f t="shared" si="750"/>
        <v>12.7115938411184</v>
      </c>
    </row>
    <row r="3221" spans="1:25" x14ac:dyDescent="0.3">
      <c r="A3221">
        <v>19760514</v>
      </c>
      <c r="B3221">
        <v>0.04</v>
      </c>
      <c r="C3221">
        <f t="shared" si="737"/>
        <v>0.17331358535918787</v>
      </c>
      <c r="D3221">
        <f t="shared" si="738"/>
        <v>2.7512678741362571</v>
      </c>
      <c r="E3221">
        <f t="shared" si="736"/>
        <v>197605</v>
      </c>
      <c r="F3221" s="1"/>
      <c r="G3221">
        <v>19760514</v>
      </c>
      <c r="H3221">
        <v>-0.6179</v>
      </c>
      <c r="I3221">
        <f t="shared" si="739"/>
        <v>0.69539215660381282</v>
      </c>
      <c r="J3221">
        <f t="shared" si="740"/>
        <v>11.039008260231425</v>
      </c>
      <c r="K3221">
        <v>-0.4052</v>
      </c>
      <c r="L3221">
        <f t="shared" si="741"/>
        <v>0.58148967700491205</v>
      </c>
      <c r="M3221">
        <f t="shared" si="742"/>
        <v>9.2308624518376288</v>
      </c>
      <c r="N3221">
        <v>-0.4728</v>
      </c>
      <c r="O3221">
        <f t="shared" si="743"/>
        <v>0.67437721636692494</v>
      </c>
      <c r="P3221">
        <f t="shared" si="744"/>
        <v>10.705406426129285</v>
      </c>
      <c r="Q3221">
        <v>-0.74739999999999995</v>
      </c>
      <c r="R3221">
        <f t="shared" si="745"/>
        <v>0.69253092949142714</v>
      </c>
      <c r="S3221">
        <f t="shared" si="746"/>
        <v>10.993587687928338</v>
      </c>
      <c r="T3221">
        <v>-0.74439999999999995</v>
      </c>
      <c r="U3221">
        <f t="shared" si="747"/>
        <v>0.66988366266091304</v>
      </c>
      <c r="V3221">
        <f t="shared" si="748"/>
        <v>10.634073472475164</v>
      </c>
      <c r="W3221">
        <v>-0.80369999999999997</v>
      </c>
      <c r="X3221">
        <f t="shared" si="749"/>
        <v>0.77936697335062732</v>
      </c>
      <c r="Y3221">
        <f t="shared" si="750"/>
        <v>12.372067149257186</v>
      </c>
    </row>
    <row r="3222" spans="1:25" x14ac:dyDescent="0.3">
      <c r="A3222">
        <v>19760517</v>
      </c>
      <c r="B3222">
        <v>0.34</v>
      </c>
      <c r="C3222">
        <f t="shared" si="737"/>
        <v>0.17797797108656563</v>
      </c>
      <c r="D3222">
        <f t="shared" si="738"/>
        <v>2.8253127020573809</v>
      </c>
      <c r="E3222">
        <f t="shared" si="736"/>
        <v>197605</v>
      </c>
      <c r="F3222" s="1"/>
      <c r="G3222">
        <v>19760517</v>
      </c>
      <c r="H3222">
        <v>-0.52939999999999998</v>
      </c>
      <c r="I3222">
        <f t="shared" si="739"/>
        <v>0.68355429462727391</v>
      </c>
      <c r="J3222">
        <f t="shared" si="740"/>
        <v>10.851088027163648</v>
      </c>
      <c r="K3222">
        <v>-0.4098</v>
      </c>
      <c r="L3222">
        <f t="shared" si="741"/>
        <v>0.57670382634592776</v>
      </c>
      <c r="M3222">
        <f t="shared" si="742"/>
        <v>9.1548894279042266</v>
      </c>
      <c r="N3222">
        <v>-0.35470000000000002</v>
      </c>
      <c r="O3222">
        <f t="shared" si="743"/>
        <v>0.66504930961996245</v>
      </c>
      <c r="P3222">
        <f t="shared" si="744"/>
        <v>10.5573304970977</v>
      </c>
      <c r="Q3222">
        <v>-0.64839999999999998</v>
      </c>
      <c r="R3222">
        <f t="shared" si="745"/>
        <v>0.69304652663170563</v>
      </c>
      <c r="S3222">
        <f t="shared" si="746"/>
        <v>11.001772538787575</v>
      </c>
      <c r="T3222">
        <v>-0.2155</v>
      </c>
      <c r="U3222">
        <f t="shared" si="747"/>
        <v>0.6624451567876487</v>
      </c>
      <c r="V3222">
        <f t="shared" si="748"/>
        <v>10.515990852475859</v>
      </c>
      <c r="W3222">
        <v>-0.1431</v>
      </c>
      <c r="X3222">
        <f t="shared" si="749"/>
        <v>0.77633220462132269</v>
      </c>
      <c r="Y3222">
        <f t="shared" si="750"/>
        <v>12.323891689191171</v>
      </c>
    </row>
    <row r="3223" spans="1:25" x14ac:dyDescent="0.3">
      <c r="A3223">
        <v>19760518</v>
      </c>
      <c r="B3223">
        <v>0.03</v>
      </c>
      <c r="C3223">
        <f t="shared" si="737"/>
        <v>0.17079872186240302</v>
      </c>
      <c r="D3223">
        <f t="shared" si="738"/>
        <v>2.7113456537736549</v>
      </c>
      <c r="E3223">
        <f t="shared" si="736"/>
        <v>197605</v>
      </c>
      <c r="F3223" s="1"/>
      <c r="G3223">
        <v>19760518</v>
      </c>
      <c r="H3223">
        <v>0.1004</v>
      </c>
      <c r="I3223">
        <f t="shared" si="739"/>
        <v>0.68298498593609258</v>
      </c>
      <c r="J3223">
        <f t="shared" si="740"/>
        <v>10.842050531867088</v>
      </c>
      <c r="K3223">
        <v>4.2099999999999999E-2</v>
      </c>
      <c r="L3223">
        <f t="shared" si="741"/>
        <v>0.57643261428683878</v>
      </c>
      <c r="M3223">
        <f t="shared" si="742"/>
        <v>9.1505840699387591</v>
      </c>
      <c r="N3223">
        <v>-0.13289999999999999</v>
      </c>
      <c r="O3223">
        <f t="shared" si="743"/>
        <v>0.66523306683375227</v>
      </c>
      <c r="P3223">
        <f t="shared" si="744"/>
        <v>10.560247552433511</v>
      </c>
      <c r="Q3223">
        <v>-8.6999999999999994E-3</v>
      </c>
      <c r="R3223">
        <f t="shared" si="745"/>
        <v>0.69304314721053284</v>
      </c>
      <c r="S3223">
        <f t="shared" si="746"/>
        <v>11.001718892139584</v>
      </c>
      <c r="T3223">
        <v>6.6100000000000006E-2</v>
      </c>
      <c r="U3223">
        <f t="shared" si="747"/>
        <v>0.66190280388937028</v>
      </c>
      <c r="V3223">
        <f t="shared" si="748"/>
        <v>10.50738126712578</v>
      </c>
      <c r="W3223">
        <v>0.28420000000000001</v>
      </c>
      <c r="X3223">
        <f t="shared" si="749"/>
        <v>0.77424770604345938</v>
      </c>
      <c r="Y3223">
        <f t="shared" si="750"/>
        <v>12.290801300119407</v>
      </c>
    </row>
    <row r="3224" spans="1:25" x14ac:dyDescent="0.3">
      <c r="A3224">
        <v>19760519</v>
      </c>
      <c r="B3224">
        <v>0.02</v>
      </c>
      <c r="C3224">
        <f t="shared" si="737"/>
        <v>0.16953442394969467</v>
      </c>
      <c r="D3224">
        <f t="shared" si="738"/>
        <v>2.6912755466129088</v>
      </c>
      <c r="E3224">
        <f t="shared" si="736"/>
        <v>197605</v>
      </c>
      <c r="F3224" s="1"/>
      <c r="G3224">
        <v>19760519</v>
      </c>
      <c r="H3224">
        <v>-1.0200000000000001E-2</v>
      </c>
      <c r="I3224">
        <f t="shared" si="739"/>
        <v>0.66780193538500243</v>
      </c>
      <c r="J3224">
        <f t="shared" si="740"/>
        <v>10.601027076458047</v>
      </c>
      <c r="K3224">
        <v>-7.4200000000000002E-2</v>
      </c>
      <c r="L3224">
        <f t="shared" si="741"/>
        <v>0.57049153896536764</v>
      </c>
      <c r="M3224">
        <f t="shared" si="742"/>
        <v>9.0562724230132652</v>
      </c>
      <c r="N3224">
        <v>-0.15909999999999999</v>
      </c>
      <c r="O3224">
        <f t="shared" si="743"/>
        <v>0.65401119760969695</v>
      </c>
      <c r="P3224">
        <f t="shared" si="744"/>
        <v>10.382105901160672</v>
      </c>
      <c r="Q3224">
        <v>-8.1799999999999998E-2</v>
      </c>
      <c r="R3224">
        <f t="shared" si="745"/>
        <v>0.68870818424028346</v>
      </c>
      <c r="S3224">
        <f t="shared" si="746"/>
        <v>10.932903488367861</v>
      </c>
      <c r="T3224">
        <v>-0.1744</v>
      </c>
      <c r="U3224">
        <f t="shared" si="747"/>
        <v>0.65946756569263132</v>
      </c>
      <c r="V3224">
        <f t="shared" si="748"/>
        <v>10.468723059215121</v>
      </c>
      <c r="W3224">
        <v>0.1045</v>
      </c>
      <c r="X3224">
        <f t="shared" si="749"/>
        <v>0.77228997758628581</v>
      </c>
      <c r="Y3224">
        <f t="shared" si="750"/>
        <v>12.259723324325755</v>
      </c>
    </row>
    <row r="3225" spans="1:25" x14ac:dyDescent="0.3">
      <c r="A3225">
        <v>19760520</v>
      </c>
      <c r="B3225">
        <v>0.5</v>
      </c>
      <c r="C3225">
        <f t="shared" si="737"/>
        <v>0.17587521256697952</v>
      </c>
      <c r="D3225">
        <f t="shared" si="738"/>
        <v>2.791932445397098</v>
      </c>
      <c r="E3225">
        <f t="shared" si="736"/>
        <v>197605</v>
      </c>
      <c r="F3225" s="1"/>
      <c r="G3225">
        <v>19760520</v>
      </c>
      <c r="H3225">
        <v>0.3876</v>
      </c>
      <c r="I3225">
        <f t="shared" si="739"/>
        <v>0.669523395573552</v>
      </c>
      <c r="J3225">
        <f t="shared" si="740"/>
        <v>10.628354409762851</v>
      </c>
      <c r="K3225">
        <v>0.40710000000000002</v>
      </c>
      <c r="L3225">
        <f t="shared" si="741"/>
        <v>0.57304478081737553</v>
      </c>
      <c r="M3225">
        <f t="shared" si="742"/>
        <v>9.0968038808777543</v>
      </c>
      <c r="N3225">
        <v>0.5716</v>
      </c>
      <c r="O3225">
        <f t="shared" si="743"/>
        <v>0.65824347293246455</v>
      </c>
      <c r="P3225">
        <f t="shared" si="744"/>
        <v>10.449291189064665</v>
      </c>
      <c r="Q3225">
        <v>0.3629</v>
      </c>
      <c r="R3225">
        <f t="shared" si="745"/>
        <v>0.68993657174078249</v>
      </c>
      <c r="S3225">
        <f t="shared" si="746"/>
        <v>10.952403535407505</v>
      </c>
      <c r="T3225">
        <v>0.26850000000000002</v>
      </c>
      <c r="U3225">
        <f t="shared" si="747"/>
        <v>0.66035123164967524</v>
      </c>
      <c r="V3225">
        <f t="shared" si="748"/>
        <v>10.482750821401472</v>
      </c>
      <c r="W3225">
        <v>1.1856</v>
      </c>
      <c r="X3225">
        <f t="shared" si="749"/>
        <v>0.7858130191118301</v>
      </c>
      <c r="Y3225">
        <f t="shared" si="750"/>
        <v>12.474394953400493</v>
      </c>
    </row>
    <row r="3226" spans="1:25" x14ac:dyDescent="0.3">
      <c r="A3226">
        <v>19760521</v>
      </c>
      <c r="B3226">
        <v>-0.11</v>
      </c>
      <c r="C3226">
        <f t="shared" si="737"/>
        <v>0.17524188287656664</v>
      </c>
      <c r="D3226">
        <f t="shared" si="738"/>
        <v>2.7818786482446218</v>
      </c>
      <c r="E3226">
        <f t="shared" si="736"/>
        <v>197605</v>
      </c>
      <c r="F3226" s="1"/>
      <c r="G3226">
        <v>19760521</v>
      </c>
      <c r="H3226">
        <v>-0.307</v>
      </c>
      <c r="I3226">
        <f t="shared" si="739"/>
        <v>0.6395331793162321</v>
      </c>
      <c r="J3226">
        <f t="shared" si="740"/>
        <v>10.152274485871363</v>
      </c>
      <c r="K3226">
        <v>-0.3115</v>
      </c>
      <c r="L3226">
        <f t="shared" si="741"/>
        <v>0.56160868681613596</v>
      </c>
      <c r="M3226">
        <f t="shared" si="742"/>
        <v>8.9152615166943292</v>
      </c>
      <c r="N3226">
        <v>-0.15529999999999999</v>
      </c>
      <c r="O3226">
        <f t="shared" si="743"/>
        <v>0.63615683192296213</v>
      </c>
      <c r="P3226">
        <f t="shared" si="744"/>
        <v>10.098676632617241</v>
      </c>
      <c r="Q3226">
        <v>-0.38319999999999999</v>
      </c>
      <c r="R3226">
        <f t="shared" si="745"/>
        <v>0.67292279570558922</v>
      </c>
      <c r="S3226">
        <f t="shared" si="746"/>
        <v>10.682318213899874</v>
      </c>
      <c r="T3226">
        <v>-0.42459999999999998</v>
      </c>
      <c r="U3226">
        <f t="shared" si="747"/>
        <v>0.6406502954603599</v>
      </c>
      <c r="V3226">
        <f t="shared" si="748"/>
        <v>10.170008154888988</v>
      </c>
      <c r="W3226">
        <v>-0.75529999999999997</v>
      </c>
      <c r="X3226">
        <f t="shared" si="749"/>
        <v>0.75586615280592329</v>
      </c>
      <c r="Y3226">
        <f t="shared" si="750"/>
        <v>11.999003188653719</v>
      </c>
    </row>
    <row r="3227" spans="1:25" x14ac:dyDescent="0.3">
      <c r="A3227">
        <v>19760524</v>
      </c>
      <c r="B3227">
        <v>0.01</v>
      </c>
      <c r="C3227">
        <f t="shared" si="737"/>
        <v>0.17473822228603453</v>
      </c>
      <c r="D3227">
        <f t="shared" si="738"/>
        <v>2.7738832842382304</v>
      </c>
      <c r="E3227">
        <f t="shared" si="736"/>
        <v>197605</v>
      </c>
      <c r="F3227" s="1"/>
      <c r="G3227">
        <v>19760524</v>
      </c>
      <c r="H3227">
        <v>-1.7387999999999999</v>
      </c>
      <c r="I3227">
        <f t="shared" si="739"/>
        <v>0.67054879856296623</v>
      </c>
      <c r="J3227">
        <f t="shared" si="740"/>
        <v>10.644632177584525</v>
      </c>
      <c r="K3227">
        <v>-1.4588000000000001</v>
      </c>
      <c r="L3227">
        <f t="shared" si="741"/>
        <v>0.58348325306502558</v>
      </c>
      <c r="M3227">
        <f t="shared" si="742"/>
        <v>9.262509490686142</v>
      </c>
      <c r="N3227">
        <v>-1.7403</v>
      </c>
      <c r="O3227">
        <f t="shared" si="743"/>
        <v>0.66298943410043387</v>
      </c>
      <c r="P3227">
        <f t="shared" si="744"/>
        <v>10.524630986959163</v>
      </c>
      <c r="Q3227">
        <v>-1.6411</v>
      </c>
      <c r="R3227">
        <f t="shared" si="745"/>
        <v>0.70132617423469013</v>
      </c>
      <c r="S3227">
        <f t="shared" si="746"/>
        <v>11.13320786979207</v>
      </c>
      <c r="T3227">
        <v>-1.7212000000000001</v>
      </c>
      <c r="U3227">
        <f t="shared" si="747"/>
        <v>0.67174726876498758</v>
      </c>
      <c r="V3227">
        <f t="shared" si="748"/>
        <v>10.663657302234144</v>
      </c>
      <c r="W3227">
        <v>-1.6273</v>
      </c>
      <c r="X3227">
        <f t="shared" si="749"/>
        <v>0.78315205618535211</v>
      </c>
      <c r="Y3227">
        <f t="shared" si="750"/>
        <v>12.432153476491951</v>
      </c>
    </row>
    <row r="3228" spans="1:25" x14ac:dyDescent="0.3">
      <c r="A3228">
        <v>19760525</v>
      </c>
      <c r="B3228">
        <v>0.31</v>
      </c>
      <c r="C3228">
        <f t="shared" si="737"/>
        <v>0.17226506969576896</v>
      </c>
      <c r="D3228">
        <f t="shared" si="738"/>
        <v>2.7346232039892828</v>
      </c>
      <c r="E3228">
        <f t="shared" si="736"/>
        <v>197605</v>
      </c>
      <c r="F3228" s="1"/>
      <c r="G3228">
        <v>19760525</v>
      </c>
      <c r="H3228">
        <v>-0.74929999999999997</v>
      </c>
      <c r="I3228">
        <f t="shared" si="739"/>
        <v>0.67174005131626102</v>
      </c>
      <c r="J3228">
        <f t="shared" si="740"/>
        <v>10.663542728787558</v>
      </c>
      <c r="K3228">
        <v>-0.62609999999999999</v>
      </c>
      <c r="L3228">
        <f t="shared" si="741"/>
        <v>0.58759660874391084</v>
      </c>
      <c r="M3228">
        <f t="shared" si="742"/>
        <v>9.3278069877678575</v>
      </c>
      <c r="N3228">
        <v>-0.6825</v>
      </c>
      <c r="O3228">
        <f t="shared" si="743"/>
        <v>0.66837371135757451</v>
      </c>
      <c r="P3228">
        <f t="shared" si="744"/>
        <v>10.610103738632455</v>
      </c>
      <c r="Q3228">
        <v>-0.38300000000000001</v>
      </c>
      <c r="R3228">
        <f t="shared" si="745"/>
        <v>0.69860256424404976</v>
      </c>
      <c r="S3228">
        <f t="shared" si="746"/>
        <v>11.089971901570678</v>
      </c>
      <c r="T3228">
        <v>-1.23E-2</v>
      </c>
      <c r="U3228">
        <f t="shared" si="747"/>
        <v>0.67119510673926597</v>
      </c>
      <c r="V3228">
        <f t="shared" si="748"/>
        <v>10.654892001813305</v>
      </c>
      <c r="W3228">
        <v>0.16270000000000001</v>
      </c>
      <c r="X3228">
        <f t="shared" si="749"/>
        <v>0.7814746111812616</v>
      </c>
      <c r="Y3228">
        <f t="shared" si="750"/>
        <v>12.405524862579085</v>
      </c>
    </row>
    <row r="3229" spans="1:25" x14ac:dyDescent="0.3">
      <c r="A3229">
        <v>19760526</v>
      </c>
      <c r="B3229">
        <v>0.13</v>
      </c>
      <c r="C3229">
        <f t="shared" si="737"/>
        <v>0.1723070442962919</v>
      </c>
      <c r="D3229">
        <f t="shared" si="738"/>
        <v>2.7352895301154727</v>
      </c>
      <c r="E3229">
        <f t="shared" si="736"/>
        <v>197605</v>
      </c>
      <c r="F3229" s="1"/>
      <c r="G3229">
        <v>19760526</v>
      </c>
      <c r="H3229">
        <v>-0.11459999999999999</v>
      </c>
      <c r="I3229">
        <f t="shared" si="739"/>
        <v>0.65454903675935461</v>
      </c>
      <c r="J3229">
        <f t="shared" si="740"/>
        <v>10.390643832972765</v>
      </c>
      <c r="K3229">
        <v>-9.1999999999999998E-3</v>
      </c>
      <c r="L3229">
        <f t="shared" si="741"/>
        <v>0.56556678949398287</v>
      </c>
      <c r="M3229">
        <f t="shared" si="742"/>
        <v>8.9780944487897791</v>
      </c>
      <c r="N3229">
        <v>0.13880000000000001</v>
      </c>
      <c r="O3229">
        <f t="shared" si="743"/>
        <v>0.65030989995122812</v>
      </c>
      <c r="P3229">
        <f t="shared" si="744"/>
        <v>10.323349622365468</v>
      </c>
      <c r="Q3229">
        <v>-0.10199999999999999</v>
      </c>
      <c r="R3229">
        <f t="shared" si="745"/>
        <v>0.69490650116717645</v>
      </c>
      <c r="S3229">
        <f t="shared" si="746"/>
        <v>11.031298719182187</v>
      </c>
      <c r="T3229">
        <v>4.1000000000000002E-2</v>
      </c>
      <c r="U3229">
        <f t="shared" si="747"/>
        <v>0.66435712675067082</v>
      </c>
      <c r="V3229">
        <f t="shared" si="748"/>
        <v>10.54634243469415</v>
      </c>
      <c r="W3229">
        <v>-0.10349999999999999</v>
      </c>
      <c r="X3229">
        <f t="shared" si="749"/>
        <v>0.78014105447031601</v>
      </c>
      <c r="Y3229">
        <f t="shared" si="750"/>
        <v>12.384355306080906</v>
      </c>
    </row>
    <row r="3230" spans="1:25" x14ac:dyDescent="0.3">
      <c r="A3230">
        <v>19760527</v>
      </c>
      <c r="B3230">
        <v>0</v>
      </c>
      <c r="C3230">
        <f t="shared" si="737"/>
        <v>0.17240562799680223</v>
      </c>
      <c r="D3230">
        <f t="shared" si="738"/>
        <v>2.7368544978447216</v>
      </c>
      <c r="E3230">
        <f t="shared" si="736"/>
        <v>197605</v>
      </c>
      <c r="F3230" s="1"/>
      <c r="G3230">
        <v>19760527</v>
      </c>
      <c r="H3230">
        <v>-0.59119999999999995</v>
      </c>
      <c r="I3230">
        <f t="shared" si="739"/>
        <v>0.65785763069214842</v>
      </c>
      <c r="J3230">
        <f t="shared" si="740"/>
        <v>10.443166133385581</v>
      </c>
      <c r="K3230">
        <v>-0.60509999999999997</v>
      </c>
      <c r="L3230">
        <f t="shared" si="741"/>
        <v>0.56999150052142589</v>
      </c>
      <c r="M3230">
        <f t="shared" si="742"/>
        <v>9.0483345588014146</v>
      </c>
      <c r="N3230">
        <v>-0.376</v>
      </c>
      <c r="O3230">
        <f t="shared" si="743"/>
        <v>0.65163645424857086</v>
      </c>
      <c r="P3230">
        <f t="shared" si="744"/>
        <v>10.344408018993825</v>
      </c>
      <c r="Q3230">
        <v>7.1499999999999994E-2</v>
      </c>
      <c r="R3230">
        <f t="shared" si="745"/>
        <v>0.69098454919074648</v>
      </c>
      <c r="S3230">
        <f t="shared" si="746"/>
        <v>10.969039661680757</v>
      </c>
      <c r="T3230">
        <v>1.9199999999999998E-2</v>
      </c>
      <c r="U3230">
        <f t="shared" si="747"/>
        <v>0.66037465418276453</v>
      </c>
      <c r="V3230">
        <f t="shared" si="748"/>
        <v>10.483122642587249</v>
      </c>
      <c r="W3230">
        <v>-0.13739999999999999</v>
      </c>
      <c r="X3230">
        <f t="shared" si="749"/>
        <v>0.77619782857512931</v>
      </c>
      <c r="Y3230">
        <f t="shared" si="750"/>
        <v>12.32175853558882</v>
      </c>
    </row>
    <row r="3231" spans="1:25" x14ac:dyDescent="0.3">
      <c r="A3231">
        <v>19760528</v>
      </c>
      <c r="B3231">
        <v>0</v>
      </c>
      <c r="C3231">
        <f t="shared" si="737"/>
        <v>0.17242700903955763</v>
      </c>
      <c r="D3231">
        <f t="shared" si="738"/>
        <v>2.7371939113761337</v>
      </c>
      <c r="E3231">
        <f t="shared" si="736"/>
        <v>197605</v>
      </c>
      <c r="F3231" s="1"/>
      <c r="G3231">
        <v>19760528</v>
      </c>
      <c r="H3231">
        <v>0.77349999999999997</v>
      </c>
      <c r="I3231">
        <f t="shared" si="739"/>
        <v>0.65785958147453716</v>
      </c>
      <c r="J3231">
        <f t="shared" si="740"/>
        <v>10.443197101095958</v>
      </c>
      <c r="K3231">
        <v>0.53990000000000005</v>
      </c>
      <c r="L3231">
        <f t="shared" si="741"/>
        <v>0.56743585713565625</v>
      </c>
      <c r="M3231">
        <f t="shared" si="742"/>
        <v>9.0077649777703339</v>
      </c>
      <c r="N3231">
        <v>0.73580000000000001</v>
      </c>
      <c r="O3231">
        <f t="shared" si="743"/>
        <v>0.65353865848377213</v>
      </c>
      <c r="P3231">
        <f t="shared" si="744"/>
        <v>10.374604575089004</v>
      </c>
      <c r="Q3231">
        <v>0.77749999999999997</v>
      </c>
      <c r="R3231">
        <f t="shared" si="745"/>
        <v>0.68898084155589812</v>
      </c>
      <c r="S3231">
        <f t="shared" si="746"/>
        <v>10.937231789069415</v>
      </c>
      <c r="T3231">
        <v>0.7369</v>
      </c>
      <c r="U3231">
        <f t="shared" si="747"/>
        <v>0.65326433873271172</v>
      </c>
      <c r="V3231">
        <f t="shared" si="748"/>
        <v>10.37024988404289</v>
      </c>
      <c r="W3231">
        <v>0.81469999999999998</v>
      </c>
      <c r="X3231">
        <f t="shared" si="749"/>
        <v>0.77228056847097559</v>
      </c>
      <c r="Y3231">
        <f t="shared" si="750"/>
        <v>12.259573959250746</v>
      </c>
    </row>
    <row r="3232" spans="1:25" x14ac:dyDescent="0.3">
      <c r="A3232">
        <v>19760601</v>
      </c>
      <c r="B3232">
        <v>-0.25</v>
      </c>
      <c r="C3232">
        <f t="shared" si="737"/>
        <v>0.17421421647023813</v>
      </c>
      <c r="D3232">
        <f t="shared" si="738"/>
        <v>2.7655649497933377</v>
      </c>
      <c r="E3232">
        <f t="shared" si="736"/>
        <v>197606</v>
      </c>
      <c r="F3232" s="1"/>
      <c r="G3232">
        <v>19760601</v>
      </c>
      <c r="H3232">
        <v>-0.18079999999999999</v>
      </c>
      <c r="I3232">
        <f t="shared" si="739"/>
        <v>0.65714164633253369</v>
      </c>
      <c r="J3232">
        <f t="shared" si="740"/>
        <v>10.431800234036668</v>
      </c>
      <c r="K3232">
        <v>-0.2412</v>
      </c>
      <c r="L3232">
        <f t="shared" si="741"/>
        <v>0.56802650262431931</v>
      </c>
      <c r="M3232">
        <f t="shared" si="742"/>
        <v>9.0171411842263627</v>
      </c>
      <c r="N3232">
        <v>-0.30349999999999999</v>
      </c>
      <c r="O3232">
        <f t="shared" si="743"/>
        <v>0.65371517202277662</v>
      </c>
      <c r="P3232">
        <f t="shared" si="744"/>
        <v>10.377406640652454</v>
      </c>
      <c r="Q3232">
        <v>4.2099999999999999E-2</v>
      </c>
      <c r="R3232">
        <f t="shared" si="745"/>
        <v>0.68649377351396745</v>
      </c>
      <c r="S3232">
        <f t="shared" si="746"/>
        <v>10.897750807873546</v>
      </c>
      <c r="T3232">
        <v>-0.2888</v>
      </c>
      <c r="U3232">
        <f t="shared" si="747"/>
        <v>0.65437257398359916</v>
      </c>
      <c r="V3232">
        <f t="shared" si="748"/>
        <v>10.387842573250911</v>
      </c>
      <c r="W3232">
        <v>-0.33289999999999997</v>
      </c>
      <c r="X3232">
        <f t="shared" si="749"/>
        <v>0.77387120883542804</v>
      </c>
      <c r="Y3232">
        <f t="shared" si="750"/>
        <v>12.284824592228841</v>
      </c>
    </row>
    <row r="3233" spans="1:25" x14ac:dyDescent="0.3">
      <c r="A3233">
        <v>19760602</v>
      </c>
      <c r="B3233">
        <v>0.15</v>
      </c>
      <c r="C3233">
        <f t="shared" si="737"/>
        <v>0.17308067744250022</v>
      </c>
      <c r="D3233">
        <f t="shared" si="738"/>
        <v>2.7475705755806548</v>
      </c>
      <c r="E3233">
        <f t="shared" si="736"/>
        <v>197606</v>
      </c>
      <c r="F3233" s="1"/>
      <c r="G3233">
        <v>19760602</v>
      </c>
      <c r="H3233">
        <v>0.1782</v>
      </c>
      <c r="I3233">
        <f t="shared" si="739"/>
        <v>0.64564136271726924</v>
      </c>
      <c r="J3233">
        <f t="shared" si="740"/>
        <v>10.249238891320465</v>
      </c>
      <c r="K3233">
        <v>3.0499999999999999E-2</v>
      </c>
      <c r="L3233">
        <f t="shared" si="741"/>
        <v>0.55666732835983546</v>
      </c>
      <c r="M3233">
        <f t="shared" si="742"/>
        <v>8.8368198830091469</v>
      </c>
      <c r="N3233">
        <v>0.1958</v>
      </c>
      <c r="O3233">
        <f t="shared" si="743"/>
        <v>0.63281300370503779</v>
      </c>
      <c r="P3233">
        <f t="shared" si="744"/>
        <v>10.045595005267952</v>
      </c>
      <c r="Q3233">
        <v>0.26329999999999998</v>
      </c>
      <c r="R3233">
        <f t="shared" si="745"/>
        <v>0.67557670865478803</v>
      </c>
      <c r="S3233">
        <f t="shared" si="746"/>
        <v>10.724447775888638</v>
      </c>
      <c r="T3233">
        <v>0.115</v>
      </c>
      <c r="U3233">
        <f t="shared" si="747"/>
        <v>0.64104558371989417</v>
      </c>
      <c r="V3233">
        <f t="shared" si="748"/>
        <v>10.176283161474455</v>
      </c>
      <c r="W3233">
        <v>0.54730000000000001</v>
      </c>
      <c r="X3233">
        <f t="shared" si="749"/>
        <v>0.76482546277281438</v>
      </c>
      <c r="Y3233">
        <f t="shared" si="750"/>
        <v>12.141227825200536</v>
      </c>
    </row>
    <row r="3234" spans="1:25" x14ac:dyDescent="0.3">
      <c r="A3234">
        <v>19760603</v>
      </c>
      <c r="B3234">
        <v>0.11</v>
      </c>
      <c r="C3234">
        <f t="shared" si="737"/>
        <v>0.16725804685362117</v>
      </c>
      <c r="D3234">
        <f t="shared" si="738"/>
        <v>2.6551391804944258</v>
      </c>
      <c r="E3234">
        <f t="shared" si="736"/>
        <v>197606</v>
      </c>
      <c r="F3234" s="1"/>
      <c r="G3234">
        <v>19760603</v>
      </c>
      <c r="H3234">
        <v>-0.21460000000000001</v>
      </c>
      <c r="I3234">
        <f t="shared" si="739"/>
        <v>0.64464811707431335</v>
      </c>
      <c r="J3234">
        <f t="shared" si="740"/>
        <v>10.233471605548106</v>
      </c>
      <c r="K3234">
        <v>-8.1600000000000006E-2</v>
      </c>
      <c r="L3234">
        <f t="shared" si="741"/>
        <v>0.55597289074462786</v>
      </c>
      <c r="M3234">
        <f t="shared" si="742"/>
        <v>8.8257960276238183</v>
      </c>
      <c r="N3234">
        <v>8.9700000000000002E-2</v>
      </c>
      <c r="O3234">
        <f t="shared" si="743"/>
        <v>0.63295712584071795</v>
      </c>
      <c r="P3234">
        <f t="shared" si="744"/>
        <v>10.047882873244529</v>
      </c>
      <c r="Q3234">
        <v>3.6299999999999999E-2</v>
      </c>
      <c r="R3234">
        <f t="shared" si="745"/>
        <v>0.67273131743274917</v>
      </c>
      <c r="S3234">
        <f t="shared" si="746"/>
        <v>10.679278590551434</v>
      </c>
      <c r="T3234">
        <v>-0.1085</v>
      </c>
      <c r="U3234">
        <f t="shared" si="747"/>
        <v>0.63925310124107171</v>
      </c>
      <c r="V3234">
        <f t="shared" si="748"/>
        <v>10.147828384264026</v>
      </c>
      <c r="W3234">
        <v>-3.8600000000000002E-2</v>
      </c>
      <c r="X3234">
        <f t="shared" si="749"/>
        <v>0.76452122880702944</v>
      </c>
      <c r="Y3234">
        <f t="shared" si="750"/>
        <v>12.13639826071746</v>
      </c>
    </row>
    <row r="3235" spans="1:25" x14ac:dyDescent="0.3">
      <c r="A3235">
        <v>19760604</v>
      </c>
      <c r="B3235">
        <v>-0.16</v>
      </c>
      <c r="C3235">
        <f t="shared" si="737"/>
        <v>0.16520523103576934</v>
      </c>
      <c r="D3235">
        <f t="shared" si="738"/>
        <v>2.6225517396456919</v>
      </c>
      <c r="E3235">
        <f t="shared" si="736"/>
        <v>197606</v>
      </c>
      <c r="F3235" s="1"/>
      <c r="G3235">
        <v>19760604</v>
      </c>
      <c r="H3235">
        <v>-0.81269999999999998</v>
      </c>
      <c r="I3235">
        <f t="shared" si="739"/>
        <v>0.64977754211521355</v>
      </c>
      <c r="J3235">
        <f t="shared" si="740"/>
        <v>10.314898703709922</v>
      </c>
      <c r="K3235">
        <v>-0.73219999999999996</v>
      </c>
      <c r="L3235">
        <f t="shared" si="741"/>
        <v>0.56157982488468561</v>
      </c>
      <c r="M3235">
        <f t="shared" si="742"/>
        <v>8.9148033477364805</v>
      </c>
      <c r="N3235">
        <v>-0.74580000000000002</v>
      </c>
      <c r="O3235">
        <f t="shared" si="743"/>
        <v>0.6382983033476568</v>
      </c>
      <c r="P3235">
        <f t="shared" si="744"/>
        <v>10.132671437594201</v>
      </c>
      <c r="Q3235">
        <v>-0.63449999999999995</v>
      </c>
      <c r="R3235">
        <f t="shared" si="745"/>
        <v>0.66860153511208553</v>
      </c>
      <c r="S3235">
        <f t="shared" si="746"/>
        <v>10.613720328615591</v>
      </c>
      <c r="T3235">
        <v>-0.83099999999999996</v>
      </c>
      <c r="U3235">
        <f t="shared" si="747"/>
        <v>0.64656798237347679</v>
      </c>
      <c r="V3235">
        <f t="shared" si="748"/>
        <v>10.26394852234208</v>
      </c>
      <c r="W3235">
        <v>-1.0216000000000001</v>
      </c>
      <c r="X3235">
        <f t="shared" si="749"/>
        <v>0.77529004118123568</v>
      </c>
      <c r="Y3235">
        <f t="shared" si="750"/>
        <v>12.30734785746345</v>
      </c>
    </row>
    <row r="3236" spans="1:25" x14ac:dyDescent="0.3">
      <c r="A3236">
        <v>19760607</v>
      </c>
      <c r="B3236">
        <v>-0.03</v>
      </c>
      <c r="C3236">
        <f t="shared" si="737"/>
        <v>0.16467833738005705</v>
      </c>
      <c r="D3236">
        <f t="shared" si="738"/>
        <v>2.6141875621633375</v>
      </c>
      <c r="E3236">
        <f t="shared" si="736"/>
        <v>197606</v>
      </c>
      <c r="F3236" s="1"/>
      <c r="G3236">
        <v>19760607</v>
      </c>
      <c r="H3236">
        <v>-0.81969999999999998</v>
      </c>
      <c r="I3236">
        <f t="shared" si="739"/>
        <v>0.65470936169707028</v>
      </c>
      <c r="J3236">
        <f t="shared" si="740"/>
        <v>10.39318891245771</v>
      </c>
      <c r="K3236">
        <v>-0.82440000000000002</v>
      </c>
      <c r="L3236">
        <f t="shared" si="741"/>
        <v>0.56452080514922354</v>
      </c>
      <c r="M3236">
        <f t="shared" si="742"/>
        <v>8.9614899620807797</v>
      </c>
      <c r="N3236">
        <v>-1.0005999999999999</v>
      </c>
      <c r="O3236">
        <f t="shared" si="743"/>
        <v>0.64164202490508204</v>
      </c>
      <c r="P3236">
        <f t="shared" si="744"/>
        <v>10.185751371760558</v>
      </c>
      <c r="Q3236">
        <v>-0.48459999999999998</v>
      </c>
      <c r="R3236">
        <f t="shared" si="745"/>
        <v>0.65156759199476244</v>
      </c>
      <c r="S3236">
        <f t="shared" si="746"/>
        <v>10.343314864604046</v>
      </c>
      <c r="T3236">
        <v>-0.52959999999999996</v>
      </c>
      <c r="U3236">
        <f t="shared" si="747"/>
        <v>0.64375828825995718</v>
      </c>
      <c r="V3236">
        <f t="shared" si="748"/>
        <v>10.219346011034871</v>
      </c>
      <c r="W3236">
        <v>-0.36070000000000002</v>
      </c>
      <c r="X3236">
        <f t="shared" si="749"/>
        <v>0.76420191900154877</v>
      </c>
      <c r="Y3236">
        <f t="shared" si="750"/>
        <v>12.131329374698543</v>
      </c>
    </row>
    <row r="3237" spans="1:25" x14ac:dyDescent="0.3">
      <c r="A3237">
        <v>19760608</v>
      </c>
      <c r="B3237">
        <v>0.03</v>
      </c>
      <c r="C3237">
        <f t="shared" si="737"/>
        <v>0.15996636298964725</v>
      </c>
      <c r="D3237">
        <f t="shared" si="738"/>
        <v>2.5393872876365609</v>
      </c>
      <c r="E3237">
        <f t="shared" si="736"/>
        <v>197606</v>
      </c>
      <c r="F3237" s="1"/>
      <c r="G3237">
        <v>19760608</v>
      </c>
      <c r="H3237">
        <v>-0.1074</v>
      </c>
      <c r="I3237">
        <f t="shared" si="739"/>
        <v>0.64782195034832468</v>
      </c>
      <c r="J3237">
        <f t="shared" si="740"/>
        <v>10.283854646823002</v>
      </c>
      <c r="K3237">
        <v>-6.93E-2</v>
      </c>
      <c r="L3237">
        <f t="shared" si="741"/>
        <v>0.55685089450575942</v>
      </c>
      <c r="M3237">
        <f t="shared" si="742"/>
        <v>8.8397339052366188</v>
      </c>
      <c r="N3237">
        <v>-6.9599999999999995E-2</v>
      </c>
      <c r="O3237">
        <f t="shared" si="743"/>
        <v>0.63287102459441646</v>
      </c>
      <c r="P3237">
        <f t="shared" si="744"/>
        <v>10.046516058332809</v>
      </c>
      <c r="Q3237">
        <v>0.13070000000000001</v>
      </c>
      <c r="R3237">
        <f t="shared" si="745"/>
        <v>0.64841110862922868</v>
      </c>
      <c r="S3237">
        <f t="shared" si="746"/>
        <v>10.293207244587759</v>
      </c>
      <c r="T3237">
        <v>0.25269999999999998</v>
      </c>
      <c r="U3237">
        <f t="shared" si="747"/>
        <v>0.63775358651076575</v>
      </c>
      <c r="V3237">
        <f t="shared" si="748"/>
        <v>10.12402432588202</v>
      </c>
      <c r="W3237">
        <v>0.15029999999999999</v>
      </c>
      <c r="X3237">
        <f t="shared" si="749"/>
        <v>0.75228403848876912</v>
      </c>
      <c r="Y3237">
        <f t="shared" si="750"/>
        <v>11.942138886747756</v>
      </c>
    </row>
    <row r="3238" spans="1:25" x14ac:dyDescent="0.3">
      <c r="A3238">
        <v>19760609</v>
      </c>
      <c r="B3238">
        <v>0.03</v>
      </c>
      <c r="C3238">
        <f t="shared" si="737"/>
        <v>0.15958809975032881</v>
      </c>
      <c r="D3238">
        <f t="shared" si="738"/>
        <v>2.5333825448684348</v>
      </c>
      <c r="E3238">
        <f t="shared" si="736"/>
        <v>197606</v>
      </c>
      <c r="F3238" s="1"/>
      <c r="G3238">
        <v>19760609</v>
      </c>
      <c r="H3238">
        <v>9.0800000000000006E-2</v>
      </c>
      <c r="I3238">
        <f t="shared" si="739"/>
        <v>0.63193933140474101</v>
      </c>
      <c r="J3238">
        <f t="shared" si="740"/>
        <v>10.031725887464246</v>
      </c>
      <c r="K3238">
        <v>-2.2499999999999999E-2</v>
      </c>
      <c r="L3238">
        <f t="shared" si="741"/>
        <v>0.53591362739817816</v>
      </c>
      <c r="M3238">
        <f t="shared" si="742"/>
        <v>8.507365093836663</v>
      </c>
      <c r="N3238">
        <v>9.5999999999999992E-3</v>
      </c>
      <c r="O3238">
        <f t="shared" si="743"/>
        <v>0.61470257812052709</v>
      </c>
      <c r="P3238">
        <f t="shared" si="744"/>
        <v>9.7581009118630107</v>
      </c>
      <c r="Q3238">
        <v>-0.1048</v>
      </c>
      <c r="R3238">
        <f t="shared" si="745"/>
        <v>0.62595698704910485</v>
      </c>
      <c r="S3238">
        <f t="shared" si="746"/>
        <v>9.9367591149312613</v>
      </c>
      <c r="T3238">
        <v>-0.1201</v>
      </c>
      <c r="U3238">
        <f t="shared" si="747"/>
        <v>0.62280642024084854</v>
      </c>
      <c r="V3238">
        <f t="shared" si="748"/>
        <v>9.8867454173500171</v>
      </c>
      <c r="W3238">
        <v>3.6499999999999998E-2</v>
      </c>
      <c r="X3238">
        <f t="shared" si="749"/>
        <v>0.73917454372454938</v>
      </c>
      <c r="Y3238">
        <f t="shared" si="750"/>
        <v>11.734032108988783</v>
      </c>
    </row>
    <row r="3239" spans="1:25" x14ac:dyDescent="0.3">
      <c r="A3239">
        <v>19760610</v>
      </c>
      <c r="B3239">
        <v>-0.01</v>
      </c>
      <c r="C3239">
        <f t="shared" si="737"/>
        <v>0.1595171917483405</v>
      </c>
      <c r="D3239">
        <f t="shared" si="738"/>
        <v>2.5322569152330816</v>
      </c>
      <c r="E3239">
        <f t="shared" si="736"/>
        <v>197606</v>
      </c>
      <c r="F3239" s="1"/>
      <c r="G3239">
        <v>19760610</v>
      </c>
      <c r="H3239">
        <v>0.59909999999999997</v>
      </c>
      <c r="I3239">
        <f t="shared" si="739"/>
        <v>0.62225845860922979</v>
      </c>
      <c r="J3239">
        <f t="shared" si="740"/>
        <v>9.8780467961184062</v>
      </c>
      <c r="K3239">
        <v>0.63419999999999999</v>
      </c>
      <c r="L3239">
        <f t="shared" si="741"/>
        <v>0.54190647581577522</v>
      </c>
      <c r="M3239">
        <f t="shared" si="742"/>
        <v>8.6024986131838759</v>
      </c>
      <c r="N3239">
        <v>0.60980000000000001</v>
      </c>
      <c r="O3239">
        <f t="shared" si="743"/>
        <v>0.6170660276984532</v>
      </c>
      <c r="P3239">
        <f t="shared" si="744"/>
        <v>9.7956195107796091</v>
      </c>
      <c r="Q3239">
        <v>0.92759999999999998</v>
      </c>
      <c r="R3239">
        <f t="shared" si="745"/>
        <v>0.62873868043859127</v>
      </c>
      <c r="S3239">
        <f t="shared" si="746"/>
        <v>9.9809171285245419</v>
      </c>
      <c r="T3239">
        <v>0.7218</v>
      </c>
      <c r="U3239">
        <f t="shared" si="747"/>
        <v>0.6178429948363594</v>
      </c>
      <c r="V3239">
        <f t="shared" si="748"/>
        <v>9.807953481722226</v>
      </c>
      <c r="W3239">
        <v>0.90169999999999995</v>
      </c>
      <c r="X3239">
        <f t="shared" si="749"/>
        <v>0.72881894645506062</v>
      </c>
      <c r="Y3239">
        <f t="shared" si="750"/>
        <v>11.569642098673143</v>
      </c>
    </row>
    <row r="3240" spans="1:25" x14ac:dyDescent="0.3">
      <c r="A3240">
        <v>19760611</v>
      </c>
      <c r="B3240">
        <v>0.24</v>
      </c>
      <c r="C3240">
        <f t="shared" si="737"/>
        <v>0.15952046784352453</v>
      </c>
      <c r="D3240">
        <f t="shared" si="738"/>
        <v>2.5323089216318513</v>
      </c>
      <c r="E3240">
        <f t="shared" si="736"/>
        <v>197606</v>
      </c>
      <c r="F3240" s="1"/>
      <c r="G3240">
        <v>19760611</v>
      </c>
      <c r="H3240">
        <v>1.0625</v>
      </c>
      <c r="I3240">
        <f t="shared" si="739"/>
        <v>0.63556154532689058</v>
      </c>
      <c r="J3240">
        <f t="shared" si="740"/>
        <v>10.089226750865148</v>
      </c>
      <c r="K3240">
        <v>0.79769999999999996</v>
      </c>
      <c r="L3240">
        <f t="shared" si="741"/>
        <v>0.55133215787316869</v>
      </c>
      <c r="M3240">
        <f t="shared" si="742"/>
        <v>8.7521266771500361</v>
      </c>
      <c r="N3240">
        <v>0.94359999999999999</v>
      </c>
      <c r="O3240">
        <f t="shared" si="743"/>
        <v>0.62825145011646932</v>
      </c>
      <c r="P3240">
        <f t="shared" si="744"/>
        <v>9.973182586943274</v>
      </c>
      <c r="Q3240">
        <v>0.94879999999999998</v>
      </c>
      <c r="R3240">
        <f t="shared" si="745"/>
        <v>0.64191946469141858</v>
      </c>
      <c r="S3240">
        <f t="shared" si="746"/>
        <v>10.190155591831205</v>
      </c>
      <c r="T3240">
        <v>1.0104</v>
      </c>
      <c r="U3240">
        <f t="shared" si="747"/>
        <v>0.6318554373636337</v>
      </c>
      <c r="V3240">
        <f t="shared" si="748"/>
        <v>10.030394110848745</v>
      </c>
      <c r="W3240">
        <v>1.5432999999999999</v>
      </c>
      <c r="X3240">
        <f t="shared" si="749"/>
        <v>0.75421565228931198</v>
      </c>
      <c r="Y3240">
        <f t="shared" si="750"/>
        <v>11.972802305219297</v>
      </c>
    </row>
    <row r="3241" spans="1:25" x14ac:dyDescent="0.3">
      <c r="A3241">
        <v>19760614</v>
      </c>
      <c r="B3241">
        <v>-0.18</v>
      </c>
      <c r="C3241">
        <f t="shared" si="737"/>
        <v>0.16245155731656211</v>
      </c>
      <c r="D3241">
        <f t="shared" si="738"/>
        <v>2.5788385245286722</v>
      </c>
      <c r="E3241">
        <f t="shared" si="736"/>
        <v>197606</v>
      </c>
      <c r="F3241" s="1"/>
      <c r="G3241">
        <v>19760614</v>
      </c>
      <c r="H3241">
        <v>1.0488999999999999</v>
      </c>
      <c r="I3241">
        <f t="shared" si="739"/>
        <v>0.64673975524699978</v>
      </c>
      <c r="J3241">
        <f t="shared" si="740"/>
        <v>10.266675332174053</v>
      </c>
      <c r="K3241">
        <v>0.91859999999999997</v>
      </c>
      <c r="L3241">
        <f t="shared" si="741"/>
        <v>0.56254921366382271</v>
      </c>
      <c r="M3241">
        <f t="shared" si="742"/>
        <v>8.9301919175364812</v>
      </c>
      <c r="N3241">
        <v>0.75429999999999997</v>
      </c>
      <c r="O3241">
        <f t="shared" si="743"/>
        <v>0.63278474784664707</v>
      </c>
      <c r="P3241">
        <f t="shared" si="744"/>
        <v>10.045146457421657</v>
      </c>
      <c r="Q3241">
        <v>0.9758</v>
      </c>
      <c r="R3241">
        <f t="shared" si="745"/>
        <v>0.65437046828437462</v>
      </c>
      <c r="S3241">
        <f t="shared" si="746"/>
        <v>10.387809146312007</v>
      </c>
      <c r="T3241">
        <v>1.1970000000000001</v>
      </c>
      <c r="U3241">
        <f t="shared" si="747"/>
        <v>0.64666354933796366</v>
      </c>
      <c r="V3241">
        <f t="shared" si="748"/>
        <v>10.265465600871593</v>
      </c>
      <c r="W3241">
        <v>0.90800000000000003</v>
      </c>
      <c r="X3241">
        <f t="shared" si="749"/>
        <v>0.76125734350451313</v>
      </c>
      <c r="Y3241">
        <f t="shared" si="750"/>
        <v>12.084585687807678</v>
      </c>
    </row>
    <row r="3242" spans="1:25" x14ac:dyDescent="0.3">
      <c r="A3242">
        <v>19760615</v>
      </c>
      <c r="B3242">
        <v>-0.18</v>
      </c>
      <c r="C3242">
        <f t="shared" si="737"/>
        <v>0.16448266784861823</v>
      </c>
      <c r="D3242">
        <f t="shared" si="738"/>
        <v>2.6110814046472997</v>
      </c>
      <c r="E3242">
        <f t="shared" si="736"/>
        <v>197606</v>
      </c>
      <c r="F3242" s="1"/>
      <c r="G3242">
        <v>19760615</v>
      </c>
      <c r="H3242">
        <v>-8.9300000000000004E-2</v>
      </c>
      <c r="I3242">
        <f t="shared" si="739"/>
        <v>0.64668940295591681</v>
      </c>
      <c r="J3242">
        <f t="shared" si="740"/>
        <v>10.265876014333166</v>
      </c>
      <c r="K3242">
        <v>3.1E-2</v>
      </c>
      <c r="L3242">
        <f t="shared" si="741"/>
        <v>0.56256750925711252</v>
      </c>
      <c r="M3242">
        <f t="shared" si="742"/>
        <v>8.9304823510760798</v>
      </c>
      <c r="N3242">
        <v>-0.17480000000000001</v>
      </c>
      <c r="O3242">
        <f t="shared" si="743"/>
        <v>0.63307778821579541</v>
      </c>
      <c r="P3242">
        <f t="shared" si="744"/>
        <v>10.049798329066872</v>
      </c>
      <c r="Q3242">
        <v>-0.32069999999999999</v>
      </c>
      <c r="R3242">
        <f t="shared" si="745"/>
        <v>0.65451434817435561</v>
      </c>
      <c r="S3242">
        <f t="shared" si="746"/>
        <v>10.390093168757325</v>
      </c>
      <c r="T3242">
        <v>-0.31369999999999998</v>
      </c>
      <c r="U3242">
        <f t="shared" si="747"/>
        <v>0.64812853430490625</v>
      </c>
      <c r="V3242">
        <f t="shared" si="748"/>
        <v>10.288721516253464</v>
      </c>
      <c r="W3242">
        <v>-0.59150000000000003</v>
      </c>
      <c r="X3242">
        <f t="shared" si="749"/>
        <v>0.76579325051840741</v>
      </c>
      <c r="Y3242">
        <f t="shared" si="750"/>
        <v>12.156590979380946</v>
      </c>
    </row>
    <row r="3243" spans="1:25" x14ac:dyDescent="0.3">
      <c r="A3243">
        <v>19760616</v>
      </c>
      <c r="B3243">
        <v>0.08</v>
      </c>
      <c r="C3243">
        <f t="shared" si="737"/>
        <v>0.16420808075521354</v>
      </c>
      <c r="D3243">
        <f t="shared" si="738"/>
        <v>2.6067224696730382</v>
      </c>
      <c r="E3243">
        <f t="shared" si="736"/>
        <v>197606</v>
      </c>
      <c r="F3243" s="1"/>
      <c r="G3243">
        <v>19760616</v>
      </c>
      <c r="H3243">
        <v>0.54679999999999995</v>
      </c>
      <c r="I3243">
        <f t="shared" si="739"/>
        <v>0.65129534132152256</v>
      </c>
      <c r="J3243">
        <f t="shared" si="740"/>
        <v>10.33899301915007</v>
      </c>
      <c r="K3243">
        <v>0.36990000000000001</v>
      </c>
      <c r="L3243">
        <f t="shared" si="741"/>
        <v>0.5647008784593559</v>
      </c>
      <c r="M3243">
        <f t="shared" si="742"/>
        <v>8.964348537259001</v>
      </c>
      <c r="N3243">
        <v>0.66259999999999997</v>
      </c>
      <c r="O3243">
        <f t="shared" si="743"/>
        <v>0.63931598780250065</v>
      </c>
      <c r="P3243">
        <f t="shared" si="744"/>
        <v>10.14882667747812</v>
      </c>
      <c r="Q3243">
        <v>0.66139999999999999</v>
      </c>
      <c r="R3243">
        <f t="shared" si="745"/>
        <v>0.66049253498306959</v>
      </c>
      <c r="S3243">
        <f t="shared" si="746"/>
        <v>10.484993942278988</v>
      </c>
      <c r="T3243">
        <v>0.437</v>
      </c>
      <c r="U3243">
        <f t="shared" si="747"/>
        <v>0.65037735942275654</v>
      </c>
      <c r="V3243">
        <f t="shared" si="748"/>
        <v>10.324420508276908</v>
      </c>
      <c r="W3243">
        <v>0.70199999999999996</v>
      </c>
      <c r="X3243">
        <f t="shared" si="749"/>
        <v>0.77018569318619567</v>
      </c>
      <c r="Y3243">
        <f t="shared" si="750"/>
        <v>12.226318845063407</v>
      </c>
    </row>
    <row r="3244" spans="1:25" x14ac:dyDescent="0.3">
      <c r="A3244">
        <v>19760617</v>
      </c>
      <c r="B3244">
        <v>0.1</v>
      </c>
      <c r="C3244">
        <f t="shared" si="737"/>
        <v>0.15992441717586323</v>
      </c>
      <c r="D3244">
        <f t="shared" si="738"/>
        <v>2.5387214184856841</v>
      </c>
      <c r="E3244">
        <f t="shared" si="736"/>
        <v>197606</v>
      </c>
      <c r="F3244" s="1"/>
      <c r="G3244">
        <v>19760617</v>
      </c>
      <c r="H3244">
        <v>1.2279</v>
      </c>
      <c r="I3244">
        <f t="shared" si="739"/>
        <v>0.66991615306997021</v>
      </c>
      <c r="J3244">
        <f t="shared" si="740"/>
        <v>10.634589241729325</v>
      </c>
      <c r="K3244">
        <v>0.95350000000000001</v>
      </c>
      <c r="L3244">
        <f t="shared" si="741"/>
        <v>0.57161331037587826</v>
      </c>
      <c r="M3244">
        <f t="shared" si="742"/>
        <v>9.0740799920937043</v>
      </c>
      <c r="N3244">
        <v>1.0788</v>
      </c>
      <c r="O3244">
        <f t="shared" si="743"/>
        <v>0.65222518801944918</v>
      </c>
      <c r="P3244">
        <f t="shared" si="744"/>
        <v>10.35375387787084</v>
      </c>
      <c r="Q3244">
        <v>1.1798999999999999</v>
      </c>
      <c r="R3244">
        <f t="shared" si="745"/>
        <v>0.66067594068413737</v>
      </c>
      <c r="S3244">
        <f t="shared" si="746"/>
        <v>10.487905417523329</v>
      </c>
      <c r="T3244">
        <v>1.6423000000000001</v>
      </c>
      <c r="U3244">
        <f t="shared" si="747"/>
        <v>0.66631475157515974</v>
      </c>
      <c r="V3244">
        <f t="shared" si="748"/>
        <v>10.577418765369936</v>
      </c>
      <c r="W3244">
        <v>1.5297000000000001</v>
      </c>
      <c r="X3244">
        <f t="shared" si="749"/>
        <v>0.76199484416861263</v>
      </c>
      <c r="Y3244">
        <f t="shared" si="750"/>
        <v>12.096293147901392</v>
      </c>
    </row>
    <row r="3245" spans="1:25" x14ac:dyDescent="0.3">
      <c r="A3245">
        <v>19760618</v>
      </c>
      <c r="B3245">
        <v>-0.05</v>
      </c>
      <c r="C3245">
        <f t="shared" si="737"/>
        <v>0.15993951893610947</v>
      </c>
      <c r="D3245">
        <f t="shared" si="738"/>
        <v>2.5389611514975092</v>
      </c>
      <c r="E3245">
        <f t="shared" si="736"/>
        <v>197606</v>
      </c>
      <c r="F3245" s="1"/>
      <c r="G3245">
        <v>19760618</v>
      </c>
      <c r="H3245">
        <v>0.26669999999999999</v>
      </c>
      <c r="I3245">
        <f t="shared" si="739"/>
        <v>0.6636111691042329</v>
      </c>
      <c r="J3245">
        <f t="shared" si="740"/>
        <v>10.534500724167779</v>
      </c>
      <c r="K3245">
        <v>0.4859</v>
      </c>
      <c r="L3245">
        <f t="shared" si="741"/>
        <v>0.56895096503885478</v>
      </c>
      <c r="M3245">
        <f t="shared" si="742"/>
        <v>9.0318165700980853</v>
      </c>
      <c r="N3245">
        <v>0.24479999999999999</v>
      </c>
      <c r="O3245">
        <f t="shared" si="743"/>
        <v>0.64353108976078277</v>
      </c>
      <c r="P3245">
        <f t="shared" si="744"/>
        <v>10.215739346672494</v>
      </c>
      <c r="Q3245">
        <v>0.20180000000000001</v>
      </c>
      <c r="R3245">
        <f t="shared" si="745"/>
        <v>0.64831538541958977</v>
      </c>
      <c r="S3245">
        <f t="shared" si="746"/>
        <v>10.29168768574335</v>
      </c>
      <c r="T3245">
        <v>0.22459999999999999</v>
      </c>
      <c r="U3245">
        <f t="shared" si="747"/>
        <v>0.65166548663539903</v>
      </c>
      <c r="V3245">
        <f t="shared" si="748"/>
        <v>10.344868893846909</v>
      </c>
      <c r="W3245">
        <v>0.1145</v>
      </c>
      <c r="X3245">
        <f t="shared" si="749"/>
        <v>0.74850810596850925</v>
      </c>
      <c r="Y3245">
        <f t="shared" si="750"/>
        <v>11.882197816251942</v>
      </c>
    </row>
    <row r="3246" spans="1:25" x14ac:dyDescent="0.3">
      <c r="A3246">
        <v>19760621</v>
      </c>
      <c r="B3246">
        <v>0.3</v>
      </c>
      <c r="C3246">
        <f t="shared" si="737"/>
        <v>0.16299076262342282</v>
      </c>
      <c r="D3246">
        <f t="shared" si="738"/>
        <v>2.5873981434140307</v>
      </c>
      <c r="E3246">
        <f t="shared" si="736"/>
        <v>197606</v>
      </c>
      <c r="F3246" s="1"/>
      <c r="G3246">
        <v>19760621</v>
      </c>
      <c r="H3246">
        <v>0.30890000000000001</v>
      </c>
      <c r="I3246">
        <f t="shared" si="739"/>
        <v>0.66127720805045553</v>
      </c>
      <c r="J3246">
        <f t="shared" si="740"/>
        <v>10.497450241059749</v>
      </c>
      <c r="K3246">
        <v>0.17560000000000001</v>
      </c>
      <c r="L3246">
        <f t="shared" si="741"/>
        <v>0.56729846811083839</v>
      </c>
      <c r="M3246">
        <f t="shared" si="742"/>
        <v>9.0055839946151082</v>
      </c>
      <c r="N3246">
        <v>0.36549999999999999</v>
      </c>
      <c r="O3246">
        <f t="shared" si="743"/>
        <v>0.64221260223679155</v>
      </c>
      <c r="P3246">
        <f t="shared" si="744"/>
        <v>10.194809006101163</v>
      </c>
      <c r="Q3246">
        <v>0.1381</v>
      </c>
      <c r="R3246">
        <f t="shared" si="745"/>
        <v>0.64659683304641202</v>
      </c>
      <c r="S3246">
        <f t="shared" si="746"/>
        <v>10.26440651257654</v>
      </c>
      <c r="T3246">
        <v>0.29799999999999999</v>
      </c>
      <c r="U3246">
        <f t="shared" si="747"/>
        <v>0.64724652590540044</v>
      </c>
      <c r="V3246">
        <f t="shared" si="748"/>
        <v>10.274720066977288</v>
      </c>
      <c r="W3246">
        <v>0.68389999999999995</v>
      </c>
      <c r="X3246">
        <f t="shared" si="749"/>
        <v>0.74895264235943193</v>
      </c>
      <c r="Y3246">
        <f t="shared" si="750"/>
        <v>11.889254612686539</v>
      </c>
    </row>
    <row r="3247" spans="1:25" x14ac:dyDescent="0.3">
      <c r="A3247">
        <v>19760622</v>
      </c>
      <c r="B3247">
        <v>0.02</v>
      </c>
      <c r="C3247">
        <f t="shared" si="737"/>
        <v>0.15790328156084538</v>
      </c>
      <c r="D3247">
        <f t="shared" si="738"/>
        <v>2.506636885266047</v>
      </c>
      <c r="E3247">
        <f t="shared" si="736"/>
        <v>197606</v>
      </c>
      <c r="F3247" s="1"/>
      <c r="G3247">
        <v>19760622</v>
      </c>
      <c r="H3247">
        <v>-0.60529999999999995</v>
      </c>
      <c r="I3247">
        <f t="shared" si="739"/>
        <v>0.65952232833149516</v>
      </c>
      <c r="J3247">
        <f t="shared" si="740"/>
        <v>10.469592389156549</v>
      </c>
      <c r="K3247">
        <v>-0.35780000000000001</v>
      </c>
      <c r="L3247">
        <f t="shared" si="741"/>
        <v>0.5681497407558187</v>
      </c>
      <c r="M3247">
        <f t="shared" si="742"/>
        <v>9.0190975289142887</v>
      </c>
      <c r="N3247">
        <v>-0.39479999999999998</v>
      </c>
      <c r="O3247">
        <f t="shared" si="743"/>
        <v>0.64191705052902837</v>
      </c>
      <c r="P3247">
        <f t="shared" si="744"/>
        <v>10.190117268191351</v>
      </c>
      <c r="Q3247">
        <v>-0.65380000000000005</v>
      </c>
      <c r="R3247">
        <f t="shared" si="745"/>
        <v>0.65079143746819601</v>
      </c>
      <c r="S3247">
        <f t="shared" si="746"/>
        <v>10.330993793466535</v>
      </c>
      <c r="T3247">
        <v>-0.57889999999999997</v>
      </c>
      <c r="U3247">
        <f t="shared" si="747"/>
        <v>0.65174947596519317</v>
      </c>
      <c r="V3247">
        <f t="shared" si="748"/>
        <v>10.346202183123419</v>
      </c>
      <c r="W3247">
        <v>-0.82869999999999999</v>
      </c>
      <c r="X3247">
        <f t="shared" si="749"/>
        <v>0.7576379798463444</v>
      </c>
      <c r="Y3247">
        <f t="shared" si="750"/>
        <v>12.027130070944763</v>
      </c>
    </row>
    <row r="3248" spans="1:25" x14ac:dyDescent="0.3">
      <c r="A3248">
        <v>19760623</v>
      </c>
      <c r="B3248">
        <v>0.11</v>
      </c>
      <c r="C3248">
        <f t="shared" si="737"/>
        <v>0.15757152442854153</v>
      </c>
      <c r="D3248">
        <f t="shared" si="738"/>
        <v>2.5013704040595597</v>
      </c>
      <c r="E3248">
        <f t="shared" si="736"/>
        <v>197606</v>
      </c>
      <c r="F3248" s="1"/>
      <c r="G3248">
        <v>19760623</v>
      </c>
      <c r="H3248">
        <v>-0.32179999999999997</v>
      </c>
      <c r="I3248">
        <f t="shared" si="739"/>
        <v>0.65997321667963404</v>
      </c>
      <c r="J3248">
        <f t="shared" si="740"/>
        <v>10.476750019785943</v>
      </c>
      <c r="K3248">
        <v>-0.222</v>
      </c>
      <c r="L3248">
        <f t="shared" si="741"/>
        <v>0.56767701418093253</v>
      </c>
      <c r="M3248">
        <f t="shared" si="742"/>
        <v>9.0115932271826065</v>
      </c>
      <c r="N3248">
        <v>-0.26960000000000001</v>
      </c>
      <c r="O3248">
        <f t="shared" si="743"/>
        <v>0.64189807349316563</v>
      </c>
      <c r="P3248">
        <f t="shared" si="744"/>
        <v>10.189816017086267</v>
      </c>
      <c r="Q3248">
        <v>-0.2218</v>
      </c>
      <c r="R3248">
        <f t="shared" si="745"/>
        <v>0.65010121352577366</v>
      </c>
      <c r="S3248">
        <f t="shared" si="746"/>
        <v>10.320036828062982</v>
      </c>
      <c r="T3248">
        <v>-0.33489999999999998</v>
      </c>
      <c r="U3248">
        <f t="shared" si="747"/>
        <v>0.65070033583772047</v>
      </c>
      <c r="V3248">
        <f t="shared" si="748"/>
        <v>10.329547599916911</v>
      </c>
      <c r="W3248">
        <v>-5.1700000000000003E-2</v>
      </c>
      <c r="X3248">
        <f t="shared" si="749"/>
        <v>0.75555309593491582</v>
      </c>
      <c r="Y3248">
        <f t="shared" si="750"/>
        <v>11.994033564892284</v>
      </c>
    </row>
    <row r="3249" spans="1:25" x14ac:dyDescent="0.3">
      <c r="A3249">
        <v>19760624</v>
      </c>
      <c r="B3249">
        <v>-0.15</v>
      </c>
      <c r="C3249">
        <f t="shared" si="737"/>
        <v>0.15981627870105444</v>
      </c>
      <c r="D3249">
        <f t="shared" si="738"/>
        <v>2.537004773416673</v>
      </c>
      <c r="E3249">
        <f t="shared" ref="E3249:E3312" si="751">INT(A3249/100)</f>
        <v>197606</v>
      </c>
      <c r="F3249" s="1"/>
      <c r="G3249">
        <v>19760624</v>
      </c>
      <c r="H3249">
        <v>0.62929999999999997</v>
      </c>
      <c r="I3249">
        <f t="shared" si="739"/>
        <v>0.66070735458808039</v>
      </c>
      <c r="J3249">
        <f t="shared" si="740"/>
        <v>10.488404097788587</v>
      </c>
      <c r="K3249">
        <v>0.61650000000000005</v>
      </c>
      <c r="L3249">
        <f t="shared" si="741"/>
        <v>0.56901495065153773</v>
      </c>
      <c r="M3249">
        <f t="shared" si="742"/>
        <v>9.0328323102099564</v>
      </c>
      <c r="N3249">
        <v>0.67520000000000002</v>
      </c>
      <c r="O3249">
        <f t="shared" si="743"/>
        <v>0.64639272829674954</v>
      </c>
      <c r="P3249">
        <f t="shared" si="744"/>
        <v>10.261166450122458</v>
      </c>
      <c r="Q3249">
        <v>0.73819999999999997</v>
      </c>
      <c r="R3249">
        <f t="shared" si="745"/>
        <v>0.65637847954915018</v>
      </c>
      <c r="S3249">
        <f t="shared" si="746"/>
        <v>10.419685336930481</v>
      </c>
      <c r="T3249">
        <v>0.77049999999999996</v>
      </c>
      <c r="U3249">
        <f t="shared" si="747"/>
        <v>0.65618682852475674</v>
      </c>
      <c r="V3249">
        <f t="shared" si="748"/>
        <v>10.416642971236145</v>
      </c>
      <c r="W3249">
        <v>0.40039999999999998</v>
      </c>
      <c r="X3249">
        <f t="shared" si="749"/>
        <v>0.75328355733509311</v>
      </c>
      <c r="Y3249">
        <f t="shared" si="750"/>
        <v>11.958005756536329</v>
      </c>
    </row>
    <row r="3250" spans="1:25" x14ac:dyDescent="0.3">
      <c r="A3250">
        <v>19760625</v>
      </c>
      <c r="B3250">
        <v>-0.06</v>
      </c>
      <c r="C3250">
        <f t="shared" si="737"/>
        <v>0.1604051191822973</v>
      </c>
      <c r="D3250">
        <f t="shared" si="738"/>
        <v>2.54635232626821</v>
      </c>
      <c r="E3250">
        <f t="shared" si="751"/>
        <v>197606</v>
      </c>
      <c r="F3250" s="1"/>
      <c r="G3250">
        <v>19760625</v>
      </c>
      <c r="H3250">
        <v>0.2397</v>
      </c>
      <c r="I3250">
        <f t="shared" si="739"/>
        <v>0.6567342632857267</v>
      </c>
      <c r="J3250">
        <f t="shared" si="740"/>
        <v>10.425333228655496</v>
      </c>
      <c r="K3250">
        <v>0.42949999999999999</v>
      </c>
      <c r="L3250">
        <f t="shared" si="741"/>
        <v>0.56890270234413842</v>
      </c>
      <c r="M3250">
        <f t="shared" si="742"/>
        <v>9.0310504235711573</v>
      </c>
      <c r="N3250">
        <v>0.39929999999999999</v>
      </c>
      <c r="O3250">
        <f t="shared" si="743"/>
        <v>0.64697869595947588</v>
      </c>
      <c r="P3250">
        <f t="shared" si="744"/>
        <v>10.270468398393856</v>
      </c>
      <c r="Q3250">
        <v>0.18679999999999999</v>
      </c>
      <c r="R3250">
        <f t="shared" si="745"/>
        <v>0.65321949408015034</v>
      </c>
      <c r="S3250">
        <f t="shared" si="746"/>
        <v>10.369537997253039</v>
      </c>
      <c r="T3250">
        <v>8.2000000000000007E-3</v>
      </c>
      <c r="U3250">
        <f t="shared" si="747"/>
        <v>0.65434116707091639</v>
      </c>
      <c r="V3250">
        <f t="shared" si="748"/>
        <v>10.387344003968469</v>
      </c>
      <c r="W3250">
        <v>-9.1600000000000001E-2</v>
      </c>
      <c r="X3250">
        <f t="shared" si="749"/>
        <v>0.74460561905004718</v>
      </c>
      <c r="Y3250">
        <f t="shared" si="750"/>
        <v>11.82024775696634</v>
      </c>
    </row>
    <row r="3251" spans="1:25" x14ac:dyDescent="0.3">
      <c r="A3251">
        <v>19760628</v>
      </c>
      <c r="B3251">
        <v>-0.23</v>
      </c>
      <c r="C3251">
        <f t="shared" si="737"/>
        <v>0.16388736313886487</v>
      </c>
      <c r="D3251">
        <f t="shared" si="738"/>
        <v>2.6016312353494224</v>
      </c>
      <c r="E3251">
        <f t="shared" si="751"/>
        <v>197606</v>
      </c>
      <c r="F3251" s="1"/>
      <c r="G3251">
        <v>19760628</v>
      </c>
      <c r="H3251">
        <v>0.13780000000000001</v>
      </c>
      <c r="I3251">
        <f t="shared" si="739"/>
        <v>0.65645835126558294</v>
      </c>
      <c r="J3251">
        <f t="shared" si="740"/>
        <v>10.420953261121294</v>
      </c>
      <c r="K3251">
        <v>-8.2400000000000001E-2</v>
      </c>
      <c r="L3251">
        <f t="shared" si="741"/>
        <v>0.56902837080383006</v>
      </c>
      <c r="M3251">
        <f t="shared" si="742"/>
        <v>9.033045348523089</v>
      </c>
      <c r="N3251">
        <v>-0.12</v>
      </c>
      <c r="O3251">
        <f t="shared" si="743"/>
        <v>0.64714644176818326</v>
      </c>
      <c r="P3251">
        <f t="shared" si="744"/>
        <v>10.273131280553734</v>
      </c>
      <c r="Q3251">
        <v>-9.3899999999999997E-2</v>
      </c>
      <c r="R3251">
        <f t="shared" si="745"/>
        <v>0.64944014353216062</v>
      </c>
      <c r="S3251">
        <f t="shared" si="746"/>
        <v>10.30954266724914</v>
      </c>
      <c r="T3251">
        <v>-0.2102</v>
      </c>
      <c r="U3251">
        <f t="shared" si="747"/>
        <v>0.65262150316663659</v>
      </c>
      <c r="V3251">
        <f t="shared" si="748"/>
        <v>10.360045185792437</v>
      </c>
      <c r="W3251">
        <v>-0.30570000000000003</v>
      </c>
      <c r="X3251">
        <f t="shared" si="749"/>
        <v>0.7430179684773619</v>
      </c>
      <c r="Y3251">
        <f t="shared" si="750"/>
        <v>11.795044585461174</v>
      </c>
    </row>
    <row r="3252" spans="1:25" x14ac:dyDescent="0.3">
      <c r="A3252">
        <v>19760629</v>
      </c>
      <c r="B3252">
        <v>-0.18</v>
      </c>
      <c r="C3252">
        <f t="shared" si="737"/>
        <v>0.16527498059004436</v>
      </c>
      <c r="D3252">
        <f t="shared" si="738"/>
        <v>2.6236589794937077</v>
      </c>
      <c r="E3252">
        <f t="shared" si="751"/>
        <v>197606</v>
      </c>
      <c r="F3252" s="1"/>
      <c r="G3252">
        <v>19760629</v>
      </c>
      <c r="H3252">
        <v>0.51470000000000005</v>
      </c>
      <c r="I3252">
        <f t="shared" si="739"/>
        <v>0.66009298253382098</v>
      </c>
      <c r="J3252">
        <f t="shared" si="740"/>
        <v>10.478651243780357</v>
      </c>
      <c r="K3252">
        <v>0.16750000000000001</v>
      </c>
      <c r="L3252">
        <f t="shared" si="741"/>
        <v>0.56929797278684313</v>
      </c>
      <c r="M3252">
        <f t="shared" si="742"/>
        <v>9.037325147323223</v>
      </c>
      <c r="N3252">
        <v>0.2056</v>
      </c>
      <c r="O3252">
        <f t="shared" si="743"/>
        <v>0.64747374800958701</v>
      </c>
      <c r="P3252">
        <f t="shared" si="744"/>
        <v>10.278327106057615</v>
      </c>
      <c r="Q3252">
        <v>0.56369999999999998</v>
      </c>
      <c r="R3252">
        <f t="shared" si="745"/>
        <v>0.65354069874218956</v>
      </c>
      <c r="S3252">
        <f t="shared" si="746"/>
        <v>10.374636963187301</v>
      </c>
      <c r="T3252">
        <v>0.2571</v>
      </c>
      <c r="U3252">
        <f t="shared" si="747"/>
        <v>0.65319935168334953</v>
      </c>
      <c r="V3252">
        <f t="shared" si="748"/>
        <v>10.369218246616576</v>
      </c>
      <c r="W3252">
        <v>0.50800000000000001</v>
      </c>
      <c r="X3252">
        <f t="shared" si="749"/>
        <v>0.74523178514499466</v>
      </c>
      <c r="Y3252">
        <f t="shared" si="750"/>
        <v>11.83018783556625</v>
      </c>
    </row>
    <row r="3253" spans="1:25" x14ac:dyDescent="0.3">
      <c r="A3253">
        <v>19760630</v>
      </c>
      <c r="B3253">
        <v>-0.32</v>
      </c>
      <c r="C3253">
        <f t="shared" si="737"/>
        <v>0.17067653683499878</v>
      </c>
      <c r="D3253">
        <f t="shared" si="738"/>
        <v>2.7094060265949715</v>
      </c>
      <c r="E3253">
        <f t="shared" si="751"/>
        <v>197606</v>
      </c>
      <c r="F3253" s="1"/>
      <c r="G3253">
        <v>19760630</v>
      </c>
      <c r="H3253">
        <v>0.75109999999999999</v>
      </c>
      <c r="I3253">
        <f t="shared" si="739"/>
        <v>0.65830126918125376</v>
      </c>
      <c r="J3253">
        <f t="shared" si="740"/>
        <v>10.450208676070718</v>
      </c>
      <c r="K3253">
        <v>0.50819999999999999</v>
      </c>
      <c r="L3253">
        <f t="shared" si="741"/>
        <v>0.56090203440831798</v>
      </c>
      <c r="M3253">
        <f t="shared" si="742"/>
        <v>8.9040437574876208</v>
      </c>
      <c r="N3253">
        <v>0.52959999999999996</v>
      </c>
      <c r="O3253">
        <f t="shared" si="743"/>
        <v>0.6335653603171385</v>
      </c>
      <c r="P3253">
        <f t="shared" si="744"/>
        <v>10.057538296225074</v>
      </c>
      <c r="Q3253">
        <v>0.78180000000000005</v>
      </c>
      <c r="R3253">
        <f t="shared" si="745"/>
        <v>0.64012082430068606</v>
      </c>
      <c r="S3253">
        <f t="shared" si="746"/>
        <v>10.16160306079972</v>
      </c>
      <c r="T3253">
        <v>0.47820000000000001</v>
      </c>
      <c r="U3253">
        <f t="shared" si="747"/>
        <v>0.6402722856166847</v>
      </c>
      <c r="V3253">
        <f t="shared" si="748"/>
        <v>10.164007434651994</v>
      </c>
      <c r="W3253">
        <v>0.36330000000000001</v>
      </c>
      <c r="X3253">
        <f t="shared" si="749"/>
        <v>0.72867281355148672</v>
      </c>
      <c r="Y3253">
        <f t="shared" si="750"/>
        <v>11.567322310745821</v>
      </c>
    </row>
    <row r="3254" spans="1:25" x14ac:dyDescent="0.3">
      <c r="A3254">
        <v>19760701</v>
      </c>
      <c r="B3254">
        <v>-0.08</v>
      </c>
      <c r="C3254">
        <f t="shared" si="737"/>
        <v>0.16505049732329394</v>
      </c>
      <c r="D3254">
        <f t="shared" si="738"/>
        <v>2.620095418109806</v>
      </c>
      <c r="E3254">
        <f t="shared" si="751"/>
        <v>197607</v>
      </c>
      <c r="F3254" s="1"/>
      <c r="G3254">
        <v>19760701</v>
      </c>
      <c r="H3254">
        <v>-0.58230000000000004</v>
      </c>
      <c r="I3254">
        <f t="shared" si="739"/>
        <v>0.66161839535599831</v>
      </c>
      <c r="J3254">
        <f t="shared" si="740"/>
        <v>10.5028664216255</v>
      </c>
      <c r="K3254">
        <v>-1.4200000000000001E-2</v>
      </c>
      <c r="L3254">
        <f t="shared" si="741"/>
        <v>0.56073647258947812</v>
      </c>
      <c r="M3254">
        <f t="shared" si="742"/>
        <v>8.9014155450920747</v>
      </c>
      <c r="N3254">
        <v>-0.23369999999999999</v>
      </c>
      <c r="O3254">
        <f t="shared" si="743"/>
        <v>0.63418796667348287</v>
      </c>
      <c r="P3254">
        <f t="shared" si="744"/>
        <v>10.067421865726526</v>
      </c>
      <c r="Q3254">
        <v>-0.40539999999999998</v>
      </c>
      <c r="R3254">
        <f t="shared" si="745"/>
        <v>0.64196022497437688</v>
      </c>
      <c r="S3254">
        <f t="shared" si="746"/>
        <v>10.190802641263664</v>
      </c>
      <c r="T3254">
        <v>-0.51529999999999998</v>
      </c>
      <c r="U3254">
        <f t="shared" si="747"/>
        <v>0.6441277305932489</v>
      </c>
      <c r="V3254">
        <f t="shared" si="748"/>
        <v>10.225210726260887</v>
      </c>
      <c r="W3254">
        <v>-0.92149999999999999</v>
      </c>
      <c r="X3254">
        <f t="shared" si="749"/>
        <v>0.73845941104620771</v>
      </c>
      <c r="Y3254">
        <f t="shared" si="750"/>
        <v>11.722679729660937</v>
      </c>
    </row>
    <row r="3255" spans="1:25" x14ac:dyDescent="0.3">
      <c r="A3255">
        <v>19760702</v>
      </c>
      <c r="B3255">
        <v>-0.03</v>
      </c>
      <c r="C3255">
        <f t="shared" si="737"/>
        <v>0.16480565510564937</v>
      </c>
      <c r="D3255">
        <f t="shared" si="738"/>
        <v>2.6162086683997834</v>
      </c>
      <c r="E3255">
        <f t="shared" si="751"/>
        <v>197607</v>
      </c>
      <c r="F3255" s="1"/>
      <c r="G3255">
        <v>19760702</v>
      </c>
      <c r="H3255">
        <v>0.66169999999999995</v>
      </c>
      <c r="I3255">
        <f t="shared" si="739"/>
        <v>0.6424344423433721</v>
      </c>
      <c r="J3255">
        <f t="shared" si="740"/>
        <v>10.198330608618155</v>
      </c>
      <c r="K3255">
        <v>0.36709999999999998</v>
      </c>
      <c r="L3255">
        <f t="shared" si="741"/>
        <v>0.54501343176316308</v>
      </c>
      <c r="M3255">
        <f t="shared" si="742"/>
        <v>8.6518200098112032</v>
      </c>
      <c r="N3255">
        <v>0.52300000000000002</v>
      </c>
      <c r="O3255">
        <f t="shared" si="743"/>
        <v>0.6120814190029793</v>
      </c>
      <c r="P3255">
        <f t="shared" si="744"/>
        <v>9.7164913008324447</v>
      </c>
      <c r="Q3255">
        <v>0.4405</v>
      </c>
      <c r="R3255">
        <f t="shared" si="745"/>
        <v>0.62988927557168806</v>
      </c>
      <c r="S3255">
        <f t="shared" si="746"/>
        <v>9.9991822600159139</v>
      </c>
      <c r="T3255">
        <v>0.50549999999999995</v>
      </c>
      <c r="U3255">
        <f t="shared" si="747"/>
        <v>0.62801284057008255</v>
      </c>
      <c r="V3255">
        <f t="shared" si="748"/>
        <v>9.9693947778221617</v>
      </c>
      <c r="W3255">
        <v>0.51080000000000003</v>
      </c>
      <c r="X3255">
        <f t="shared" si="749"/>
        <v>0.72305828420783758</v>
      </c>
      <c r="Y3255">
        <f t="shared" si="750"/>
        <v>11.478194420513999</v>
      </c>
    </row>
    <row r="3256" spans="1:25" x14ac:dyDescent="0.3">
      <c r="A3256">
        <v>19760706</v>
      </c>
      <c r="B3256">
        <v>0.11</v>
      </c>
      <c r="C3256">
        <f t="shared" si="737"/>
        <v>0.1650621351933152</v>
      </c>
      <c r="D3256">
        <f t="shared" si="738"/>
        <v>2.6202801635690065</v>
      </c>
      <c r="E3256">
        <f t="shared" si="751"/>
        <v>197607</v>
      </c>
      <c r="F3256" s="1"/>
      <c r="G3256">
        <v>19760706</v>
      </c>
      <c r="H3256">
        <v>-0.16930000000000001</v>
      </c>
      <c r="I3256">
        <f t="shared" si="739"/>
        <v>0.61487755686169188</v>
      </c>
      <c r="J3256">
        <f t="shared" si="740"/>
        <v>9.7608786132660814</v>
      </c>
      <c r="K3256">
        <v>0.16589999999999999</v>
      </c>
      <c r="L3256">
        <f t="shared" si="741"/>
        <v>0.52313881856685562</v>
      </c>
      <c r="M3256">
        <f t="shared" si="742"/>
        <v>8.3045712905522358</v>
      </c>
      <c r="N3256">
        <v>-0.1487</v>
      </c>
      <c r="O3256">
        <f t="shared" si="743"/>
        <v>0.58255497259090971</v>
      </c>
      <c r="P3256">
        <f t="shared" si="744"/>
        <v>9.2477734949975758</v>
      </c>
      <c r="Q3256">
        <v>-0.64990000000000003</v>
      </c>
      <c r="R3256">
        <f t="shared" si="745"/>
        <v>0.62055712922564055</v>
      </c>
      <c r="S3256">
        <f t="shared" si="746"/>
        <v>9.8510390294353023</v>
      </c>
      <c r="T3256">
        <v>-0.4622</v>
      </c>
      <c r="U3256">
        <f t="shared" si="747"/>
        <v>0.61959174954067131</v>
      </c>
      <c r="V3256">
        <f t="shared" si="748"/>
        <v>9.8357141020322079</v>
      </c>
      <c r="W3256">
        <v>-0.45040000000000002</v>
      </c>
      <c r="X3256">
        <f t="shared" si="749"/>
        <v>0.71436443601730892</v>
      </c>
      <c r="Y3256">
        <f t="shared" si="750"/>
        <v>11.340183859024272</v>
      </c>
    </row>
    <row r="3257" spans="1:25" x14ac:dyDescent="0.3">
      <c r="A3257">
        <v>19760707</v>
      </c>
      <c r="B3257">
        <v>0.01</v>
      </c>
      <c r="C3257">
        <f t="shared" si="737"/>
        <v>0.16349044098596499</v>
      </c>
      <c r="D3257">
        <f t="shared" si="738"/>
        <v>2.5953302915108698</v>
      </c>
      <c r="E3257">
        <f t="shared" si="751"/>
        <v>197607</v>
      </c>
      <c r="F3257" s="1"/>
      <c r="G3257">
        <v>19760707</v>
      </c>
      <c r="H3257">
        <v>0.34520000000000001</v>
      </c>
      <c r="I3257">
        <f t="shared" si="739"/>
        <v>0.59568832235239055</v>
      </c>
      <c r="J3257">
        <f t="shared" si="740"/>
        <v>9.4562589590982231</v>
      </c>
      <c r="K3257">
        <v>0.32369999999999999</v>
      </c>
      <c r="L3257">
        <f t="shared" si="741"/>
        <v>0.50438077507807699</v>
      </c>
      <c r="M3257">
        <f t="shared" si="742"/>
        <v>8.0067965816315798</v>
      </c>
      <c r="N3257">
        <v>0.17</v>
      </c>
      <c r="O3257">
        <f t="shared" si="743"/>
        <v>0.55729568212862468</v>
      </c>
      <c r="P3257">
        <f t="shared" si="744"/>
        <v>8.846794689854665</v>
      </c>
      <c r="Q3257">
        <v>0.1459</v>
      </c>
      <c r="R3257">
        <f t="shared" si="745"/>
        <v>0.59814803595132648</v>
      </c>
      <c r="S3257">
        <f t="shared" si="746"/>
        <v>9.4953057019735922</v>
      </c>
      <c r="T3257">
        <v>0.24099999999999999</v>
      </c>
      <c r="U3257">
        <f t="shared" si="747"/>
        <v>0.59587483282605602</v>
      </c>
      <c r="V3257">
        <f t="shared" si="748"/>
        <v>9.4592197210795899</v>
      </c>
      <c r="W3257">
        <v>0.34439999999999998</v>
      </c>
      <c r="X3257">
        <f t="shared" si="749"/>
        <v>0.70692862595920181</v>
      </c>
      <c r="Y3257">
        <f t="shared" si="750"/>
        <v>11.222144033763888</v>
      </c>
    </row>
    <row r="3258" spans="1:25" x14ac:dyDescent="0.3">
      <c r="A3258">
        <v>19760708</v>
      </c>
      <c r="B3258">
        <v>-0.2</v>
      </c>
      <c r="C3258">
        <f t="shared" si="737"/>
        <v>0.16548814967729808</v>
      </c>
      <c r="D3258">
        <f t="shared" si="738"/>
        <v>2.6270429338461878</v>
      </c>
      <c r="E3258">
        <f t="shared" si="751"/>
        <v>197607</v>
      </c>
      <c r="F3258" s="1"/>
      <c r="G3258">
        <v>19760708</v>
      </c>
      <c r="H3258">
        <v>0.44240000000000002</v>
      </c>
      <c r="I3258">
        <f t="shared" si="739"/>
        <v>0.59460251576276757</v>
      </c>
      <c r="J3258">
        <f t="shared" si="740"/>
        <v>9.4390223138498772</v>
      </c>
      <c r="K3258">
        <v>0.37090000000000001</v>
      </c>
      <c r="L3258">
        <f t="shared" si="741"/>
        <v>0.50289405056174163</v>
      </c>
      <c r="M3258">
        <f t="shared" si="742"/>
        <v>7.9831955616018631</v>
      </c>
      <c r="N3258">
        <v>0.28820000000000001</v>
      </c>
      <c r="O3258">
        <f t="shared" si="743"/>
        <v>0.55323562794805026</v>
      </c>
      <c r="P3258">
        <f t="shared" si="744"/>
        <v>8.7823433278271761</v>
      </c>
      <c r="Q3258">
        <v>0.36849999999999999</v>
      </c>
      <c r="R3258">
        <f t="shared" si="745"/>
        <v>0.59848580873961565</v>
      </c>
      <c r="S3258">
        <f t="shared" si="746"/>
        <v>9.5006676787583402</v>
      </c>
      <c r="T3258">
        <v>8.7900000000000006E-2</v>
      </c>
      <c r="U3258">
        <f t="shared" si="747"/>
        <v>0.59585071219015429</v>
      </c>
      <c r="V3258">
        <f t="shared" si="748"/>
        <v>9.4588368178552251</v>
      </c>
      <c r="W3258">
        <v>0.13100000000000001</v>
      </c>
      <c r="X3258">
        <f t="shared" si="749"/>
        <v>0.70453305740768912</v>
      </c>
      <c r="Y3258">
        <f t="shared" si="750"/>
        <v>11.184115561948428</v>
      </c>
    </row>
    <row r="3259" spans="1:25" x14ac:dyDescent="0.3">
      <c r="A3259">
        <v>19760709</v>
      </c>
      <c r="B3259">
        <v>-0.13</v>
      </c>
      <c r="C3259">
        <f t="shared" si="737"/>
        <v>0.16600353954432095</v>
      </c>
      <c r="D3259">
        <f t="shared" si="738"/>
        <v>2.6352244943444987</v>
      </c>
      <c r="E3259">
        <f t="shared" si="751"/>
        <v>197607</v>
      </c>
      <c r="F3259" s="1"/>
      <c r="G3259">
        <v>19760709</v>
      </c>
      <c r="H3259">
        <v>0.82340000000000002</v>
      </c>
      <c r="I3259">
        <f t="shared" si="739"/>
        <v>0.60248685663278501</v>
      </c>
      <c r="J3259">
        <f t="shared" si="740"/>
        <v>9.5641823450122505</v>
      </c>
      <c r="K3259">
        <v>0.80489999999999995</v>
      </c>
      <c r="L3259">
        <f t="shared" si="741"/>
        <v>0.51148243010123029</v>
      </c>
      <c r="M3259">
        <f t="shared" si="742"/>
        <v>8.1195318601609969</v>
      </c>
      <c r="N3259">
        <v>0.76170000000000004</v>
      </c>
      <c r="O3259">
        <f t="shared" si="743"/>
        <v>0.5598213537966078</v>
      </c>
      <c r="P3259">
        <f t="shared" si="744"/>
        <v>8.8868884846159748</v>
      </c>
      <c r="Q3259">
        <v>1.1857</v>
      </c>
      <c r="R3259">
        <f t="shared" si="745"/>
        <v>0.61337688922658973</v>
      </c>
      <c r="S3259">
        <f t="shared" si="746"/>
        <v>9.73705625308782</v>
      </c>
      <c r="T3259">
        <v>0.66149999999999998</v>
      </c>
      <c r="U3259">
        <f t="shared" si="747"/>
        <v>0.59531402248259435</v>
      </c>
      <c r="V3259">
        <f t="shared" si="748"/>
        <v>9.4503171328707563</v>
      </c>
      <c r="W3259">
        <v>0.99109999999999998</v>
      </c>
      <c r="X3259">
        <f t="shared" si="749"/>
        <v>0.70668152532614603</v>
      </c>
      <c r="Y3259">
        <f t="shared" si="750"/>
        <v>11.218221432820654</v>
      </c>
    </row>
    <row r="3260" spans="1:25" x14ac:dyDescent="0.3">
      <c r="A3260">
        <v>19760712</v>
      </c>
      <c r="B3260">
        <v>-0.27</v>
      </c>
      <c r="C3260">
        <f t="shared" si="737"/>
        <v>0.16933060298523897</v>
      </c>
      <c r="D3260">
        <f t="shared" si="738"/>
        <v>2.6880399891093223</v>
      </c>
      <c r="E3260">
        <f t="shared" si="751"/>
        <v>197607</v>
      </c>
      <c r="F3260" s="1"/>
      <c r="G3260">
        <v>19760712</v>
      </c>
      <c r="H3260">
        <v>0.74550000000000005</v>
      </c>
      <c r="I3260">
        <f t="shared" si="739"/>
        <v>0.60700692855249549</v>
      </c>
      <c r="J3260">
        <f t="shared" si="740"/>
        <v>9.6359362622583316</v>
      </c>
      <c r="K3260">
        <v>0.68969999999999998</v>
      </c>
      <c r="L3260">
        <f t="shared" si="741"/>
        <v>0.5155240624565951</v>
      </c>
      <c r="M3260">
        <f t="shared" si="742"/>
        <v>8.1836907847792819</v>
      </c>
      <c r="N3260">
        <v>0.43609999999999999</v>
      </c>
      <c r="O3260">
        <f t="shared" si="743"/>
        <v>0.56058437294926022</v>
      </c>
      <c r="P3260">
        <f t="shared" si="744"/>
        <v>8.8990010381569604</v>
      </c>
      <c r="Q3260">
        <v>1.0169999999999999</v>
      </c>
      <c r="R3260">
        <f t="shared" si="745"/>
        <v>0.62038123836497039</v>
      </c>
      <c r="S3260">
        <f t="shared" si="746"/>
        <v>9.8482468485839689</v>
      </c>
      <c r="T3260">
        <v>0.76570000000000005</v>
      </c>
      <c r="U3260">
        <f t="shared" si="747"/>
        <v>0.59752256516972291</v>
      </c>
      <c r="V3260">
        <f t="shared" si="748"/>
        <v>9.4853766611308306</v>
      </c>
      <c r="W3260">
        <v>0.79039999999999999</v>
      </c>
      <c r="X3260">
        <f t="shared" si="749"/>
        <v>0.70042001985370506</v>
      </c>
      <c r="Y3260">
        <f t="shared" si="750"/>
        <v>11.118823114942961</v>
      </c>
    </row>
    <row r="3261" spans="1:25" x14ac:dyDescent="0.3">
      <c r="A3261">
        <v>19760713</v>
      </c>
      <c r="B3261">
        <v>-0.04</v>
      </c>
      <c r="C3261">
        <f t="shared" si="737"/>
        <v>0.16950201238743398</v>
      </c>
      <c r="D3261">
        <f t="shared" si="738"/>
        <v>2.6907610290128399</v>
      </c>
      <c r="E3261">
        <f t="shared" si="751"/>
        <v>197607</v>
      </c>
      <c r="F3261" s="1"/>
      <c r="G3261">
        <v>19760713</v>
      </c>
      <c r="H3261">
        <v>-3.5200000000000002E-2</v>
      </c>
      <c r="I3261">
        <f t="shared" si="739"/>
        <v>0.6057633883324971</v>
      </c>
      <c r="J3261">
        <f t="shared" si="740"/>
        <v>9.6161956732537988</v>
      </c>
      <c r="K3261">
        <v>-0.13239999999999999</v>
      </c>
      <c r="L3261">
        <f t="shared" si="741"/>
        <v>0.51640649331605337</v>
      </c>
      <c r="M3261">
        <f t="shared" si="742"/>
        <v>8.1976989403992953</v>
      </c>
      <c r="N3261">
        <v>2.2100000000000002E-2</v>
      </c>
      <c r="O3261">
        <f t="shared" si="743"/>
        <v>0.56009374066861195</v>
      </c>
      <c r="P3261">
        <f t="shared" si="744"/>
        <v>8.8912124921583064</v>
      </c>
      <c r="Q3261">
        <v>-0.1663</v>
      </c>
      <c r="R3261">
        <f t="shared" si="745"/>
        <v>0.62064431482339288</v>
      </c>
      <c r="S3261">
        <f t="shared" si="746"/>
        <v>9.8524230578926577</v>
      </c>
      <c r="T3261">
        <v>-8.5900000000000004E-2</v>
      </c>
      <c r="U3261">
        <f t="shared" si="747"/>
        <v>0.59697719527936388</v>
      </c>
      <c r="V3261">
        <f t="shared" si="748"/>
        <v>9.4767191825162342</v>
      </c>
      <c r="W3261">
        <v>-0.31230000000000002</v>
      </c>
      <c r="X3261">
        <f t="shared" si="749"/>
        <v>0.70171184593131897</v>
      </c>
      <c r="Y3261">
        <f t="shared" si="750"/>
        <v>11.139330218174047</v>
      </c>
    </row>
    <row r="3262" spans="1:25" x14ac:dyDescent="0.3">
      <c r="A3262">
        <v>19760714</v>
      </c>
      <c r="B3262">
        <v>-0.1</v>
      </c>
      <c r="C3262">
        <f t="shared" ref="C3262:C3325" si="752">_xlfn.STDEV.S(B3203:B3262)</f>
        <v>0.16938739739272285</v>
      </c>
      <c r="D3262">
        <f t="shared" ref="D3262:D3325" si="753">C3262*SQRT(252)</f>
        <v>2.6889415723776917</v>
      </c>
      <c r="E3262">
        <f t="shared" si="751"/>
        <v>197607</v>
      </c>
      <c r="F3262" s="1"/>
      <c r="G3262">
        <v>19760714</v>
      </c>
      <c r="H3262">
        <v>0.56950000000000001</v>
      </c>
      <c r="I3262">
        <f t="shared" ref="I3262:I3325" si="754">_xlfn.STDEV.S(H3203:H3262)</f>
        <v>0.60212945989359412</v>
      </c>
      <c r="J3262">
        <f t="shared" ref="J3262:J3325" si="755">I3262*SQRT(252)</f>
        <v>9.5585088476645428</v>
      </c>
      <c r="K3262">
        <v>0.36770000000000003</v>
      </c>
      <c r="L3262">
        <f t="shared" ref="L3262:L3325" si="756">_xlfn.STDEV.S(K3203:K3262)</f>
        <v>0.513321533719584</v>
      </c>
      <c r="M3262">
        <f t="shared" ref="M3262:M3325" si="757">L3262*SQRT(252)</f>
        <v>8.1487267250176547</v>
      </c>
      <c r="N3262">
        <v>0.51690000000000003</v>
      </c>
      <c r="O3262">
        <f t="shared" ref="O3262:O3325" si="758">_xlfn.STDEV.S(N3203:N3262)</f>
        <v>0.55689590589011806</v>
      </c>
      <c r="P3262">
        <f t="shared" ref="P3262:P3325" si="759">O3262*SQRT(252)</f>
        <v>8.8404484388116966</v>
      </c>
      <c r="Q3262">
        <v>0.37580000000000002</v>
      </c>
      <c r="R3262">
        <f t="shared" ref="R3262:R3325" si="760">_xlfn.STDEV.S(Q3203:Q3262)</f>
        <v>0.62009671549281065</v>
      </c>
      <c r="S3262">
        <f t="shared" ref="S3262:S3325" si="761">R3262*SQRT(252)</f>
        <v>9.8437301880117012</v>
      </c>
      <c r="T3262">
        <v>0.2152</v>
      </c>
      <c r="U3262">
        <f t="shared" ref="U3262:U3325" si="762">_xlfn.STDEV.S(T3203:T3262)</f>
        <v>0.59250436033581144</v>
      </c>
      <c r="V3262">
        <f t="shared" ref="V3262:V3325" si="763">U3262*SQRT(252)</f>
        <v>9.4057151290197591</v>
      </c>
      <c r="W3262">
        <v>0.23769999999999999</v>
      </c>
      <c r="X3262">
        <f t="shared" ref="X3262:X3325" si="764">_xlfn.STDEV.S(W3203:W3262)</f>
        <v>0.69607611562453275</v>
      </c>
      <c r="Y3262">
        <f t="shared" ref="Y3262:Y3325" si="765">X3262*SQRT(252)</f>
        <v>11.049865773086131</v>
      </c>
    </row>
    <row r="3263" spans="1:25" x14ac:dyDescent="0.3">
      <c r="A3263">
        <v>19760715</v>
      </c>
      <c r="B3263">
        <v>-0.02</v>
      </c>
      <c r="C3263">
        <f t="shared" si="752"/>
        <v>0.1692903099399018</v>
      </c>
      <c r="D3263">
        <f t="shared" si="753"/>
        <v>2.6874003568441567</v>
      </c>
      <c r="E3263">
        <f t="shared" si="751"/>
        <v>197607</v>
      </c>
      <c r="F3263" s="1"/>
      <c r="G3263">
        <v>19760715</v>
      </c>
      <c r="H3263">
        <v>-0.17580000000000001</v>
      </c>
      <c r="I3263">
        <f t="shared" si="754"/>
        <v>0.57340959924442292</v>
      </c>
      <c r="J3263">
        <f t="shared" si="755"/>
        <v>9.102595193867721</v>
      </c>
      <c r="K3263">
        <v>-0.11899999999999999</v>
      </c>
      <c r="L3263">
        <f t="shared" si="756"/>
        <v>0.48489941030090922</v>
      </c>
      <c r="M3263">
        <f t="shared" si="757"/>
        <v>7.697539503228465</v>
      </c>
      <c r="N3263">
        <v>-0.1555</v>
      </c>
      <c r="O3263">
        <f t="shared" si="758"/>
        <v>0.5242043256589437</v>
      </c>
      <c r="P3263">
        <f t="shared" si="759"/>
        <v>8.321485691267279</v>
      </c>
      <c r="Q3263">
        <v>-0.63260000000000005</v>
      </c>
      <c r="R3263">
        <f t="shared" si="760"/>
        <v>0.59540386629581088</v>
      </c>
      <c r="S3263">
        <f t="shared" si="761"/>
        <v>9.4517433591904076</v>
      </c>
      <c r="T3263">
        <v>-0.55879999999999996</v>
      </c>
      <c r="U3263">
        <f t="shared" si="762"/>
        <v>0.56817750344492168</v>
      </c>
      <c r="V3263">
        <f t="shared" si="763"/>
        <v>9.0195382479408455</v>
      </c>
      <c r="W3263">
        <v>-0.69450000000000001</v>
      </c>
      <c r="X3263">
        <f t="shared" si="764"/>
        <v>0.68078490006623393</v>
      </c>
      <c r="Y3263">
        <f t="shared" si="765"/>
        <v>10.807125251419288</v>
      </c>
    </row>
    <row r="3264" spans="1:25" x14ac:dyDescent="0.3">
      <c r="A3264">
        <v>19760716</v>
      </c>
      <c r="B3264">
        <v>-0.09</v>
      </c>
      <c r="C3264">
        <f t="shared" si="752"/>
        <v>0.1683438772778777</v>
      </c>
      <c r="D3264">
        <f t="shared" si="753"/>
        <v>2.672376204105849</v>
      </c>
      <c r="E3264">
        <f t="shared" si="751"/>
        <v>197607</v>
      </c>
      <c r="F3264" s="1"/>
      <c r="G3264">
        <v>19760716</v>
      </c>
      <c r="H3264">
        <v>-0.2898</v>
      </c>
      <c r="I3264">
        <f t="shared" si="754"/>
        <v>0.57388628821839327</v>
      </c>
      <c r="J3264">
        <f t="shared" si="755"/>
        <v>9.1101623967348342</v>
      </c>
      <c r="K3264">
        <v>-0.20480000000000001</v>
      </c>
      <c r="L3264">
        <f t="shared" si="756"/>
        <v>0.47978795509381778</v>
      </c>
      <c r="M3264">
        <f t="shared" si="757"/>
        <v>7.6163976673348044</v>
      </c>
      <c r="N3264">
        <v>-0.44619999999999999</v>
      </c>
      <c r="O3264">
        <f t="shared" si="758"/>
        <v>0.52676516161523568</v>
      </c>
      <c r="P3264">
        <f t="shared" si="759"/>
        <v>8.3621377017999645</v>
      </c>
      <c r="Q3264">
        <v>-0.51019999999999999</v>
      </c>
      <c r="R3264">
        <f t="shared" si="760"/>
        <v>0.59953100282189964</v>
      </c>
      <c r="S3264">
        <f t="shared" si="761"/>
        <v>9.5172596204394591</v>
      </c>
      <c r="T3264">
        <v>-0.40179999999999999</v>
      </c>
      <c r="U3264">
        <f t="shared" si="762"/>
        <v>0.56653325131419485</v>
      </c>
      <c r="V3264">
        <f t="shared" si="763"/>
        <v>8.993436554557297</v>
      </c>
      <c r="W3264">
        <v>-0.52680000000000005</v>
      </c>
      <c r="X3264">
        <f t="shared" si="764"/>
        <v>0.68435079231184726</v>
      </c>
      <c r="Y3264">
        <f t="shared" si="765"/>
        <v>10.863732035922968</v>
      </c>
    </row>
    <row r="3265" spans="1:25" x14ac:dyDescent="0.3">
      <c r="A3265">
        <v>19760719</v>
      </c>
      <c r="B3265">
        <v>-0.24</v>
      </c>
      <c r="C3265">
        <f t="shared" si="752"/>
        <v>0.17146395249628918</v>
      </c>
      <c r="D3265">
        <f t="shared" si="753"/>
        <v>2.7219058627042427</v>
      </c>
      <c r="E3265">
        <f t="shared" si="751"/>
        <v>197607</v>
      </c>
      <c r="F3265" s="1"/>
      <c r="G3265">
        <v>19760719</v>
      </c>
      <c r="H3265">
        <v>-0.3402</v>
      </c>
      <c r="I3265">
        <f t="shared" si="754"/>
        <v>0.57539799533848579</v>
      </c>
      <c r="J3265">
        <f t="shared" si="755"/>
        <v>9.1341600033044159</v>
      </c>
      <c r="K3265">
        <v>-0.1804</v>
      </c>
      <c r="L3265">
        <f t="shared" si="756"/>
        <v>0.48063362341268034</v>
      </c>
      <c r="M3265">
        <f t="shared" si="757"/>
        <v>7.6298222357149426</v>
      </c>
      <c r="N3265">
        <v>-0.60970000000000002</v>
      </c>
      <c r="O3265">
        <f t="shared" si="758"/>
        <v>0.53368238738988694</v>
      </c>
      <c r="P3265">
        <f t="shared" si="759"/>
        <v>8.4719452567732443</v>
      </c>
      <c r="Q3265">
        <v>-0.1691</v>
      </c>
      <c r="R3265">
        <f t="shared" si="760"/>
        <v>0.59682318132859624</v>
      </c>
      <c r="S3265">
        <f t="shared" si="761"/>
        <v>9.4742742868432401</v>
      </c>
      <c r="T3265">
        <v>-0.1666</v>
      </c>
      <c r="U3265">
        <f t="shared" si="762"/>
        <v>0.5670444870898429</v>
      </c>
      <c r="V3265">
        <f t="shared" si="763"/>
        <v>9.0015521708994015</v>
      </c>
      <c r="W3265">
        <v>-0.38550000000000001</v>
      </c>
      <c r="X3265">
        <f t="shared" si="764"/>
        <v>0.68520719850993284</v>
      </c>
      <c r="Y3265">
        <f t="shared" si="765"/>
        <v>10.8773270628513</v>
      </c>
    </row>
    <row r="3266" spans="1:25" x14ac:dyDescent="0.3">
      <c r="A3266">
        <v>19760720</v>
      </c>
      <c r="B3266">
        <v>0.15</v>
      </c>
      <c r="C3266">
        <f t="shared" si="752"/>
        <v>0.17206817726447454</v>
      </c>
      <c r="D3266">
        <f t="shared" si="753"/>
        <v>2.7314976335398677</v>
      </c>
      <c r="E3266">
        <f t="shared" si="751"/>
        <v>197607</v>
      </c>
      <c r="F3266" s="1"/>
      <c r="G3266">
        <v>19760720</v>
      </c>
      <c r="H3266">
        <v>-0.96730000000000005</v>
      </c>
      <c r="I3266">
        <f t="shared" si="754"/>
        <v>0.58693107137001022</v>
      </c>
      <c r="J3266">
        <f t="shared" si="755"/>
        <v>9.3172419094904964</v>
      </c>
      <c r="K3266">
        <v>-0.69720000000000004</v>
      </c>
      <c r="L3266">
        <f t="shared" si="756"/>
        <v>0.48706570652692871</v>
      </c>
      <c r="M3266">
        <f t="shared" si="757"/>
        <v>7.7319283897093367</v>
      </c>
      <c r="N3266">
        <v>-0.69399999999999995</v>
      </c>
      <c r="O3266">
        <f t="shared" si="758"/>
        <v>0.54020396608295218</v>
      </c>
      <c r="P3266">
        <f t="shared" si="759"/>
        <v>8.575472109037575</v>
      </c>
      <c r="Q3266">
        <v>-0.67030000000000001</v>
      </c>
      <c r="R3266">
        <f t="shared" si="760"/>
        <v>0.59819503748364256</v>
      </c>
      <c r="S3266">
        <f t="shared" si="761"/>
        <v>9.4960518281680759</v>
      </c>
      <c r="T3266">
        <v>-0.49249999999999999</v>
      </c>
      <c r="U3266">
        <f t="shared" si="762"/>
        <v>0.56632066961762761</v>
      </c>
      <c r="V3266">
        <f t="shared" si="763"/>
        <v>8.990061924742891</v>
      </c>
      <c r="W3266">
        <v>-0.64770000000000005</v>
      </c>
      <c r="X3266">
        <f t="shared" si="764"/>
        <v>0.68109779560290851</v>
      </c>
      <c r="Y3266">
        <f t="shared" si="765"/>
        <v>10.812092314077587</v>
      </c>
    </row>
    <row r="3267" spans="1:25" x14ac:dyDescent="0.3">
      <c r="A3267">
        <v>19760721</v>
      </c>
      <c r="B3267">
        <v>-0.11</v>
      </c>
      <c r="C3267">
        <f t="shared" si="752"/>
        <v>0.17281125198770858</v>
      </c>
      <c r="D3267">
        <f t="shared" si="753"/>
        <v>2.7432935790791602</v>
      </c>
      <c r="E3267">
        <f t="shared" si="751"/>
        <v>197607</v>
      </c>
      <c r="F3267" s="1"/>
      <c r="G3267">
        <v>19760721</v>
      </c>
      <c r="H3267">
        <v>0.14799999999999999</v>
      </c>
      <c r="I3267">
        <f t="shared" si="754"/>
        <v>0.58713226385052064</v>
      </c>
      <c r="J3267">
        <f t="shared" si="755"/>
        <v>9.3204357411050172</v>
      </c>
      <c r="K3267">
        <v>0.12770000000000001</v>
      </c>
      <c r="L3267">
        <f t="shared" si="756"/>
        <v>0.48716076162750577</v>
      </c>
      <c r="M3267">
        <f t="shared" si="757"/>
        <v>7.7334373426511878</v>
      </c>
      <c r="N3267">
        <v>0.108</v>
      </c>
      <c r="O3267">
        <f t="shared" si="758"/>
        <v>0.54028135046306391</v>
      </c>
      <c r="P3267">
        <f t="shared" si="759"/>
        <v>8.5767005479883931</v>
      </c>
      <c r="Q3267">
        <v>0.246</v>
      </c>
      <c r="R3267">
        <f t="shared" si="760"/>
        <v>0.59868410334100275</v>
      </c>
      <c r="S3267">
        <f t="shared" si="761"/>
        <v>9.5038155079679214</v>
      </c>
      <c r="T3267">
        <v>2.5000000000000001E-2</v>
      </c>
      <c r="U3267">
        <f t="shared" si="762"/>
        <v>0.56631580647785795</v>
      </c>
      <c r="V3267">
        <f t="shared" si="763"/>
        <v>8.9899847247923628</v>
      </c>
      <c r="W3267">
        <v>6.5699999999999995E-2</v>
      </c>
      <c r="X3267">
        <f t="shared" si="764"/>
        <v>0.68100384261631897</v>
      </c>
      <c r="Y3267">
        <f t="shared" si="765"/>
        <v>10.810600856652901</v>
      </c>
    </row>
    <row r="3268" spans="1:25" x14ac:dyDescent="0.3">
      <c r="A3268">
        <v>19760722</v>
      </c>
      <c r="B3268">
        <v>0.22</v>
      </c>
      <c r="C3268">
        <f t="shared" si="752"/>
        <v>0.17260213548835726</v>
      </c>
      <c r="D3268">
        <f t="shared" si="753"/>
        <v>2.739973957565216</v>
      </c>
      <c r="E3268">
        <f t="shared" si="751"/>
        <v>197607</v>
      </c>
      <c r="F3268" s="1"/>
      <c r="G3268">
        <v>19760722</v>
      </c>
      <c r="H3268">
        <v>6.1100000000000002E-2</v>
      </c>
      <c r="I3268">
        <f t="shared" si="754"/>
        <v>0.57781077982055351</v>
      </c>
      <c r="J3268">
        <f t="shared" si="755"/>
        <v>9.1724617695448973</v>
      </c>
      <c r="K3268">
        <v>9.2999999999999999E-2</v>
      </c>
      <c r="L3268">
        <f t="shared" si="756"/>
        <v>0.48310992238552147</v>
      </c>
      <c r="M3268">
        <f t="shared" si="757"/>
        <v>7.6691322632388363</v>
      </c>
      <c r="N3268">
        <v>0.16850000000000001</v>
      </c>
      <c r="O3268">
        <f t="shared" si="758"/>
        <v>0.53502057264421377</v>
      </c>
      <c r="P3268">
        <f t="shared" si="759"/>
        <v>8.4931882891197397</v>
      </c>
      <c r="Q3268">
        <v>-9.5600000000000004E-2</v>
      </c>
      <c r="R3268">
        <f t="shared" si="760"/>
        <v>0.59051082247290532</v>
      </c>
      <c r="S3268">
        <f t="shared" si="761"/>
        <v>9.3740686965331133</v>
      </c>
      <c r="T3268">
        <v>0.14230000000000001</v>
      </c>
      <c r="U3268">
        <f t="shared" si="762"/>
        <v>0.56298859320262518</v>
      </c>
      <c r="V3268">
        <f t="shared" si="763"/>
        <v>8.9371668514815301</v>
      </c>
      <c r="W3268">
        <v>0.22789999999999999</v>
      </c>
      <c r="X3268">
        <f t="shared" si="764"/>
        <v>0.67765516490096145</v>
      </c>
      <c r="Y3268">
        <f t="shared" si="765"/>
        <v>10.757442245918462</v>
      </c>
    </row>
    <row r="3269" spans="1:25" x14ac:dyDescent="0.3">
      <c r="A3269">
        <v>19760723</v>
      </c>
      <c r="B3269">
        <v>0.04</v>
      </c>
      <c r="C3269">
        <f t="shared" si="752"/>
        <v>0.17216337005501653</v>
      </c>
      <c r="D3269">
        <f t="shared" si="753"/>
        <v>2.7330087722421497</v>
      </c>
      <c r="E3269">
        <f t="shared" si="751"/>
        <v>197607</v>
      </c>
      <c r="F3269" s="1"/>
      <c r="G3269">
        <v>19760723</v>
      </c>
      <c r="H3269">
        <v>0.17130000000000001</v>
      </c>
      <c r="I3269">
        <f t="shared" si="754"/>
        <v>0.57743816113260427</v>
      </c>
      <c r="J3269">
        <f t="shared" si="755"/>
        <v>9.1665466312518848</v>
      </c>
      <c r="K3269">
        <v>0.20860000000000001</v>
      </c>
      <c r="L3269">
        <f t="shared" si="756"/>
        <v>0.48325852569048622</v>
      </c>
      <c r="M3269">
        <f t="shared" si="757"/>
        <v>7.6714912675724705</v>
      </c>
      <c r="N3269">
        <v>0.1195</v>
      </c>
      <c r="O3269">
        <f t="shared" si="758"/>
        <v>0.53509630214891823</v>
      </c>
      <c r="P3269">
        <f t="shared" si="759"/>
        <v>8.4943904577378895</v>
      </c>
      <c r="Q3269">
        <v>3.9E-2</v>
      </c>
      <c r="R3269">
        <f t="shared" si="760"/>
        <v>0.59025377492529374</v>
      </c>
      <c r="S3269">
        <f t="shared" si="761"/>
        <v>9.3699881932165177</v>
      </c>
      <c r="T3269">
        <v>0.1842</v>
      </c>
      <c r="U3269">
        <f t="shared" si="762"/>
        <v>0.56240897631638387</v>
      </c>
      <c r="V3269">
        <f t="shared" si="763"/>
        <v>8.927965718661401</v>
      </c>
      <c r="W3269">
        <v>0.17269999999999999</v>
      </c>
      <c r="X3269">
        <f t="shared" si="764"/>
        <v>0.67757680029188239</v>
      </c>
      <c r="Y3269">
        <f t="shared" si="765"/>
        <v>10.75619824631519</v>
      </c>
    </row>
    <row r="3270" spans="1:25" x14ac:dyDescent="0.3">
      <c r="A3270">
        <v>19760726</v>
      </c>
      <c r="B3270">
        <v>0.15</v>
      </c>
      <c r="C3270">
        <f t="shared" si="752"/>
        <v>0.17060874723403943</v>
      </c>
      <c r="D3270">
        <f t="shared" si="753"/>
        <v>2.7083299000412833</v>
      </c>
      <c r="E3270">
        <f t="shared" si="751"/>
        <v>197607</v>
      </c>
      <c r="F3270" s="1"/>
      <c r="G3270">
        <v>19760726</v>
      </c>
      <c r="H3270">
        <v>-0.28089999999999998</v>
      </c>
      <c r="I3270">
        <f t="shared" si="754"/>
        <v>0.57855965189620684</v>
      </c>
      <c r="J3270">
        <f t="shared" si="755"/>
        <v>9.184349745200775</v>
      </c>
      <c r="K3270">
        <v>-9.9900000000000003E-2</v>
      </c>
      <c r="L3270">
        <f t="shared" si="756"/>
        <v>0.48362254314130482</v>
      </c>
      <c r="M3270">
        <f t="shared" si="757"/>
        <v>7.6772698654589933</v>
      </c>
      <c r="N3270">
        <v>-0.2722</v>
      </c>
      <c r="O3270">
        <f t="shared" si="758"/>
        <v>0.53645649119600336</v>
      </c>
      <c r="P3270">
        <f t="shared" si="759"/>
        <v>8.5159827894656157</v>
      </c>
      <c r="Q3270">
        <v>-0.23100000000000001</v>
      </c>
      <c r="R3270">
        <f t="shared" si="760"/>
        <v>0.59126108226256946</v>
      </c>
      <c r="S3270">
        <f t="shared" si="761"/>
        <v>9.3859787014659712</v>
      </c>
      <c r="T3270">
        <v>-0.10539999999999999</v>
      </c>
      <c r="U3270">
        <f t="shared" si="762"/>
        <v>0.56245919930118571</v>
      </c>
      <c r="V3270">
        <f t="shared" si="763"/>
        <v>8.9287629838287117</v>
      </c>
      <c r="W3270">
        <v>5.1799999999999999E-2</v>
      </c>
      <c r="X3270">
        <f t="shared" si="764"/>
        <v>0.6761503888226974</v>
      </c>
      <c r="Y3270">
        <f t="shared" si="765"/>
        <v>10.733554666226906</v>
      </c>
    </row>
    <row r="3271" spans="1:25" x14ac:dyDescent="0.3">
      <c r="A3271">
        <v>19760727</v>
      </c>
      <c r="B3271">
        <v>7.0000000000000007E-2</v>
      </c>
      <c r="C3271">
        <f t="shared" si="752"/>
        <v>0.16811483833991719</v>
      </c>
      <c r="D3271">
        <f t="shared" si="753"/>
        <v>2.6687403236834859</v>
      </c>
      <c r="E3271">
        <f t="shared" si="751"/>
        <v>197607</v>
      </c>
      <c r="F3271" s="1"/>
      <c r="G3271">
        <v>19760727</v>
      </c>
      <c r="H3271">
        <v>-0.67310000000000003</v>
      </c>
      <c r="I3271">
        <f t="shared" si="754"/>
        <v>0.58586203804675208</v>
      </c>
      <c r="J3271">
        <f t="shared" si="755"/>
        <v>9.3002715315910045</v>
      </c>
      <c r="K3271">
        <v>-0.29830000000000001</v>
      </c>
      <c r="L3271">
        <f t="shared" si="756"/>
        <v>0.48524492927490298</v>
      </c>
      <c r="M3271">
        <f t="shared" si="757"/>
        <v>7.7030244468991151</v>
      </c>
      <c r="N3271">
        <v>-0.57010000000000005</v>
      </c>
      <c r="O3271">
        <f t="shared" si="758"/>
        <v>0.54183907680467491</v>
      </c>
      <c r="P3271">
        <f t="shared" si="759"/>
        <v>8.6014286870519765</v>
      </c>
      <c r="Q3271">
        <v>-0.63990000000000002</v>
      </c>
      <c r="R3271">
        <f t="shared" si="760"/>
        <v>0.5952989688615995</v>
      </c>
      <c r="S3271">
        <f t="shared" si="761"/>
        <v>9.4500781640458555</v>
      </c>
      <c r="T3271">
        <v>-0.2525</v>
      </c>
      <c r="U3271">
        <f t="shared" si="762"/>
        <v>0.56257058006913407</v>
      </c>
      <c r="V3271">
        <f t="shared" si="763"/>
        <v>8.9305310987056732</v>
      </c>
      <c r="W3271">
        <v>-0.59740000000000004</v>
      </c>
      <c r="X3271">
        <f t="shared" si="764"/>
        <v>0.67590269504947331</v>
      </c>
      <c r="Y3271">
        <f t="shared" si="765"/>
        <v>10.729622649475406</v>
      </c>
    </row>
    <row r="3272" spans="1:25" x14ac:dyDescent="0.3">
      <c r="A3272">
        <v>19760728</v>
      </c>
      <c r="B3272">
        <v>-0.15</v>
      </c>
      <c r="C3272">
        <f t="shared" si="752"/>
        <v>0.16854403102892795</v>
      </c>
      <c r="D3272">
        <f t="shared" si="753"/>
        <v>2.6755535464013831</v>
      </c>
      <c r="E3272">
        <f t="shared" si="751"/>
        <v>197607</v>
      </c>
      <c r="F3272" s="1"/>
      <c r="G3272">
        <v>19760728</v>
      </c>
      <c r="H3272">
        <v>-0.51259999999999994</v>
      </c>
      <c r="I3272">
        <f t="shared" si="754"/>
        <v>0.57100031454373101</v>
      </c>
      <c r="J3272">
        <f t="shared" si="755"/>
        <v>9.0643489849342203</v>
      </c>
      <c r="K3272">
        <v>-0.49659999999999999</v>
      </c>
      <c r="L3272">
        <f t="shared" si="756"/>
        <v>0.47749128957949982</v>
      </c>
      <c r="M3272">
        <f t="shared" si="757"/>
        <v>7.5799392325613031</v>
      </c>
      <c r="N3272">
        <v>-0.63290000000000002</v>
      </c>
      <c r="O3272">
        <f t="shared" si="758"/>
        <v>0.53306916613794653</v>
      </c>
      <c r="P3272">
        <f t="shared" si="759"/>
        <v>8.4622106711854812</v>
      </c>
      <c r="Q3272">
        <v>-0.1784</v>
      </c>
      <c r="R3272">
        <f t="shared" si="760"/>
        <v>0.5805412021952685</v>
      </c>
      <c r="S3272">
        <f t="shared" si="761"/>
        <v>9.2158058810108709</v>
      </c>
      <c r="T3272">
        <v>-0.43409999999999999</v>
      </c>
      <c r="U3272">
        <f t="shared" si="762"/>
        <v>0.55750271047959066</v>
      </c>
      <c r="V3272">
        <f t="shared" si="763"/>
        <v>8.85008116304064</v>
      </c>
      <c r="W3272">
        <v>-0.36370000000000002</v>
      </c>
      <c r="X3272">
        <f t="shared" si="764"/>
        <v>0.6681452877858195</v>
      </c>
      <c r="Y3272">
        <f t="shared" si="765"/>
        <v>10.606477626845761</v>
      </c>
    </row>
    <row r="3273" spans="1:25" x14ac:dyDescent="0.3">
      <c r="A3273">
        <v>19760729</v>
      </c>
      <c r="B3273">
        <v>-0.3</v>
      </c>
      <c r="C3273">
        <f t="shared" si="752"/>
        <v>0.17181779864787985</v>
      </c>
      <c r="D3273">
        <f t="shared" si="753"/>
        <v>2.7275229962211598</v>
      </c>
      <c r="E3273">
        <f t="shared" si="751"/>
        <v>197607</v>
      </c>
      <c r="F3273" s="1"/>
      <c r="G3273">
        <v>19760729</v>
      </c>
      <c r="H3273">
        <v>1E-4</v>
      </c>
      <c r="I3273">
        <f t="shared" si="754"/>
        <v>0.57027064924209969</v>
      </c>
      <c r="J3273">
        <f t="shared" si="755"/>
        <v>9.0527659073636428</v>
      </c>
      <c r="K3273">
        <v>-0.14299999999999999</v>
      </c>
      <c r="L3273">
        <f t="shared" si="756"/>
        <v>0.47709202050660354</v>
      </c>
      <c r="M3273">
        <f t="shared" si="757"/>
        <v>7.5736010325228058</v>
      </c>
      <c r="N3273">
        <v>-0.28560000000000002</v>
      </c>
      <c r="O3273">
        <f t="shared" si="758"/>
        <v>0.53413987826038833</v>
      </c>
      <c r="P3273">
        <f t="shared" si="759"/>
        <v>8.4792076991958201</v>
      </c>
      <c r="Q3273">
        <v>0.15229999999999999</v>
      </c>
      <c r="R3273">
        <f t="shared" si="760"/>
        <v>0.57816385479509647</v>
      </c>
      <c r="S3273">
        <f t="shared" si="761"/>
        <v>9.1780666610057047</v>
      </c>
      <c r="T3273">
        <v>-0.24160000000000001</v>
      </c>
      <c r="U3273">
        <f t="shared" si="762"/>
        <v>0.55668037826747818</v>
      </c>
      <c r="V3273">
        <f t="shared" si="763"/>
        <v>8.8370270438706768</v>
      </c>
      <c r="W3273">
        <v>-0.15529999999999999</v>
      </c>
      <c r="X3273">
        <f t="shared" si="764"/>
        <v>0.66042526069013074</v>
      </c>
      <c r="Y3273">
        <f t="shared" si="765"/>
        <v>10.483925995986525</v>
      </c>
    </row>
    <row r="3274" spans="1:25" x14ac:dyDescent="0.3">
      <c r="A3274">
        <v>19760730</v>
      </c>
      <c r="B3274">
        <v>-0.03</v>
      </c>
      <c r="C3274">
        <f t="shared" si="752"/>
        <v>0.17187985226843547</v>
      </c>
      <c r="D3274">
        <f t="shared" si="753"/>
        <v>2.728508066908808</v>
      </c>
      <c r="E3274">
        <f t="shared" si="751"/>
        <v>197607</v>
      </c>
      <c r="F3274" s="1"/>
      <c r="G3274">
        <v>19760730</v>
      </c>
      <c r="H3274">
        <v>0.14879999999999999</v>
      </c>
      <c r="I3274">
        <f t="shared" si="754"/>
        <v>0.56944146208626045</v>
      </c>
      <c r="J3274">
        <f t="shared" si="755"/>
        <v>9.0396029693355668</v>
      </c>
      <c r="K3274">
        <v>0.16719999999999999</v>
      </c>
      <c r="L3274">
        <f t="shared" si="756"/>
        <v>0.47629854908912617</v>
      </c>
      <c r="M3274">
        <f t="shared" si="757"/>
        <v>7.5610050642643074</v>
      </c>
      <c r="N3274">
        <v>0.16800000000000001</v>
      </c>
      <c r="O3274">
        <f t="shared" si="758"/>
        <v>0.53323021448113128</v>
      </c>
      <c r="P3274">
        <f t="shared" si="759"/>
        <v>8.4647672343762359</v>
      </c>
      <c r="Q3274">
        <v>0.60970000000000002</v>
      </c>
      <c r="R3274">
        <f t="shared" si="760"/>
        <v>0.57628240716992152</v>
      </c>
      <c r="S3274">
        <f t="shared" si="761"/>
        <v>9.1481996058796682</v>
      </c>
      <c r="T3274">
        <v>0.29299999999999998</v>
      </c>
      <c r="U3274">
        <f t="shared" si="762"/>
        <v>0.55531672055169901</v>
      </c>
      <c r="V3274">
        <f t="shared" si="763"/>
        <v>8.8153796487344795</v>
      </c>
      <c r="W3274">
        <v>0.53590000000000004</v>
      </c>
      <c r="X3274">
        <f t="shared" si="764"/>
        <v>0.65827723072970956</v>
      </c>
      <c r="Y3274">
        <f t="shared" si="765"/>
        <v>10.449827077482583</v>
      </c>
    </row>
    <row r="3275" spans="1:25" x14ac:dyDescent="0.3">
      <c r="A3275">
        <v>19760802</v>
      </c>
      <c r="B3275">
        <v>-0.05</v>
      </c>
      <c r="C3275">
        <f t="shared" si="752"/>
        <v>0.16994606987708383</v>
      </c>
      <c r="D3275">
        <f t="shared" si="753"/>
        <v>2.6978102231254146</v>
      </c>
      <c r="E3275">
        <f t="shared" si="751"/>
        <v>197608</v>
      </c>
      <c r="F3275" s="1"/>
      <c r="G3275">
        <v>19760802</v>
      </c>
      <c r="H3275">
        <v>-0.31990000000000002</v>
      </c>
      <c r="I3275">
        <f t="shared" si="754"/>
        <v>0.57124488187943212</v>
      </c>
      <c r="J3275">
        <f t="shared" si="755"/>
        <v>9.0682313710286682</v>
      </c>
      <c r="K3275">
        <v>4.9500000000000002E-2</v>
      </c>
      <c r="L3275">
        <f t="shared" si="756"/>
        <v>0.47613857806588078</v>
      </c>
      <c r="M3275">
        <f t="shared" si="757"/>
        <v>7.558465602997404</v>
      </c>
      <c r="N3275">
        <v>-0.27110000000000001</v>
      </c>
      <c r="O3275">
        <f t="shared" si="758"/>
        <v>0.53326986565511014</v>
      </c>
      <c r="P3275">
        <f t="shared" si="759"/>
        <v>8.4653966772494744</v>
      </c>
      <c r="Q3275">
        <v>-5.3600000000000002E-2</v>
      </c>
      <c r="R3275">
        <f t="shared" si="760"/>
        <v>0.57438718779234621</v>
      </c>
      <c r="S3275">
        <f t="shared" si="761"/>
        <v>9.1181139309618189</v>
      </c>
      <c r="T3275">
        <v>-8.0500000000000002E-2</v>
      </c>
      <c r="U3275">
        <f t="shared" si="762"/>
        <v>0.55535481865861624</v>
      </c>
      <c r="V3275">
        <f t="shared" si="763"/>
        <v>8.8159844374324319</v>
      </c>
      <c r="W3275">
        <v>-0.19600000000000001</v>
      </c>
      <c r="X3275">
        <f t="shared" si="764"/>
        <v>0.65712191977958123</v>
      </c>
      <c r="Y3275">
        <f t="shared" si="765"/>
        <v>10.431487084716647</v>
      </c>
    </row>
    <row r="3276" spans="1:25" x14ac:dyDescent="0.3">
      <c r="A3276">
        <v>19760803</v>
      </c>
      <c r="B3276">
        <v>-0.22</v>
      </c>
      <c r="C3276">
        <f t="shared" si="752"/>
        <v>0.16865838169955893</v>
      </c>
      <c r="D3276">
        <f t="shared" si="753"/>
        <v>2.6773688070218413</v>
      </c>
      <c r="E3276">
        <f t="shared" si="751"/>
        <v>197608</v>
      </c>
      <c r="F3276" s="1"/>
      <c r="G3276">
        <v>19760803</v>
      </c>
      <c r="H3276">
        <v>0.60360000000000003</v>
      </c>
      <c r="I3276">
        <f t="shared" si="754"/>
        <v>0.57079367056895614</v>
      </c>
      <c r="J3276">
        <f t="shared" si="755"/>
        <v>9.0610686135311145</v>
      </c>
      <c r="K3276">
        <v>0.39610000000000001</v>
      </c>
      <c r="L3276">
        <f t="shared" si="756"/>
        <v>0.47105167155720412</v>
      </c>
      <c r="M3276">
        <f t="shared" si="757"/>
        <v>7.4777134656098383</v>
      </c>
      <c r="N3276">
        <v>0.43730000000000002</v>
      </c>
      <c r="O3276">
        <f t="shared" si="758"/>
        <v>0.52870284350896335</v>
      </c>
      <c r="P3276">
        <f t="shared" si="759"/>
        <v>8.3928974482645007</v>
      </c>
      <c r="Q3276">
        <v>1.236</v>
      </c>
      <c r="R3276">
        <f t="shared" si="760"/>
        <v>0.59092406448603918</v>
      </c>
      <c r="S3276">
        <f t="shared" si="761"/>
        <v>9.3806287101213286</v>
      </c>
      <c r="T3276">
        <v>0.85429999999999995</v>
      </c>
      <c r="U3276">
        <f t="shared" si="762"/>
        <v>0.56046343330122483</v>
      </c>
      <c r="V3276">
        <f t="shared" si="763"/>
        <v>8.8970811807628642</v>
      </c>
      <c r="W3276">
        <v>0.95899999999999996</v>
      </c>
      <c r="X3276">
        <f t="shared" si="764"/>
        <v>0.65548638900399125</v>
      </c>
      <c r="Y3276">
        <f t="shared" si="765"/>
        <v>10.405523838553824</v>
      </c>
    </row>
    <row r="3277" spans="1:25" x14ac:dyDescent="0.3">
      <c r="A3277">
        <v>19760804</v>
      </c>
      <c r="B3277">
        <v>-0.06</v>
      </c>
      <c r="C3277">
        <f t="shared" si="752"/>
        <v>0.16514879440609095</v>
      </c>
      <c r="D3277">
        <f t="shared" si="753"/>
        <v>2.6216558359239102</v>
      </c>
      <c r="E3277">
        <f t="shared" si="751"/>
        <v>197608</v>
      </c>
      <c r="F3277" s="1"/>
      <c r="G3277">
        <v>19760804</v>
      </c>
      <c r="H3277">
        <v>0.15240000000000001</v>
      </c>
      <c r="I3277">
        <f t="shared" si="754"/>
        <v>0.56059034738561175</v>
      </c>
      <c r="J3277">
        <f t="shared" si="755"/>
        <v>8.8990958793938191</v>
      </c>
      <c r="K3277">
        <v>0.2792</v>
      </c>
      <c r="L3277">
        <f t="shared" si="756"/>
        <v>0.45634058515344883</v>
      </c>
      <c r="M3277">
        <f t="shared" si="757"/>
        <v>7.2441822087703187</v>
      </c>
      <c r="N3277">
        <v>0.24340000000000001</v>
      </c>
      <c r="O3277">
        <f t="shared" si="758"/>
        <v>0.51243888239680879</v>
      </c>
      <c r="P3277">
        <f t="shared" si="759"/>
        <v>8.1347150696509836</v>
      </c>
      <c r="Q3277">
        <v>0.48209999999999997</v>
      </c>
      <c r="R3277">
        <f t="shared" si="760"/>
        <v>0.57778150324454436</v>
      </c>
      <c r="S3277">
        <f t="shared" si="761"/>
        <v>9.1719970183087405</v>
      </c>
      <c r="T3277">
        <v>9.64E-2</v>
      </c>
      <c r="U3277">
        <f t="shared" si="762"/>
        <v>0.53994276150661547</v>
      </c>
      <c r="V3277">
        <f t="shared" si="763"/>
        <v>8.5713256149357804</v>
      </c>
      <c r="W3277">
        <v>0.26400000000000001</v>
      </c>
      <c r="X3277">
        <f t="shared" si="764"/>
        <v>0.63083502606479425</v>
      </c>
      <c r="Y3277">
        <f t="shared" si="765"/>
        <v>10.014195583658367</v>
      </c>
    </row>
    <row r="3278" spans="1:25" x14ac:dyDescent="0.3">
      <c r="A3278">
        <v>19760805</v>
      </c>
      <c r="B3278">
        <v>-0.15</v>
      </c>
      <c r="C3278">
        <f t="shared" si="752"/>
        <v>0.16557518305270824</v>
      </c>
      <c r="D3278">
        <f t="shared" si="753"/>
        <v>2.6284245458487745</v>
      </c>
      <c r="E3278">
        <f t="shared" si="751"/>
        <v>197608</v>
      </c>
      <c r="F3278" s="1"/>
      <c r="G3278">
        <v>19760805</v>
      </c>
      <c r="H3278">
        <v>-0.25190000000000001</v>
      </c>
      <c r="I3278">
        <f t="shared" si="754"/>
        <v>0.56121263279530653</v>
      </c>
      <c r="J3278">
        <f t="shared" si="755"/>
        <v>8.9089743540251582</v>
      </c>
      <c r="K3278">
        <v>-0.22470000000000001</v>
      </c>
      <c r="L3278">
        <f t="shared" si="756"/>
        <v>0.45698630157553261</v>
      </c>
      <c r="M3278">
        <f t="shared" si="757"/>
        <v>7.2544326391921432</v>
      </c>
      <c r="N3278">
        <v>-0.25409999999999999</v>
      </c>
      <c r="O3278">
        <f t="shared" si="758"/>
        <v>0.51240713192210041</v>
      </c>
      <c r="P3278">
        <f t="shared" si="759"/>
        <v>8.1342110464904636</v>
      </c>
      <c r="Q3278">
        <v>-0.2631</v>
      </c>
      <c r="R3278">
        <f t="shared" si="760"/>
        <v>0.5778539348899483</v>
      </c>
      <c r="S3278">
        <f t="shared" si="761"/>
        <v>9.1731468350334797</v>
      </c>
      <c r="T3278">
        <v>-0.34770000000000001</v>
      </c>
      <c r="U3278">
        <f t="shared" si="762"/>
        <v>0.5420198021170497</v>
      </c>
      <c r="V3278">
        <f t="shared" si="763"/>
        <v>8.6042976124449257</v>
      </c>
      <c r="W3278">
        <v>-0.55710000000000004</v>
      </c>
      <c r="X3278">
        <f t="shared" si="764"/>
        <v>0.63518985631016034</v>
      </c>
      <c r="Y3278">
        <f t="shared" si="765"/>
        <v>10.083326370645214</v>
      </c>
    </row>
    <row r="3279" spans="1:25" x14ac:dyDescent="0.3">
      <c r="A3279">
        <v>19760806</v>
      </c>
      <c r="B3279">
        <v>-0.06</v>
      </c>
      <c r="C3279">
        <f t="shared" si="752"/>
        <v>0.16485869655710755</v>
      </c>
      <c r="D3279">
        <f t="shared" si="753"/>
        <v>2.6170506753382012</v>
      </c>
      <c r="E3279">
        <f t="shared" si="751"/>
        <v>197608</v>
      </c>
      <c r="F3279" s="1"/>
      <c r="G3279">
        <v>19760806</v>
      </c>
      <c r="H3279">
        <v>5.74E-2</v>
      </c>
      <c r="I3279">
        <f t="shared" si="754"/>
        <v>0.56108169610439951</v>
      </c>
      <c r="J3279">
        <f t="shared" si="755"/>
        <v>8.9068957984953556</v>
      </c>
      <c r="K3279">
        <v>-2.24E-2</v>
      </c>
      <c r="L3279">
        <f t="shared" si="756"/>
        <v>0.45701166489829048</v>
      </c>
      <c r="M3279">
        <f t="shared" si="757"/>
        <v>7.2548352694587805</v>
      </c>
      <c r="N3279">
        <v>-4.7999999999999996E-3</v>
      </c>
      <c r="O3279">
        <f t="shared" si="758"/>
        <v>0.51240193925855926</v>
      </c>
      <c r="P3279">
        <f t="shared" si="759"/>
        <v>8.1341286155122319</v>
      </c>
      <c r="Q3279">
        <v>-1.9900000000000001E-2</v>
      </c>
      <c r="R3279">
        <f t="shared" si="760"/>
        <v>0.5768806082820469</v>
      </c>
      <c r="S3279">
        <f t="shared" si="761"/>
        <v>9.1576957541397856</v>
      </c>
      <c r="T3279">
        <v>0.10100000000000001</v>
      </c>
      <c r="U3279">
        <f t="shared" si="762"/>
        <v>0.54100932929234768</v>
      </c>
      <c r="V3279">
        <f t="shared" si="763"/>
        <v>8.5882568536404218</v>
      </c>
      <c r="W3279">
        <v>-8.48E-2</v>
      </c>
      <c r="X3279">
        <f t="shared" si="764"/>
        <v>0.63518236456933153</v>
      </c>
      <c r="Y3279">
        <f t="shared" si="765"/>
        <v>10.083207442946494</v>
      </c>
    </row>
    <row r="3280" spans="1:25" x14ac:dyDescent="0.3">
      <c r="A3280">
        <v>19760809</v>
      </c>
      <c r="B3280">
        <v>0.13</v>
      </c>
      <c r="C3280">
        <f t="shared" si="752"/>
        <v>0.16548669873324293</v>
      </c>
      <c r="D3280">
        <f t="shared" si="753"/>
        <v>2.6270199008233703</v>
      </c>
      <c r="E3280">
        <f t="shared" si="751"/>
        <v>197608</v>
      </c>
      <c r="F3280" s="1"/>
      <c r="G3280">
        <v>19760809</v>
      </c>
      <c r="H3280">
        <v>-0.48730000000000001</v>
      </c>
      <c r="I3280">
        <f t="shared" si="754"/>
        <v>0.56395318296242136</v>
      </c>
      <c r="J3280">
        <f t="shared" si="755"/>
        <v>8.952479239211252</v>
      </c>
      <c r="K3280">
        <v>-0.1464</v>
      </c>
      <c r="L3280">
        <f t="shared" si="756"/>
        <v>0.45556660347370176</v>
      </c>
      <c r="M3280">
        <f t="shared" si="757"/>
        <v>7.2318956305067337</v>
      </c>
      <c r="N3280">
        <v>-0.33729999999999999</v>
      </c>
      <c r="O3280">
        <f t="shared" si="758"/>
        <v>0.51292655221120775</v>
      </c>
      <c r="P3280">
        <f t="shared" si="759"/>
        <v>8.1424565879558592</v>
      </c>
      <c r="Q3280">
        <v>-0.38119999999999998</v>
      </c>
      <c r="R3280">
        <f t="shared" si="760"/>
        <v>0.57572416043833818</v>
      </c>
      <c r="S3280">
        <f t="shared" si="761"/>
        <v>9.1393377137477643</v>
      </c>
      <c r="T3280">
        <v>-3.95E-2</v>
      </c>
      <c r="U3280">
        <f t="shared" si="762"/>
        <v>0.53574889550940563</v>
      </c>
      <c r="V3280">
        <f t="shared" si="763"/>
        <v>8.5047500561724974</v>
      </c>
      <c r="W3280">
        <v>-0.26879999999999998</v>
      </c>
      <c r="X3280">
        <f t="shared" si="764"/>
        <v>0.63035603135717022</v>
      </c>
      <c r="Y3280">
        <f t="shared" si="765"/>
        <v>10.006591778404232</v>
      </c>
    </row>
    <row r="3281" spans="1:25" x14ac:dyDescent="0.3">
      <c r="A3281">
        <v>19760810</v>
      </c>
      <c r="B3281">
        <v>0.06</v>
      </c>
      <c r="C3281">
        <f t="shared" si="752"/>
        <v>0.165616379959032</v>
      </c>
      <c r="D3281">
        <f t="shared" si="753"/>
        <v>2.629078526462282</v>
      </c>
      <c r="E3281">
        <f t="shared" si="751"/>
        <v>197608</v>
      </c>
      <c r="F3281" s="1"/>
      <c r="G3281">
        <v>19760810</v>
      </c>
      <c r="H3281">
        <v>0.39600000000000002</v>
      </c>
      <c r="I3281">
        <f t="shared" si="754"/>
        <v>0.55984346582414324</v>
      </c>
      <c r="J3281">
        <f t="shared" si="755"/>
        <v>8.8872395021710275</v>
      </c>
      <c r="K3281">
        <v>0.379</v>
      </c>
      <c r="L3281">
        <f t="shared" si="756"/>
        <v>0.45391790988286568</v>
      </c>
      <c r="M3281">
        <f t="shared" si="757"/>
        <v>7.2057234311297433</v>
      </c>
      <c r="N3281">
        <v>0.48039999999999999</v>
      </c>
      <c r="O3281">
        <f t="shared" si="758"/>
        <v>0.51274094553567073</v>
      </c>
      <c r="P3281">
        <f t="shared" si="759"/>
        <v>8.139510173324993</v>
      </c>
      <c r="Q3281">
        <v>0.87180000000000002</v>
      </c>
      <c r="R3281">
        <f t="shared" si="760"/>
        <v>0.57509769018090506</v>
      </c>
      <c r="S3281">
        <f t="shared" si="761"/>
        <v>9.1293928067180836</v>
      </c>
      <c r="T3281">
        <v>0.70379999999999998</v>
      </c>
      <c r="U3281">
        <f t="shared" si="762"/>
        <v>0.53278780805005266</v>
      </c>
      <c r="V3281">
        <f t="shared" si="763"/>
        <v>8.4577442500059377</v>
      </c>
      <c r="W3281">
        <v>0.91359999999999997</v>
      </c>
      <c r="X3281">
        <f t="shared" si="764"/>
        <v>0.63002536908835294</v>
      </c>
      <c r="Y3281">
        <f t="shared" si="765"/>
        <v>10.001342677616774</v>
      </c>
    </row>
    <row r="3282" spans="1:25" x14ac:dyDescent="0.3">
      <c r="A3282">
        <v>19760811</v>
      </c>
      <c r="B3282">
        <v>0</v>
      </c>
      <c r="C3282">
        <f t="shared" si="752"/>
        <v>0.15901275576875942</v>
      </c>
      <c r="D3282">
        <f t="shared" si="753"/>
        <v>2.5242492423071328</v>
      </c>
      <c r="E3282">
        <f t="shared" si="751"/>
        <v>197608</v>
      </c>
      <c r="F3282" s="1"/>
      <c r="G3282">
        <v>19760811</v>
      </c>
      <c r="H3282">
        <v>-0.42309999999999998</v>
      </c>
      <c r="I3282">
        <f t="shared" si="754"/>
        <v>0.55820295212394477</v>
      </c>
      <c r="J3282">
        <f t="shared" si="755"/>
        <v>8.8611971545323112</v>
      </c>
      <c r="K3282">
        <v>3.8100000000000002E-2</v>
      </c>
      <c r="L3282">
        <f t="shared" si="756"/>
        <v>0.44989585418829914</v>
      </c>
      <c r="M3282">
        <f t="shared" si="757"/>
        <v>7.1418752763672986</v>
      </c>
      <c r="N3282">
        <v>-0.24229999999999999</v>
      </c>
      <c r="O3282">
        <f t="shared" si="758"/>
        <v>0.51156151188088139</v>
      </c>
      <c r="P3282">
        <f t="shared" si="759"/>
        <v>8.1207872444941565</v>
      </c>
      <c r="Q3282">
        <v>-0.1283</v>
      </c>
      <c r="R3282">
        <f t="shared" si="760"/>
        <v>0.56766895550095742</v>
      </c>
      <c r="S3282">
        <f t="shared" si="761"/>
        <v>9.0114652996039499</v>
      </c>
      <c r="T3282">
        <v>-0.16420000000000001</v>
      </c>
      <c r="U3282">
        <f t="shared" si="762"/>
        <v>0.53238538055829765</v>
      </c>
      <c r="V3282">
        <f t="shared" si="763"/>
        <v>8.4513559116224233</v>
      </c>
      <c r="W3282">
        <v>-0.31019999999999998</v>
      </c>
      <c r="X3282">
        <f t="shared" si="764"/>
        <v>0.6313800676068152</v>
      </c>
      <c r="Y3282">
        <f t="shared" si="765"/>
        <v>10.022847849904688</v>
      </c>
    </row>
    <row r="3283" spans="1:25" x14ac:dyDescent="0.3">
      <c r="A3283">
        <v>19760812</v>
      </c>
      <c r="B3283">
        <v>0.06</v>
      </c>
      <c r="C3283">
        <f t="shared" si="752"/>
        <v>0.15921594616785181</v>
      </c>
      <c r="D3283">
        <f t="shared" si="753"/>
        <v>2.5274747898958996</v>
      </c>
      <c r="E3283">
        <f t="shared" si="751"/>
        <v>197608</v>
      </c>
      <c r="F3283" s="1"/>
      <c r="G3283">
        <v>19760812</v>
      </c>
      <c r="H3283">
        <v>-0.1179</v>
      </c>
      <c r="I3283">
        <f t="shared" si="754"/>
        <v>0.55847186284827299</v>
      </c>
      <c r="J3283">
        <f t="shared" si="755"/>
        <v>8.8654659799410158</v>
      </c>
      <c r="K3283">
        <v>-7.8700000000000006E-2</v>
      </c>
      <c r="L3283">
        <f t="shared" si="756"/>
        <v>0.45023522773521996</v>
      </c>
      <c r="M3283">
        <f t="shared" si="757"/>
        <v>7.1472626644075365</v>
      </c>
      <c r="N3283">
        <v>-0.1235</v>
      </c>
      <c r="O3283">
        <f t="shared" si="758"/>
        <v>0.51151548275024905</v>
      </c>
      <c r="P3283">
        <f t="shared" si="759"/>
        <v>8.1200565546978503</v>
      </c>
      <c r="Q3283">
        <v>3.8600000000000002E-2</v>
      </c>
      <c r="R3283">
        <f t="shared" si="760"/>
        <v>0.56755180957411044</v>
      </c>
      <c r="S3283">
        <f t="shared" si="761"/>
        <v>9.009605665666701</v>
      </c>
      <c r="T3283">
        <v>4.9200000000000001E-2</v>
      </c>
      <c r="U3283">
        <f t="shared" si="762"/>
        <v>0.53238499541650575</v>
      </c>
      <c r="V3283">
        <f t="shared" si="763"/>
        <v>8.4513497976860172</v>
      </c>
      <c r="W3283">
        <v>0.1598</v>
      </c>
      <c r="X3283">
        <f t="shared" si="764"/>
        <v>0.63088094799220884</v>
      </c>
      <c r="Y3283">
        <f t="shared" si="765"/>
        <v>10.014924571656351</v>
      </c>
    </row>
    <row r="3284" spans="1:25" x14ac:dyDescent="0.3">
      <c r="A3284">
        <v>19760813</v>
      </c>
      <c r="B3284">
        <v>-0.01</v>
      </c>
      <c r="C3284">
        <f t="shared" si="752"/>
        <v>0.15914061223734446</v>
      </c>
      <c r="D3284">
        <f t="shared" si="753"/>
        <v>2.5262789008234545</v>
      </c>
      <c r="E3284">
        <f t="shared" si="751"/>
        <v>197608</v>
      </c>
      <c r="F3284" s="1"/>
      <c r="G3284">
        <v>19760813</v>
      </c>
      <c r="H3284">
        <v>0.12609999999999999</v>
      </c>
      <c r="I3284">
        <f t="shared" si="754"/>
        <v>0.55858272970919753</v>
      </c>
      <c r="J3284">
        <f t="shared" si="755"/>
        <v>8.8672259367968831</v>
      </c>
      <c r="K3284">
        <v>6.5600000000000006E-2</v>
      </c>
      <c r="L3284">
        <f t="shared" si="756"/>
        <v>0.44991535601924165</v>
      </c>
      <c r="M3284">
        <f t="shared" si="757"/>
        <v>7.1421848583360044</v>
      </c>
      <c r="N3284">
        <v>0.1469</v>
      </c>
      <c r="O3284">
        <f t="shared" si="758"/>
        <v>0.51122830609975733</v>
      </c>
      <c r="P3284">
        <f t="shared" si="759"/>
        <v>8.1154977667005763</v>
      </c>
      <c r="Q3284">
        <v>9.11E-2</v>
      </c>
      <c r="R3284">
        <f t="shared" si="760"/>
        <v>0.56706068059796377</v>
      </c>
      <c r="S3284">
        <f t="shared" si="761"/>
        <v>9.00180923487145</v>
      </c>
      <c r="T3284">
        <v>7.9600000000000004E-2</v>
      </c>
      <c r="U3284">
        <f t="shared" si="762"/>
        <v>0.53152463369630265</v>
      </c>
      <c r="V3284">
        <f t="shared" si="763"/>
        <v>8.4376919787907152</v>
      </c>
      <c r="W3284">
        <v>4.6399999999999997E-2</v>
      </c>
      <c r="X3284">
        <f t="shared" si="764"/>
        <v>0.63087412289445921</v>
      </c>
      <c r="Y3284">
        <f t="shared" si="765"/>
        <v>10.014816226588435</v>
      </c>
    </row>
    <row r="3285" spans="1:25" x14ac:dyDescent="0.3">
      <c r="A3285">
        <v>19760816</v>
      </c>
      <c r="B3285">
        <v>0.06</v>
      </c>
      <c r="C3285">
        <f t="shared" si="752"/>
        <v>0.14427012877410617</v>
      </c>
      <c r="D3285">
        <f t="shared" si="753"/>
        <v>2.2902172941092922</v>
      </c>
      <c r="E3285">
        <f t="shared" si="751"/>
        <v>197608</v>
      </c>
      <c r="F3285" s="1"/>
      <c r="G3285">
        <v>19760816</v>
      </c>
      <c r="H3285">
        <v>-6.54E-2</v>
      </c>
      <c r="I3285">
        <f t="shared" si="754"/>
        <v>0.55675719276188107</v>
      </c>
      <c r="J3285">
        <f t="shared" si="755"/>
        <v>8.8382464361663278</v>
      </c>
      <c r="K3285">
        <v>0.16320000000000001</v>
      </c>
      <c r="L3285">
        <f t="shared" si="756"/>
        <v>0.44780116020609073</v>
      </c>
      <c r="M3285">
        <f t="shared" si="757"/>
        <v>7.1086230402690562</v>
      </c>
      <c r="N3285">
        <v>7.6799999999999993E-2</v>
      </c>
      <c r="O3285">
        <f t="shared" si="758"/>
        <v>0.50622409370556698</v>
      </c>
      <c r="P3285">
        <f t="shared" si="759"/>
        <v>8.0360583576839275</v>
      </c>
      <c r="Q3285">
        <v>0.14660000000000001</v>
      </c>
      <c r="R3285">
        <f t="shared" si="760"/>
        <v>0.56605520485755423</v>
      </c>
      <c r="S3285">
        <f t="shared" si="761"/>
        <v>8.9858478023208583</v>
      </c>
      <c r="T3285">
        <v>0.27879999999999999</v>
      </c>
      <c r="U3285">
        <f t="shared" si="762"/>
        <v>0.53159443585732091</v>
      </c>
      <c r="V3285">
        <f t="shared" si="763"/>
        <v>8.43880005374489</v>
      </c>
      <c r="W3285">
        <v>0.1207</v>
      </c>
      <c r="X3285">
        <f t="shared" si="764"/>
        <v>0.61372021987193903</v>
      </c>
      <c r="Y3285">
        <f t="shared" si="765"/>
        <v>9.7425064581181893</v>
      </c>
    </row>
    <row r="3286" spans="1:25" x14ac:dyDescent="0.3">
      <c r="A3286">
        <v>19760817</v>
      </c>
      <c r="B3286">
        <v>-7.0000000000000007E-2</v>
      </c>
      <c r="C3286">
        <f t="shared" si="752"/>
        <v>0.14396827569565337</v>
      </c>
      <c r="D3286">
        <f t="shared" si="753"/>
        <v>2.2854255250409001</v>
      </c>
      <c r="E3286">
        <f t="shared" si="751"/>
        <v>197608</v>
      </c>
      <c r="F3286" s="1"/>
      <c r="G3286">
        <v>19760817</v>
      </c>
      <c r="H3286">
        <v>4.5699999999999998E-2</v>
      </c>
      <c r="I3286">
        <f t="shared" si="754"/>
        <v>0.55505468067783448</v>
      </c>
      <c r="J3286">
        <f t="shared" si="755"/>
        <v>8.81121989469551</v>
      </c>
      <c r="K3286">
        <v>0.1459</v>
      </c>
      <c r="L3286">
        <f t="shared" si="756"/>
        <v>0.44536786070966933</v>
      </c>
      <c r="M3286">
        <f t="shared" si="757"/>
        <v>7.0699956082718378</v>
      </c>
      <c r="N3286">
        <v>4.1099999999999998E-2</v>
      </c>
      <c r="O3286">
        <f t="shared" si="758"/>
        <v>0.50572899197021437</v>
      </c>
      <c r="P3286">
        <f t="shared" si="759"/>
        <v>8.0281988612914112</v>
      </c>
      <c r="Q3286">
        <v>0.45810000000000001</v>
      </c>
      <c r="R3286">
        <f t="shared" si="760"/>
        <v>0.5643618097106563</v>
      </c>
      <c r="S3286">
        <f t="shared" si="761"/>
        <v>8.9589659877405232</v>
      </c>
      <c r="T3286">
        <v>0.3548</v>
      </c>
      <c r="U3286">
        <f t="shared" si="762"/>
        <v>0.52903883939687779</v>
      </c>
      <c r="V3286">
        <f t="shared" si="763"/>
        <v>8.3982312176302738</v>
      </c>
      <c r="W3286">
        <v>0.32369999999999999</v>
      </c>
      <c r="X3286">
        <f t="shared" si="764"/>
        <v>0.60539044778420614</v>
      </c>
      <c r="Y3286">
        <f t="shared" si="765"/>
        <v>9.6102754255862575</v>
      </c>
    </row>
    <row r="3287" spans="1:25" x14ac:dyDescent="0.3">
      <c r="A3287">
        <v>19760818</v>
      </c>
      <c r="B3287">
        <v>-0.02</v>
      </c>
      <c r="C3287">
        <f t="shared" si="752"/>
        <v>0.14389497111388017</v>
      </c>
      <c r="D3287">
        <f t="shared" si="753"/>
        <v>2.2842618508808989</v>
      </c>
      <c r="E3287">
        <f t="shared" si="751"/>
        <v>197608</v>
      </c>
      <c r="F3287" s="1"/>
      <c r="G3287">
        <v>19760818</v>
      </c>
      <c r="H3287">
        <v>-0.33929999999999999</v>
      </c>
      <c r="I3287">
        <f t="shared" si="754"/>
        <v>0.50674157717950563</v>
      </c>
      <c r="J3287">
        <f t="shared" si="755"/>
        <v>8.0442731531616936</v>
      </c>
      <c r="K3287">
        <v>-7.6899999999999996E-2</v>
      </c>
      <c r="L3287">
        <f t="shared" si="756"/>
        <v>0.39872028701438827</v>
      </c>
      <c r="M3287">
        <f t="shared" si="757"/>
        <v>6.3294883326982063</v>
      </c>
      <c r="N3287">
        <v>-0.28160000000000002</v>
      </c>
      <c r="O3287">
        <f t="shared" si="758"/>
        <v>0.45187739861441528</v>
      </c>
      <c r="P3287">
        <f t="shared" si="759"/>
        <v>7.1733313189472758</v>
      </c>
      <c r="Q3287">
        <v>-0.22939999999999999</v>
      </c>
      <c r="R3287">
        <f t="shared" si="760"/>
        <v>0.51753828486621156</v>
      </c>
      <c r="S3287">
        <f t="shared" si="761"/>
        <v>8.2156655742653939</v>
      </c>
      <c r="T3287">
        <v>3.6999999999999998E-2</v>
      </c>
      <c r="U3287">
        <f t="shared" si="762"/>
        <v>0.4737067337397638</v>
      </c>
      <c r="V3287">
        <f t="shared" si="763"/>
        <v>7.5198612711126307</v>
      </c>
      <c r="W3287">
        <v>-0.3236</v>
      </c>
      <c r="X3287">
        <f t="shared" si="764"/>
        <v>0.56549010852194237</v>
      </c>
      <c r="Y3287">
        <f t="shared" si="765"/>
        <v>8.9768771760959201</v>
      </c>
    </row>
    <row r="3288" spans="1:25" x14ac:dyDescent="0.3">
      <c r="A3288">
        <v>19760819</v>
      </c>
      <c r="B3288">
        <v>0.1</v>
      </c>
      <c r="C3288">
        <f t="shared" si="752"/>
        <v>0.13801774634113087</v>
      </c>
      <c r="D3288">
        <f t="shared" si="753"/>
        <v>2.1909637999933627</v>
      </c>
      <c r="E3288">
        <f t="shared" si="751"/>
        <v>197608</v>
      </c>
      <c r="F3288" s="1"/>
      <c r="G3288">
        <v>19760819</v>
      </c>
      <c r="H3288">
        <v>-1.2981</v>
      </c>
      <c r="I3288">
        <f t="shared" si="754"/>
        <v>0.52606996734231848</v>
      </c>
      <c r="J3288">
        <f t="shared" si="755"/>
        <v>8.3511018348458741</v>
      </c>
      <c r="K3288">
        <v>-1.0971</v>
      </c>
      <c r="L3288">
        <f t="shared" si="756"/>
        <v>0.41715243280135672</v>
      </c>
      <c r="M3288">
        <f t="shared" si="757"/>
        <v>6.6220895759878386</v>
      </c>
      <c r="N3288">
        <v>-1.3848</v>
      </c>
      <c r="O3288">
        <f t="shared" si="758"/>
        <v>0.47928247447216166</v>
      </c>
      <c r="P3288">
        <f t="shared" si="759"/>
        <v>7.6083734112300174</v>
      </c>
      <c r="Q3288">
        <v>-1.4224000000000001</v>
      </c>
      <c r="R3288">
        <f t="shared" si="760"/>
        <v>0.55145883141258867</v>
      </c>
      <c r="S3288">
        <f t="shared" si="761"/>
        <v>8.754137557248022</v>
      </c>
      <c r="T3288">
        <v>-1.0154000000000001</v>
      </c>
      <c r="U3288">
        <f t="shared" si="762"/>
        <v>0.49508134577850249</v>
      </c>
      <c r="V3288">
        <f t="shared" si="763"/>
        <v>7.8591727180625695</v>
      </c>
      <c r="W3288">
        <v>-1.1384000000000001</v>
      </c>
      <c r="X3288">
        <f t="shared" si="764"/>
        <v>0.58728165191425941</v>
      </c>
      <c r="Y3288">
        <f t="shared" si="765"/>
        <v>9.3228072030979821</v>
      </c>
    </row>
    <row r="3289" spans="1:25" x14ac:dyDescent="0.3">
      <c r="A3289">
        <v>19760820</v>
      </c>
      <c r="B3289">
        <v>0.01</v>
      </c>
      <c r="C3289">
        <f t="shared" si="752"/>
        <v>0.13652869568615494</v>
      </c>
      <c r="D3289">
        <f t="shared" si="753"/>
        <v>2.167325853657498</v>
      </c>
      <c r="E3289">
        <f t="shared" si="751"/>
        <v>197608</v>
      </c>
      <c r="F3289" s="1"/>
      <c r="G3289">
        <v>19760820</v>
      </c>
      <c r="H3289">
        <v>-0.76600000000000001</v>
      </c>
      <c r="I3289">
        <f t="shared" si="754"/>
        <v>0.53604211935816082</v>
      </c>
      <c r="J3289">
        <f t="shared" si="755"/>
        <v>8.5094048404661748</v>
      </c>
      <c r="K3289">
        <v>-0.58779999999999999</v>
      </c>
      <c r="L3289">
        <f t="shared" si="756"/>
        <v>0.42576282878250588</v>
      </c>
      <c r="M3289">
        <f t="shared" si="757"/>
        <v>6.758775374723303</v>
      </c>
      <c r="N3289">
        <v>-0.73199999999999998</v>
      </c>
      <c r="O3289">
        <f t="shared" si="758"/>
        <v>0.48909004086800961</v>
      </c>
      <c r="P3289">
        <f t="shared" si="759"/>
        <v>7.7640637011310245</v>
      </c>
      <c r="Q3289">
        <v>-0.94830000000000003</v>
      </c>
      <c r="R3289">
        <f t="shared" si="760"/>
        <v>0.56775806621430958</v>
      </c>
      <c r="S3289">
        <f t="shared" si="761"/>
        <v>9.0128798883240382</v>
      </c>
      <c r="T3289">
        <v>-0.88300000000000001</v>
      </c>
      <c r="U3289">
        <f t="shared" si="762"/>
        <v>0.51065531705462364</v>
      </c>
      <c r="V3289">
        <f t="shared" si="763"/>
        <v>8.1064018475962492</v>
      </c>
      <c r="W3289">
        <v>-0.96899999999999997</v>
      </c>
      <c r="X3289">
        <f t="shared" si="764"/>
        <v>0.60208011389517135</v>
      </c>
      <c r="Y3289">
        <f t="shared" si="765"/>
        <v>9.5577255042244058</v>
      </c>
    </row>
    <row r="3290" spans="1:25" x14ac:dyDescent="0.3">
      <c r="A3290">
        <v>19760823</v>
      </c>
      <c r="B3290">
        <v>0.04</v>
      </c>
      <c r="C3290">
        <f t="shared" si="752"/>
        <v>0.13678254010229579</v>
      </c>
      <c r="D3290">
        <f t="shared" si="753"/>
        <v>2.1713555088383645</v>
      </c>
      <c r="E3290">
        <f t="shared" si="751"/>
        <v>197608</v>
      </c>
      <c r="F3290" s="1"/>
      <c r="G3290">
        <v>19760823</v>
      </c>
      <c r="H3290">
        <v>-0.81100000000000005</v>
      </c>
      <c r="I3290">
        <f t="shared" si="754"/>
        <v>0.54111377277049688</v>
      </c>
      <c r="J3290">
        <f t="shared" si="755"/>
        <v>8.5899148424558955</v>
      </c>
      <c r="K3290">
        <v>-0.67149999999999999</v>
      </c>
      <c r="L3290">
        <f t="shared" si="756"/>
        <v>0.42762089913676005</v>
      </c>
      <c r="M3290">
        <f t="shared" si="757"/>
        <v>6.7882713271782116</v>
      </c>
      <c r="N3290">
        <v>-0.73209999999999997</v>
      </c>
      <c r="O3290">
        <f t="shared" si="758"/>
        <v>0.49606167040747834</v>
      </c>
      <c r="P3290">
        <f t="shared" si="759"/>
        <v>7.8747348890968603</v>
      </c>
      <c r="Q3290">
        <v>-0.35099999999999998</v>
      </c>
      <c r="R3290">
        <f t="shared" si="760"/>
        <v>0.57077601273094825</v>
      </c>
      <c r="S3290">
        <f t="shared" si="761"/>
        <v>9.0607883040427559</v>
      </c>
      <c r="T3290">
        <v>-0.43190000000000001</v>
      </c>
      <c r="U3290">
        <f t="shared" si="762"/>
        <v>0.51474088904606385</v>
      </c>
      <c r="V3290">
        <f t="shared" si="763"/>
        <v>8.171258292313059</v>
      </c>
      <c r="W3290">
        <v>-0.34820000000000001</v>
      </c>
      <c r="X3290">
        <f t="shared" si="764"/>
        <v>0.60384290713493938</v>
      </c>
      <c r="Y3290">
        <f t="shared" si="765"/>
        <v>9.5857089793759194</v>
      </c>
    </row>
    <row r="3291" spans="1:25" x14ac:dyDescent="0.3">
      <c r="A3291">
        <v>19760824</v>
      </c>
      <c r="B3291">
        <v>-0.01</v>
      </c>
      <c r="C3291">
        <f t="shared" si="752"/>
        <v>0.13675042217887917</v>
      </c>
      <c r="D3291">
        <f t="shared" si="753"/>
        <v>2.1708456526104349</v>
      </c>
      <c r="E3291">
        <f t="shared" si="751"/>
        <v>197608</v>
      </c>
      <c r="F3291" s="1"/>
      <c r="G3291">
        <v>19760824</v>
      </c>
      <c r="H3291">
        <v>-0.50900000000000001</v>
      </c>
      <c r="I3291">
        <f t="shared" si="754"/>
        <v>0.53656860773088455</v>
      </c>
      <c r="J3291">
        <f t="shared" si="755"/>
        <v>8.5177625842805398</v>
      </c>
      <c r="K3291">
        <v>-0.2442</v>
      </c>
      <c r="L3291">
        <f t="shared" si="756"/>
        <v>0.42485307427431779</v>
      </c>
      <c r="M3291">
        <f t="shared" si="757"/>
        <v>6.7443334696265893</v>
      </c>
      <c r="N3291">
        <v>-0.41049999999999998</v>
      </c>
      <c r="O3291">
        <f t="shared" si="758"/>
        <v>0.48974498359618462</v>
      </c>
      <c r="P3291">
        <f t="shared" si="759"/>
        <v>7.7744605946214715</v>
      </c>
      <c r="Q3291">
        <v>-0.61270000000000002</v>
      </c>
      <c r="R3291">
        <f t="shared" si="760"/>
        <v>0.57088567441424942</v>
      </c>
      <c r="S3291">
        <f t="shared" si="761"/>
        <v>9.0625291292969603</v>
      </c>
      <c r="T3291">
        <v>-0.49480000000000002</v>
      </c>
      <c r="U3291">
        <f t="shared" si="762"/>
        <v>0.511997647593466</v>
      </c>
      <c r="V3291">
        <f t="shared" si="763"/>
        <v>8.127710684294394</v>
      </c>
      <c r="W3291">
        <v>-0.7389</v>
      </c>
      <c r="X3291">
        <f t="shared" si="764"/>
        <v>0.60393389502438266</v>
      </c>
      <c r="Y3291">
        <f t="shared" si="765"/>
        <v>9.5871533673426317</v>
      </c>
    </row>
    <row r="3292" spans="1:25" x14ac:dyDescent="0.3">
      <c r="A3292">
        <v>19760825</v>
      </c>
      <c r="B3292">
        <v>-0.11</v>
      </c>
      <c r="C3292">
        <f t="shared" si="752"/>
        <v>0.13411943408346924</v>
      </c>
      <c r="D3292">
        <f t="shared" si="753"/>
        <v>2.1290800113934782</v>
      </c>
      <c r="E3292">
        <f t="shared" si="751"/>
        <v>197608</v>
      </c>
      <c r="F3292" s="1"/>
      <c r="G3292">
        <v>19760825</v>
      </c>
      <c r="H3292">
        <v>0.30620000000000003</v>
      </c>
      <c r="I3292">
        <f t="shared" si="754"/>
        <v>0.53733336012042376</v>
      </c>
      <c r="J3292">
        <f t="shared" si="755"/>
        <v>8.5299026521041181</v>
      </c>
      <c r="K3292">
        <v>0.1739</v>
      </c>
      <c r="L3292">
        <f t="shared" si="756"/>
        <v>0.4233657924608325</v>
      </c>
      <c r="M3292">
        <f t="shared" si="757"/>
        <v>6.7207236027788824</v>
      </c>
      <c r="N3292">
        <v>0.1671</v>
      </c>
      <c r="O3292">
        <f t="shared" si="758"/>
        <v>0.48868575327586777</v>
      </c>
      <c r="P3292">
        <f t="shared" si="759"/>
        <v>7.7576458345692858</v>
      </c>
      <c r="Q3292">
        <v>0.94179999999999997</v>
      </c>
      <c r="R3292">
        <f t="shared" si="760"/>
        <v>0.58175997807549074</v>
      </c>
      <c r="S3292">
        <f t="shared" si="761"/>
        <v>9.2351533483088222</v>
      </c>
      <c r="T3292">
        <v>0.7339</v>
      </c>
      <c r="U3292">
        <f t="shared" si="762"/>
        <v>0.51774454406823966</v>
      </c>
      <c r="V3292">
        <f t="shared" si="763"/>
        <v>8.2189398375905025</v>
      </c>
      <c r="W3292">
        <v>0.87039999999999995</v>
      </c>
      <c r="X3292">
        <f t="shared" si="764"/>
        <v>0.61170780562790072</v>
      </c>
      <c r="Y3292">
        <f t="shared" si="765"/>
        <v>9.7105603723707734</v>
      </c>
    </row>
    <row r="3293" spans="1:25" x14ac:dyDescent="0.3">
      <c r="A3293">
        <v>19760826</v>
      </c>
      <c r="B3293">
        <v>-0.05</v>
      </c>
      <c r="C3293">
        <f t="shared" si="752"/>
        <v>0.13207342590585158</v>
      </c>
      <c r="D3293">
        <f t="shared" si="753"/>
        <v>2.0966006384831934</v>
      </c>
      <c r="E3293">
        <f t="shared" si="751"/>
        <v>197608</v>
      </c>
      <c r="F3293" s="1"/>
      <c r="G3293">
        <v>19760826</v>
      </c>
      <c r="H3293">
        <v>-0.27900000000000003</v>
      </c>
      <c r="I3293">
        <f t="shared" si="754"/>
        <v>0.53824978597459272</v>
      </c>
      <c r="J3293">
        <f t="shared" si="755"/>
        <v>8.5444504615350851</v>
      </c>
      <c r="K3293">
        <v>-0.1225</v>
      </c>
      <c r="L3293">
        <f t="shared" si="756"/>
        <v>0.4240034915376974</v>
      </c>
      <c r="M3293">
        <f t="shared" si="757"/>
        <v>6.7308467617909615</v>
      </c>
      <c r="N3293">
        <v>-0.21990000000000001</v>
      </c>
      <c r="O3293">
        <f t="shared" si="758"/>
        <v>0.48881944786410614</v>
      </c>
      <c r="P3293">
        <f t="shared" si="759"/>
        <v>7.7597681703619692</v>
      </c>
      <c r="Q3293">
        <v>-0.51859999999999995</v>
      </c>
      <c r="R3293">
        <f t="shared" si="760"/>
        <v>0.58651526829288758</v>
      </c>
      <c r="S3293">
        <f t="shared" si="761"/>
        <v>9.3106412402718455</v>
      </c>
      <c r="T3293">
        <v>-0.70320000000000005</v>
      </c>
      <c r="U3293">
        <f t="shared" si="762"/>
        <v>0.52697417806516633</v>
      </c>
      <c r="V3293">
        <f t="shared" si="763"/>
        <v>8.3654557350785943</v>
      </c>
      <c r="W3293">
        <v>-0.66810000000000003</v>
      </c>
      <c r="X3293">
        <f t="shared" si="764"/>
        <v>0.61497800459265883</v>
      </c>
      <c r="Y3293">
        <f t="shared" si="765"/>
        <v>9.7624731715614779</v>
      </c>
    </row>
    <row r="3294" spans="1:25" x14ac:dyDescent="0.3">
      <c r="A3294">
        <v>19760827</v>
      </c>
      <c r="B3294">
        <v>-0.1</v>
      </c>
      <c r="C3294">
        <f t="shared" si="752"/>
        <v>0.13102496850936982</v>
      </c>
      <c r="D3294">
        <f t="shared" si="753"/>
        <v>2.0799568932951713</v>
      </c>
      <c r="E3294">
        <f t="shared" si="751"/>
        <v>197608</v>
      </c>
      <c r="F3294" s="1"/>
      <c r="G3294">
        <v>19760827</v>
      </c>
      <c r="H3294">
        <v>0.21390000000000001</v>
      </c>
      <c r="I3294">
        <f t="shared" si="754"/>
        <v>0.53807015026606397</v>
      </c>
      <c r="J3294">
        <f t="shared" si="755"/>
        <v>8.5415988330669599</v>
      </c>
      <c r="K3294">
        <v>-5.67E-2</v>
      </c>
      <c r="L3294">
        <f t="shared" si="756"/>
        <v>0.42387778862791387</v>
      </c>
      <c r="M3294">
        <f t="shared" si="757"/>
        <v>6.7288512899607751</v>
      </c>
      <c r="N3294">
        <v>6.4699999999999994E-2</v>
      </c>
      <c r="O3294">
        <f t="shared" si="758"/>
        <v>0.4887469326677053</v>
      </c>
      <c r="P3294">
        <f t="shared" si="759"/>
        <v>7.7586170273062711</v>
      </c>
      <c r="Q3294">
        <v>0.1991</v>
      </c>
      <c r="R3294">
        <f t="shared" si="760"/>
        <v>0.58670769423261482</v>
      </c>
      <c r="S3294">
        <f t="shared" si="761"/>
        <v>9.3136959073657426</v>
      </c>
      <c r="T3294">
        <v>1.1900000000000001E-2</v>
      </c>
      <c r="U3294">
        <f t="shared" si="762"/>
        <v>0.52660214367773772</v>
      </c>
      <c r="V3294">
        <f t="shared" si="763"/>
        <v>8.3595498722687918</v>
      </c>
      <c r="W3294">
        <v>0.15340000000000001</v>
      </c>
      <c r="X3294">
        <f t="shared" si="764"/>
        <v>0.61513123998375729</v>
      </c>
      <c r="Y3294">
        <f t="shared" si="765"/>
        <v>9.76490570798288</v>
      </c>
    </row>
    <row r="3295" spans="1:25" x14ac:dyDescent="0.3">
      <c r="A3295">
        <v>19760830</v>
      </c>
      <c r="B3295">
        <v>0.11</v>
      </c>
      <c r="C3295">
        <f t="shared" si="752"/>
        <v>0.13131279772915366</v>
      </c>
      <c r="D3295">
        <f t="shared" si="753"/>
        <v>2.0845260405088064</v>
      </c>
      <c r="E3295">
        <f t="shared" si="751"/>
        <v>197608</v>
      </c>
      <c r="F3295" s="1"/>
      <c r="G3295">
        <v>19760830</v>
      </c>
      <c r="H3295">
        <v>0.17949999999999999</v>
      </c>
      <c r="I3295">
        <f t="shared" si="754"/>
        <v>0.52729201940290038</v>
      </c>
      <c r="J3295">
        <f t="shared" si="755"/>
        <v>8.3705013098947152</v>
      </c>
      <c r="K3295">
        <v>0.22739999999999999</v>
      </c>
      <c r="L3295">
        <f t="shared" si="756"/>
        <v>0.41150596885580515</v>
      </c>
      <c r="M3295">
        <f t="shared" si="757"/>
        <v>6.5324547396669068</v>
      </c>
      <c r="N3295">
        <v>0.24990000000000001</v>
      </c>
      <c r="O3295">
        <f t="shared" si="758"/>
        <v>0.48005128789966223</v>
      </c>
      <c r="P3295">
        <f t="shared" si="759"/>
        <v>7.6205779460326601</v>
      </c>
      <c r="Q3295">
        <v>0.51190000000000002</v>
      </c>
      <c r="R3295">
        <f t="shared" si="760"/>
        <v>0.58175214840855216</v>
      </c>
      <c r="S3295">
        <f t="shared" si="761"/>
        <v>9.2350290561994157</v>
      </c>
      <c r="T3295">
        <v>0.50009999999999999</v>
      </c>
      <c r="U3295">
        <f t="shared" si="762"/>
        <v>0.51686026924199158</v>
      </c>
      <c r="V3295">
        <f t="shared" si="763"/>
        <v>8.2049024099051788</v>
      </c>
      <c r="W3295">
        <v>0.66890000000000005</v>
      </c>
      <c r="X3295">
        <f t="shared" si="764"/>
        <v>0.60477438445290932</v>
      </c>
      <c r="Y3295">
        <f t="shared" si="765"/>
        <v>9.6004957233873931</v>
      </c>
    </row>
    <row r="3296" spans="1:25" x14ac:dyDescent="0.3">
      <c r="A3296">
        <v>19760831</v>
      </c>
      <c r="B3296">
        <v>-0.06</v>
      </c>
      <c r="C3296">
        <f t="shared" si="752"/>
        <v>0.13136603022967955</v>
      </c>
      <c r="D3296">
        <f t="shared" si="753"/>
        <v>2.0853710802571519</v>
      </c>
      <c r="E3296">
        <f t="shared" si="751"/>
        <v>197608</v>
      </c>
      <c r="F3296" s="1"/>
      <c r="G3296">
        <v>19760831</v>
      </c>
      <c r="H3296">
        <v>0.57389999999999997</v>
      </c>
      <c r="I3296">
        <f t="shared" si="754"/>
        <v>0.51973089399992956</v>
      </c>
      <c r="J3296">
        <f t="shared" si="755"/>
        <v>8.2504721652065118</v>
      </c>
      <c r="K3296">
        <v>0.443</v>
      </c>
      <c r="L3296">
        <f t="shared" si="756"/>
        <v>0.39691348902649615</v>
      </c>
      <c r="M3296">
        <f t="shared" si="757"/>
        <v>6.3008063038264392</v>
      </c>
      <c r="N3296">
        <v>0.49469999999999997</v>
      </c>
      <c r="O3296">
        <f t="shared" si="758"/>
        <v>0.46528733393317734</v>
      </c>
      <c r="P3296">
        <f t="shared" si="759"/>
        <v>7.3862074426527116</v>
      </c>
      <c r="Q3296">
        <v>0.80769999999999997</v>
      </c>
      <c r="R3296">
        <f t="shared" si="760"/>
        <v>0.58376395620573529</v>
      </c>
      <c r="S3296">
        <f t="shared" si="761"/>
        <v>9.2669655149014591</v>
      </c>
      <c r="T3296">
        <v>0.65600000000000003</v>
      </c>
      <c r="U3296">
        <f t="shared" si="762"/>
        <v>0.51617528899759568</v>
      </c>
      <c r="V3296">
        <f t="shared" si="763"/>
        <v>8.1940286856271971</v>
      </c>
      <c r="W3296">
        <v>0.76619999999999999</v>
      </c>
      <c r="X3296">
        <f t="shared" si="764"/>
        <v>0.60902760768599706</v>
      </c>
      <c r="Y3296">
        <f t="shared" si="765"/>
        <v>9.6680135490585482</v>
      </c>
    </row>
    <row r="3297" spans="1:25" x14ac:dyDescent="0.3">
      <c r="A3297">
        <v>19760901</v>
      </c>
      <c r="B3297">
        <v>0.17</v>
      </c>
      <c r="C3297">
        <f t="shared" si="752"/>
        <v>0.13369953242906801</v>
      </c>
      <c r="D3297">
        <f t="shared" si="753"/>
        <v>2.1224142792775766</v>
      </c>
      <c r="E3297">
        <f t="shared" si="751"/>
        <v>197609</v>
      </c>
      <c r="F3297" s="1"/>
      <c r="G3297">
        <v>19760901</v>
      </c>
      <c r="H3297">
        <v>0.73240000000000005</v>
      </c>
      <c r="I3297">
        <f t="shared" si="754"/>
        <v>0.52651169681074617</v>
      </c>
      <c r="J3297">
        <f t="shared" si="755"/>
        <v>8.3581140727672434</v>
      </c>
      <c r="K3297">
        <v>0.63959999999999995</v>
      </c>
      <c r="L3297">
        <f t="shared" si="756"/>
        <v>0.40246875116090314</v>
      </c>
      <c r="M3297">
        <f t="shared" si="757"/>
        <v>6.3889933562789283</v>
      </c>
      <c r="N3297">
        <v>1.0425</v>
      </c>
      <c r="O3297">
        <f t="shared" si="758"/>
        <v>0.48287380511836792</v>
      </c>
      <c r="P3297">
        <f t="shared" si="759"/>
        <v>7.6653840178240173</v>
      </c>
      <c r="Q3297">
        <v>1.1128</v>
      </c>
      <c r="R3297">
        <f t="shared" si="760"/>
        <v>0.59770568662819634</v>
      </c>
      <c r="S3297">
        <f t="shared" si="761"/>
        <v>9.4882836241638717</v>
      </c>
      <c r="T3297">
        <v>0.95240000000000002</v>
      </c>
      <c r="U3297">
        <f t="shared" si="762"/>
        <v>0.52767351054036127</v>
      </c>
      <c r="V3297">
        <f t="shared" si="763"/>
        <v>8.3765572939572959</v>
      </c>
      <c r="W3297">
        <v>1.1396999999999999</v>
      </c>
      <c r="X3297">
        <f t="shared" si="764"/>
        <v>0.62425027679310729</v>
      </c>
      <c r="Y3297">
        <f t="shared" si="765"/>
        <v>9.909665929546783</v>
      </c>
    </row>
    <row r="3298" spans="1:25" x14ac:dyDescent="0.3">
      <c r="A3298">
        <v>19760902</v>
      </c>
      <c r="B3298">
        <v>0.18</v>
      </c>
      <c r="C3298">
        <f t="shared" si="752"/>
        <v>0.1362035698114353</v>
      </c>
      <c r="D3298">
        <f t="shared" si="753"/>
        <v>2.162164640401695</v>
      </c>
      <c r="E3298">
        <f t="shared" si="751"/>
        <v>197609</v>
      </c>
      <c r="F3298" s="1"/>
      <c r="G3298">
        <v>19760902</v>
      </c>
      <c r="H3298">
        <v>-1.11E-2</v>
      </c>
      <c r="I3298">
        <f t="shared" si="754"/>
        <v>0.52660876027225401</v>
      </c>
      <c r="J3298">
        <f t="shared" si="755"/>
        <v>8.3596549074504889</v>
      </c>
      <c r="K3298">
        <v>0.19689999999999999</v>
      </c>
      <c r="L3298">
        <f t="shared" si="756"/>
        <v>0.4022757053406838</v>
      </c>
      <c r="M3298">
        <f t="shared" si="757"/>
        <v>6.385928848887283</v>
      </c>
      <c r="N3298">
        <v>0.21299999999999999</v>
      </c>
      <c r="O3298">
        <f t="shared" si="758"/>
        <v>0.48327494747393257</v>
      </c>
      <c r="P3298">
        <f t="shared" si="759"/>
        <v>7.6717519553029696</v>
      </c>
      <c r="Q3298">
        <v>-0.17630000000000001</v>
      </c>
      <c r="R3298">
        <f t="shared" si="760"/>
        <v>0.59826323136224913</v>
      </c>
      <c r="S3298">
        <f t="shared" si="761"/>
        <v>9.4971343724304553</v>
      </c>
      <c r="T3298">
        <v>3.5400000000000001E-2</v>
      </c>
      <c r="U3298">
        <f t="shared" si="762"/>
        <v>0.52694380274772878</v>
      </c>
      <c r="V3298">
        <f t="shared" si="763"/>
        <v>8.3649735418629874</v>
      </c>
      <c r="W3298">
        <v>-3.8600000000000002E-2</v>
      </c>
      <c r="X3298">
        <f t="shared" si="764"/>
        <v>0.62444173349566678</v>
      </c>
      <c r="Y3298">
        <f t="shared" si="765"/>
        <v>9.9127052104776361</v>
      </c>
    </row>
    <row r="3299" spans="1:25" x14ac:dyDescent="0.3">
      <c r="A3299">
        <v>19760903</v>
      </c>
      <c r="B3299">
        <v>-0.2</v>
      </c>
      <c r="C3299">
        <f t="shared" si="752"/>
        <v>0.1380062841441535</v>
      </c>
      <c r="D3299">
        <f t="shared" si="753"/>
        <v>2.1907818432572794</v>
      </c>
      <c r="E3299">
        <f t="shared" si="751"/>
        <v>197609</v>
      </c>
      <c r="F3299" s="1"/>
      <c r="G3299">
        <v>19760903</v>
      </c>
      <c r="H3299">
        <v>0.67310000000000003</v>
      </c>
      <c r="I3299">
        <f t="shared" si="754"/>
        <v>0.52795720995931361</v>
      </c>
      <c r="J3299">
        <f t="shared" si="755"/>
        <v>8.3810608826151451</v>
      </c>
      <c r="K3299">
        <v>0.23810000000000001</v>
      </c>
      <c r="L3299">
        <f t="shared" si="756"/>
        <v>0.39673801022114996</v>
      </c>
      <c r="M3299">
        <f t="shared" si="757"/>
        <v>6.2980206641505871</v>
      </c>
      <c r="N3299">
        <v>0.45140000000000002</v>
      </c>
      <c r="O3299">
        <f t="shared" si="758"/>
        <v>0.48062817385167927</v>
      </c>
      <c r="P3299">
        <f t="shared" si="759"/>
        <v>7.6297357266159631</v>
      </c>
      <c r="Q3299">
        <v>0.54730000000000001</v>
      </c>
      <c r="R3299">
        <f t="shared" si="760"/>
        <v>0.59169101805303137</v>
      </c>
      <c r="S3299">
        <f t="shared" si="761"/>
        <v>9.3928037205537009</v>
      </c>
      <c r="T3299">
        <v>0.37240000000000001</v>
      </c>
      <c r="U3299">
        <f t="shared" si="762"/>
        <v>0.52191791716694991</v>
      </c>
      <c r="V3299">
        <f t="shared" si="763"/>
        <v>8.2851900816753492</v>
      </c>
      <c r="W3299">
        <v>0.37230000000000002</v>
      </c>
      <c r="X3299">
        <f t="shared" si="764"/>
        <v>0.61649984142299352</v>
      </c>
      <c r="Y3299">
        <f t="shared" si="765"/>
        <v>9.7866315822959837</v>
      </c>
    </row>
    <row r="3300" spans="1:25" x14ac:dyDescent="0.3">
      <c r="A3300">
        <v>19760907</v>
      </c>
      <c r="B3300">
        <v>7.0000000000000007E-2</v>
      </c>
      <c r="C3300">
        <f t="shared" si="752"/>
        <v>0.13406128963474531</v>
      </c>
      <c r="D3300">
        <f t="shared" si="753"/>
        <v>2.1281569968848233</v>
      </c>
      <c r="E3300">
        <f t="shared" si="751"/>
        <v>197609</v>
      </c>
      <c r="F3300" s="1"/>
      <c r="G3300">
        <v>19760907</v>
      </c>
      <c r="H3300">
        <v>0.40639999999999998</v>
      </c>
      <c r="I3300">
        <f t="shared" si="754"/>
        <v>0.51364923938016227</v>
      </c>
      <c r="J3300">
        <f t="shared" si="755"/>
        <v>8.1539288911043641</v>
      </c>
      <c r="K3300">
        <v>0.43009999999999998</v>
      </c>
      <c r="L3300">
        <f t="shared" si="756"/>
        <v>0.38858778694995882</v>
      </c>
      <c r="M3300">
        <f t="shared" si="757"/>
        <v>6.1686398807192484</v>
      </c>
      <c r="N3300">
        <v>0.46450000000000002</v>
      </c>
      <c r="O3300">
        <f t="shared" si="758"/>
        <v>0.46945042632812789</v>
      </c>
      <c r="P3300">
        <f t="shared" si="759"/>
        <v>7.4522944856248525</v>
      </c>
      <c r="Q3300">
        <v>0.6179</v>
      </c>
      <c r="R3300">
        <f t="shared" si="760"/>
        <v>0.5854162373080839</v>
      </c>
      <c r="S3300">
        <f t="shared" si="761"/>
        <v>9.2931946642581753</v>
      </c>
      <c r="T3300">
        <v>0.64259999999999995</v>
      </c>
      <c r="U3300">
        <f t="shared" si="762"/>
        <v>0.51311911970384583</v>
      </c>
      <c r="V3300">
        <f t="shared" si="763"/>
        <v>8.1455135021325518</v>
      </c>
      <c r="W3300">
        <v>0.7006</v>
      </c>
      <c r="X3300">
        <f t="shared" si="764"/>
        <v>0.59178071088130813</v>
      </c>
      <c r="Y3300">
        <f t="shared" si="765"/>
        <v>9.3942275500617392</v>
      </c>
    </row>
    <row r="3301" spans="1:25" x14ac:dyDescent="0.3">
      <c r="A3301">
        <v>19760908</v>
      </c>
      <c r="B3301">
        <v>0.15</v>
      </c>
      <c r="C3301">
        <f t="shared" si="752"/>
        <v>0.13468219550226651</v>
      </c>
      <c r="D3301">
        <f t="shared" si="753"/>
        <v>2.1380135719630751</v>
      </c>
      <c r="E3301">
        <f t="shared" si="751"/>
        <v>197609</v>
      </c>
      <c r="F3301" s="1"/>
      <c r="G3301">
        <v>19760908</v>
      </c>
      <c r="H3301">
        <v>-5.0299999999999997E-2</v>
      </c>
      <c r="I3301">
        <f t="shared" si="754"/>
        <v>0.49707561580476228</v>
      </c>
      <c r="J3301">
        <f t="shared" si="755"/>
        <v>7.8908307732821319</v>
      </c>
      <c r="K3301">
        <v>8.7999999999999995E-2</v>
      </c>
      <c r="L3301">
        <f t="shared" si="756"/>
        <v>0.37332442946530192</v>
      </c>
      <c r="M3301">
        <f t="shared" si="757"/>
        <v>5.9263415922615774</v>
      </c>
      <c r="N3301">
        <v>0.28610000000000002</v>
      </c>
      <c r="O3301">
        <f t="shared" si="758"/>
        <v>0.46130055438967987</v>
      </c>
      <c r="P3301">
        <f t="shared" si="759"/>
        <v>7.3229192794279081</v>
      </c>
      <c r="Q3301">
        <v>-0.13400000000000001</v>
      </c>
      <c r="R3301">
        <f t="shared" si="760"/>
        <v>0.57543367574937831</v>
      </c>
      <c r="S3301">
        <f t="shared" si="761"/>
        <v>9.1347264122678062</v>
      </c>
      <c r="T3301">
        <v>-2.35E-2</v>
      </c>
      <c r="U3301">
        <f t="shared" si="762"/>
        <v>0.49238401935577597</v>
      </c>
      <c r="V3301">
        <f t="shared" si="763"/>
        <v>7.8163539885467825</v>
      </c>
      <c r="W3301">
        <v>-0.18</v>
      </c>
      <c r="X3301">
        <f t="shared" si="764"/>
        <v>0.58224005402037537</v>
      </c>
      <c r="Y3301">
        <f t="shared" si="765"/>
        <v>9.2427743176723585</v>
      </c>
    </row>
    <row r="3302" spans="1:25" x14ac:dyDescent="0.3">
      <c r="A3302">
        <v>19760909</v>
      </c>
      <c r="B3302">
        <v>-0.01</v>
      </c>
      <c r="C3302">
        <f t="shared" si="752"/>
        <v>0.13319243968296612</v>
      </c>
      <c r="D3302">
        <f t="shared" si="753"/>
        <v>2.1143644314905941</v>
      </c>
      <c r="E3302">
        <f t="shared" si="751"/>
        <v>197609</v>
      </c>
      <c r="F3302" s="1"/>
      <c r="G3302">
        <v>19760909</v>
      </c>
      <c r="H3302">
        <v>-0.26050000000000001</v>
      </c>
      <c r="I3302">
        <f t="shared" si="754"/>
        <v>0.49832354389889594</v>
      </c>
      <c r="J3302">
        <f t="shared" si="755"/>
        <v>7.9106410176291426</v>
      </c>
      <c r="K3302">
        <v>-0.16</v>
      </c>
      <c r="L3302">
        <f t="shared" si="756"/>
        <v>0.37459052043154412</v>
      </c>
      <c r="M3302">
        <f t="shared" si="757"/>
        <v>5.946440163264751</v>
      </c>
      <c r="N3302">
        <v>-0.37530000000000002</v>
      </c>
      <c r="O3302">
        <f t="shared" si="758"/>
        <v>0.4635913592974466</v>
      </c>
      <c r="P3302">
        <f t="shared" si="759"/>
        <v>7.3592846799566107</v>
      </c>
      <c r="Q3302">
        <v>-0.58589999999999998</v>
      </c>
      <c r="R3302">
        <f t="shared" si="760"/>
        <v>0.57975051881632389</v>
      </c>
      <c r="S3302">
        <f t="shared" si="761"/>
        <v>9.2032541714919933</v>
      </c>
      <c r="T3302">
        <v>-0.32819999999999999</v>
      </c>
      <c r="U3302">
        <f t="shared" si="762"/>
        <v>0.49258037422683248</v>
      </c>
      <c r="V3302">
        <f t="shared" si="763"/>
        <v>7.819471025491973</v>
      </c>
      <c r="W3302">
        <v>-0.49249999999999999</v>
      </c>
      <c r="X3302">
        <f t="shared" si="764"/>
        <v>0.5805255090065764</v>
      </c>
      <c r="Y3302">
        <f t="shared" si="765"/>
        <v>9.2155567593635297</v>
      </c>
    </row>
    <row r="3303" spans="1:25" x14ac:dyDescent="0.3">
      <c r="A3303">
        <v>19760910</v>
      </c>
      <c r="B3303">
        <v>0.06</v>
      </c>
      <c r="C3303">
        <f t="shared" si="752"/>
        <v>0.13295171376138931</v>
      </c>
      <c r="D3303">
        <f t="shared" si="753"/>
        <v>2.1105430259548799</v>
      </c>
      <c r="E3303">
        <f t="shared" si="751"/>
        <v>197609</v>
      </c>
      <c r="F3303" s="1"/>
      <c r="G3303">
        <v>19760910</v>
      </c>
      <c r="H3303">
        <v>0.23080000000000001</v>
      </c>
      <c r="I3303">
        <f t="shared" si="754"/>
        <v>0.49450723683815873</v>
      </c>
      <c r="J3303">
        <f t="shared" si="755"/>
        <v>7.8500590211729193</v>
      </c>
      <c r="K3303">
        <v>0.33950000000000002</v>
      </c>
      <c r="L3303">
        <f t="shared" si="756"/>
        <v>0.37421234995111025</v>
      </c>
      <c r="M3303">
        <f t="shared" si="757"/>
        <v>5.9404368929982683</v>
      </c>
      <c r="N3303">
        <v>0.33350000000000002</v>
      </c>
      <c r="O3303">
        <f t="shared" si="758"/>
        <v>0.45795279909985248</v>
      </c>
      <c r="P3303">
        <f t="shared" si="759"/>
        <v>7.2697753117448025</v>
      </c>
      <c r="Q3303">
        <v>0.18629999999999999</v>
      </c>
      <c r="R3303">
        <f t="shared" si="760"/>
        <v>0.57516813680035828</v>
      </c>
      <c r="S3303">
        <f t="shared" si="761"/>
        <v>9.1305111121327549</v>
      </c>
      <c r="T3303">
        <v>0.33260000000000001</v>
      </c>
      <c r="U3303">
        <f t="shared" si="762"/>
        <v>0.49145374110868012</v>
      </c>
      <c r="V3303">
        <f t="shared" si="763"/>
        <v>7.8015862791953303</v>
      </c>
      <c r="W3303">
        <v>0.20499999999999999</v>
      </c>
      <c r="X3303">
        <f t="shared" si="764"/>
        <v>0.57462221472737374</v>
      </c>
      <c r="Y3303">
        <f t="shared" si="765"/>
        <v>9.1218448678907276</v>
      </c>
    </row>
    <row r="3304" spans="1:25" x14ac:dyDescent="0.3">
      <c r="A3304">
        <v>19760913</v>
      </c>
      <c r="B3304">
        <v>0.06</v>
      </c>
      <c r="C3304">
        <f t="shared" si="752"/>
        <v>0.13241520045196647</v>
      </c>
      <c r="D3304">
        <f t="shared" si="753"/>
        <v>2.1020261412040253</v>
      </c>
      <c r="E3304">
        <f t="shared" si="751"/>
        <v>197609</v>
      </c>
      <c r="F3304" s="1"/>
      <c r="G3304">
        <v>19760913</v>
      </c>
      <c r="H3304">
        <v>-0.3085</v>
      </c>
      <c r="I3304">
        <f t="shared" si="754"/>
        <v>0.4707641870460037</v>
      </c>
      <c r="J3304">
        <f t="shared" si="755"/>
        <v>7.4731497904753228</v>
      </c>
      <c r="K3304">
        <v>-6.7599999999999993E-2</v>
      </c>
      <c r="L3304">
        <f t="shared" si="756"/>
        <v>0.3566026041363638</v>
      </c>
      <c r="M3304">
        <f t="shared" si="757"/>
        <v>5.6608908445369908</v>
      </c>
      <c r="N3304">
        <v>-0.1242</v>
      </c>
      <c r="O3304">
        <f t="shared" si="758"/>
        <v>0.43709500258883732</v>
      </c>
      <c r="P3304">
        <f t="shared" si="759"/>
        <v>6.9386680569551817</v>
      </c>
      <c r="Q3304">
        <v>-0.30459999999999998</v>
      </c>
      <c r="R3304">
        <f t="shared" si="760"/>
        <v>0.55925477296554726</v>
      </c>
      <c r="S3304">
        <f t="shared" si="761"/>
        <v>8.8778942927563609</v>
      </c>
      <c r="T3304">
        <v>-0.16189999999999999</v>
      </c>
      <c r="U3304">
        <f t="shared" si="762"/>
        <v>0.44683200493336245</v>
      </c>
      <c r="V3304">
        <f t="shared" si="763"/>
        <v>7.0932381772683799</v>
      </c>
      <c r="W3304">
        <v>-0.36459999999999998</v>
      </c>
      <c r="X3304">
        <f t="shared" si="764"/>
        <v>0.54280128394570637</v>
      </c>
      <c r="Y3304">
        <f t="shared" si="765"/>
        <v>8.6167032518813755</v>
      </c>
    </row>
    <row r="3305" spans="1:25" x14ac:dyDescent="0.3">
      <c r="A3305">
        <v>19760914</v>
      </c>
      <c r="B3305">
        <v>7.0000000000000007E-2</v>
      </c>
      <c r="C3305">
        <f t="shared" si="752"/>
        <v>0.13294151468854121</v>
      </c>
      <c r="D3305">
        <f t="shared" si="753"/>
        <v>2.1103811206927228</v>
      </c>
      <c r="E3305">
        <f t="shared" si="751"/>
        <v>197609</v>
      </c>
      <c r="F3305" s="1"/>
      <c r="G3305">
        <v>19760914</v>
      </c>
      <c r="H3305">
        <v>-0.26619999999999999</v>
      </c>
      <c r="I3305">
        <f t="shared" si="754"/>
        <v>0.47080551563041678</v>
      </c>
      <c r="J3305">
        <f t="shared" si="755"/>
        <v>7.4738058614136955</v>
      </c>
      <c r="K3305">
        <v>-0.2452</v>
      </c>
      <c r="L3305">
        <f t="shared" si="756"/>
        <v>0.3543784898452102</v>
      </c>
      <c r="M3305">
        <f t="shared" si="757"/>
        <v>5.6255841247263279</v>
      </c>
      <c r="N3305">
        <v>-0.1701</v>
      </c>
      <c r="O3305">
        <f t="shared" si="758"/>
        <v>0.43659069915052684</v>
      </c>
      <c r="P3305">
        <f t="shared" si="759"/>
        <v>6.9306624880566758</v>
      </c>
      <c r="Q3305">
        <v>-0.32669999999999999</v>
      </c>
      <c r="R3305">
        <f t="shared" si="760"/>
        <v>0.56124672646107876</v>
      </c>
      <c r="S3305">
        <f t="shared" si="761"/>
        <v>8.9095155741906531</v>
      </c>
      <c r="T3305">
        <v>-0.2581</v>
      </c>
      <c r="U3305">
        <f t="shared" si="762"/>
        <v>0.44780722868771533</v>
      </c>
      <c r="V3305">
        <f t="shared" si="763"/>
        <v>7.1087193744283432</v>
      </c>
      <c r="W3305">
        <v>-0.27550000000000002</v>
      </c>
      <c r="X3305">
        <f t="shared" si="764"/>
        <v>0.54389955137755042</v>
      </c>
      <c r="Y3305">
        <f t="shared" si="765"/>
        <v>8.6341377068675804</v>
      </c>
    </row>
    <row r="3306" spans="1:25" x14ac:dyDescent="0.3">
      <c r="A3306">
        <v>19760915</v>
      </c>
      <c r="B3306">
        <v>0.27</v>
      </c>
      <c r="C3306">
        <f t="shared" si="752"/>
        <v>0.13175595913795166</v>
      </c>
      <c r="D3306">
        <f t="shared" si="753"/>
        <v>2.0915610097788493</v>
      </c>
      <c r="E3306">
        <f t="shared" si="751"/>
        <v>197609</v>
      </c>
      <c r="F3306" s="1"/>
      <c r="G3306">
        <v>19760915</v>
      </c>
      <c r="H3306">
        <v>-0.12520000000000001</v>
      </c>
      <c r="I3306">
        <f t="shared" si="754"/>
        <v>0.46927927180552914</v>
      </c>
      <c r="J3306">
        <f t="shared" si="755"/>
        <v>7.4495774918094906</v>
      </c>
      <c r="K3306">
        <v>4.65E-2</v>
      </c>
      <c r="L3306">
        <f t="shared" si="756"/>
        <v>0.35399747341815962</v>
      </c>
      <c r="M3306">
        <f t="shared" si="757"/>
        <v>5.6195356764578905</v>
      </c>
      <c r="N3306">
        <v>0.1125</v>
      </c>
      <c r="O3306">
        <f t="shared" si="758"/>
        <v>0.43424143776056379</v>
      </c>
      <c r="P3306">
        <f t="shared" si="759"/>
        <v>6.8933691196415072</v>
      </c>
      <c r="Q3306">
        <v>1.23E-2</v>
      </c>
      <c r="R3306">
        <f t="shared" si="760"/>
        <v>0.56117637634206141</v>
      </c>
      <c r="S3306">
        <f t="shared" si="761"/>
        <v>8.9083988006729111</v>
      </c>
      <c r="T3306">
        <v>0.23180000000000001</v>
      </c>
      <c r="U3306">
        <f t="shared" si="762"/>
        <v>0.44722328114143978</v>
      </c>
      <c r="V3306">
        <f t="shared" si="763"/>
        <v>7.0994494945114344</v>
      </c>
      <c r="W3306">
        <v>0.31940000000000002</v>
      </c>
      <c r="X3306">
        <f t="shared" si="764"/>
        <v>0.53821137158708354</v>
      </c>
      <c r="Y3306">
        <f t="shared" si="765"/>
        <v>8.5438406520383872</v>
      </c>
    </row>
    <row r="3307" spans="1:25" x14ac:dyDescent="0.3">
      <c r="A3307">
        <v>19760916</v>
      </c>
      <c r="B3307">
        <v>0.17</v>
      </c>
      <c r="C3307">
        <f t="shared" si="752"/>
        <v>0.13400564959841726</v>
      </c>
      <c r="D3307">
        <f t="shared" si="753"/>
        <v>2.1272737386904477</v>
      </c>
      <c r="E3307">
        <f t="shared" si="751"/>
        <v>197609</v>
      </c>
      <c r="F3307" s="1"/>
      <c r="G3307">
        <v>19760916</v>
      </c>
      <c r="H3307">
        <v>0.6109</v>
      </c>
      <c r="I3307">
        <f t="shared" si="754"/>
        <v>0.46936433410813011</v>
      </c>
      <c r="J3307">
        <f t="shared" si="755"/>
        <v>7.4509278140012629</v>
      </c>
      <c r="K3307">
        <v>0.42570000000000002</v>
      </c>
      <c r="L3307">
        <f t="shared" si="756"/>
        <v>0.35321335574287283</v>
      </c>
      <c r="M3307">
        <f t="shared" si="757"/>
        <v>5.607088194253377</v>
      </c>
      <c r="N3307">
        <v>0.47520000000000001</v>
      </c>
      <c r="O3307">
        <f t="shared" si="758"/>
        <v>0.43541483920574531</v>
      </c>
      <c r="P3307">
        <f t="shared" si="759"/>
        <v>6.9119962901134713</v>
      </c>
      <c r="Q3307">
        <v>0.6744</v>
      </c>
      <c r="R3307">
        <f t="shared" si="760"/>
        <v>0.55890914912911038</v>
      </c>
      <c r="S3307">
        <f t="shared" si="761"/>
        <v>8.8724076844460313</v>
      </c>
      <c r="T3307">
        <v>0.82269999999999999</v>
      </c>
      <c r="U3307">
        <f t="shared" si="762"/>
        <v>0.45138831432986753</v>
      </c>
      <c r="V3307">
        <f t="shared" si="763"/>
        <v>7.1655673466248953</v>
      </c>
      <c r="W3307">
        <v>1.151</v>
      </c>
      <c r="X3307">
        <f t="shared" si="764"/>
        <v>0.54712757055670014</v>
      </c>
      <c r="Y3307">
        <f t="shared" si="765"/>
        <v>8.6853809227198422</v>
      </c>
    </row>
    <row r="3308" spans="1:25" x14ac:dyDescent="0.3">
      <c r="A3308">
        <v>19760917</v>
      </c>
      <c r="B3308">
        <v>-0.06</v>
      </c>
      <c r="C3308">
        <f t="shared" si="752"/>
        <v>0.13297497746857628</v>
      </c>
      <c r="D3308">
        <f t="shared" si="753"/>
        <v>2.1109123258576208</v>
      </c>
      <c r="E3308">
        <f t="shared" si="751"/>
        <v>197609</v>
      </c>
      <c r="F3308" s="1"/>
      <c r="G3308">
        <v>19760917</v>
      </c>
      <c r="H3308">
        <v>0.82330000000000003</v>
      </c>
      <c r="I3308">
        <f t="shared" si="754"/>
        <v>0.4787889886471049</v>
      </c>
      <c r="J3308">
        <f t="shared" si="755"/>
        <v>7.6005395666182034</v>
      </c>
      <c r="K3308">
        <v>0.72919999999999996</v>
      </c>
      <c r="L3308">
        <f t="shared" si="756"/>
        <v>0.36152833918114002</v>
      </c>
      <c r="M3308">
        <f t="shared" si="757"/>
        <v>5.7390844642530316</v>
      </c>
      <c r="N3308">
        <v>0.66410000000000002</v>
      </c>
      <c r="O3308">
        <f t="shared" si="758"/>
        <v>0.44178759744275004</v>
      </c>
      <c r="P3308">
        <f t="shared" si="759"/>
        <v>7.0131606908773891</v>
      </c>
      <c r="Q3308">
        <v>0.88619999999999999</v>
      </c>
      <c r="R3308">
        <f t="shared" si="760"/>
        <v>0.5670879957699051</v>
      </c>
      <c r="S3308">
        <f t="shared" si="761"/>
        <v>9.002242849783304</v>
      </c>
      <c r="T3308">
        <v>0.91290000000000004</v>
      </c>
      <c r="U3308">
        <f t="shared" si="762"/>
        <v>0.46175494582860205</v>
      </c>
      <c r="V3308">
        <f t="shared" si="763"/>
        <v>7.3301325198994975</v>
      </c>
      <c r="W3308">
        <v>0.92889999999999995</v>
      </c>
      <c r="X3308">
        <f t="shared" si="764"/>
        <v>0.55905681124854378</v>
      </c>
      <c r="Y3308">
        <f t="shared" si="765"/>
        <v>8.8747517479225451</v>
      </c>
    </row>
    <row r="3309" spans="1:25" x14ac:dyDescent="0.3">
      <c r="A3309">
        <v>19760920</v>
      </c>
      <c r="B3309">
        <v>-0.17</v>
      </c>
      <c r="C3309">
        <f t="shared" si="752"/>
        <v>0.13332037366396146</v>
      </c>
      <c r="D3309">
        <f t="shared" si="753"/>
        <v>2.1163953204782828</v>
      </c>
      <c r="E3309">
        <f t="shared" si="751"/>
        <v>197609</v>
      </c>
      <c r="F3309" s="1"/>
      <c r="G3309">
        <v>19760920</v>
      </c>
      <c r="H3309">
        <v>0.2281</v>
      </c>
      <c r="I3309">
        <f t="shared" si="754"/>
        <v>0.47304570566671206</v>
      </c>
      <c r="J3309">
        <f t="shared" si="755"/>
        <v>7.5093677757670676</v>
      </c>
      <c r="K3309">
        <v>0.2848</v>
      </c>
      <c r="L3309">
        <f t="shared" si="756"/>
        <v>0.35562999538258744</v>
      </c>
      <c r="M3309">
        <f t="shared" si="757"/>
        <v>5.6454511592242502</v>
      </c>
      <c r="N3309">
        <v>0.18820000000000001</v>
      </c>
      <c r="O3309">
        <f t="shared" si="758"/>
        <v>0.43411010314172316</v>
      </c>
      <c r="P3309">
        <f t="shared" si="759"/>
        <v>6.8912842472015923</v>
      </c>
      <c r="Q3309">
        <v>0.4133</v>
      </c>
      <c r="R3309">
        <f t="shared" si="760"/>
        <v>0.56238585112716233</v>
      </c>
      <c r="S3309">
        <f t="shared" si="761"/>
        <v>8.9275986176631932</v>
      </c>
      <c r="T3309">
        <v>3.7900000000000003E-2</v>
      </c>
      <c r="U3309">
        <f t="shared" si="762"/>
        <v>0.45266504333204516</v>
      </c>
      <c r="V3309">
        <f t="shared" si="763"/>
        <v>7.1858347912132094</v>
      </c>
      <c r="W3309">
        <v>0.11940000000000001</v>
      </c>
      <c r="X3309">
        <f t="shared" si="764"/>
        <v>0.55724395560337592</v>
      </c>
      <c r="Y3309">
        <f t="shared" si="765"/>
        <v>8.8459735567227025</v>
      </c>
    </row>
    <row r="3310" spans="1:25" x14ac:dyDescent="0.3">
      <c r="A3310">
        <v>19760921</v>
      </c>
      <c r="B3310">
        <v>-0.21</v>
      </c>
      <c r="C3310">
        <f t="shared" si="752"/>
        <v>0.1353877044213195</v>
      </c>
      <c r="D3310">
        <f t="shared" si="753"/>
        <v>2.1492131788483881</v>
      </c>
      <c r="E3310">
        <f t="shared" si="751"/>
        <v>197609</v>
      </c>
      <c r="F3310" s="1"/>
      <c r="G3310">
        <v>19760921</v>
      </c>
      <c r="H3310">
        <v>0.91039999999999999</v>
      </c>
      <c r="I3310">
        <f t="shared" si="754"/>
        <v>0.48599108264993324</v>
      </c>
      <c r="J3310">
        <f t="shared" si="755"/>
        <v>7.7148692645205648</v>
      </c>
      <c r="K3310">
        <v>0.84150000000000003</v>
      </c>
      <c r="L3310">
        <f t="shared" si="756"/>
        <v>0.36646836730785931</v>
      </c>
      <c r="M3310">
        <f t="shared" si="757"/>
        <v>5.8175049796108125</v>
      </c>
      <c r="N3310">
        <v>0.61860000000000004</v>
      </c>
      <c r="O3310">
        <f t="shared" si="758"/>
        <v>0.43825862246699349</v>
      </c>
      <c r="P3310">
        <f t="shared" si="759"/>
        <v>6.9571399498644571</v>
      </c>
      <c r="Q3310">
        <v>1.5350999999999999</v>
      </c>
      <c r="R3310">
        <f t="shared" si="760"/>
        <v>0.59242131578658208</v>
      </c>
      <c r="S3310">
        <f t="shared" si="761"/>
        <v>9.404396837669756</v>
      </c>
      <c r="T3310">
        <v>1.1316999999999999</v>
      </c>
      <c r="U3310">
        <f t="shared" si="762"/>
        <v>0.47311860918968507</v>
      </c>
      <c r="V3310">
        <f t="shared" si="763"/>
        <v>7.51052508331599</v>
      </c>
      <c r="W3310">
        <v>1.4060999999999999</v>
      </c>
      <c r="X3310">
        <f t="shared" si="764"/>
        <v>0.58392241459663252</v>
      </c>
      <c r="Y3310">
        <f t="shared" si="765"/>
        <v>9.2694809638742512</v>
      </c>
    </row>
    <row r="3311" spans="1:25" x14ac:dyDescent="0.3">
      <c r="A3311">
        <v>19760922</v>
      </c>
      <c r="B3311">
        <v>-0.1</v>
      </c>
      <c r="C3311">
        <f t="shared" si="752"/>
        <v>0.13310492441662258</v>
      </c>
      <c r="D3311">
        <f t="shared" si="753"/>
        <v>2.1129751697065946</v>
      </c>
      <c r="E3311">
        <f t="shared" si="751"/>
        <v>197609</v>
      </c>
      <c r="F3311" s="1"/>
      <c r="G3311">
        <v>19760922</v>
      </c>
      <c r="H3311">
        <v>7.4099999999999999E-2</v>
      </c>
      <c r="I3311">
        <f t="shared" si="754"/>
        <v>0.48583131286998349</v>
      </c>
      <c r="J3311">
        <f t="shared" si="755"/>
        <v>7.7123329978919415</v>
      </c>
      <c r="K3311">
        <v>0.15970000000000001</v>
      </c>
      <c r="L3311">
        <f t="shared" si="756"/>
        <v>0.36599871113276811</v>
      </c>
      <c r="M3311">
        <f t="shared" si="757"/>
        <v>5.8100494189648302</v>
      </c>
      <c r="N3311">
        <v>0.2253</v>
      </c>
      <c r="O3311">
        <f t="shared" si="758"/>
        <v>0.43860334497811204</v>
      </c>
      <c r="P3311">
        <f t="shared" si="759"/>
        <v>6.9626122500789291</v>
      </c>
      <c r="Q3311">
        <v>-0.12859999999999999</v>
      </c>
      <c r="R3311">
        <f t="shared" si="760"/>
        <v>0.59264390748023932</v>
      </c>
      <c r="S3311">
        <f t="shared" si="761"/>
        <v>9.4079303712617115</v>
      </c>
      <c r="T3311">
        <v>-0.17680000000000001</v>
      </c>
      <c r="U3311">
        <f t="shared" si="762"/>
        <v>0.47278837666269319</v>
      </c>
      <c r="V3311">
        <f t="shared" si="763"/>
        <v>7.5052828044685205</v>
      </c>
      <c r="W3311">
        <v>-0.47039999999999998</v>
      </c>
      <c r="X3311">
        <f t="shared" si="764"/>
        <v>0.58610188660353757</v>
      </c>
      <c r="Y3311">
        <f t="shared" si="765"/>
        <v>9.3040790093924368</v>
      </c>
    </row>
    <row r="3312" spans="1:25" x14ac:dyDescent="0.3">
      <c r="A3312">
        <v>19760923</v>
      </c>
      <c r="B3312">
        <v>0.08</v>
      </c>
      <c r="C3312">
        <f t="shared" si="752"/>
        <v>0.1321968870630188</v>
      </c>
      <c r="D3312">
        <f t="shared" si="753"/>
        <v>2.0985605235938376</v>
      </c>
      <c r="E3312">
        <f t="shared" si="751"/>
        <v>197609</v>
      </c>
      <c r="F3312" s="1"/>
      <c r="G3312">
        <v>19760923</v>
      </c>
      <c r="H3312">
        <v>-0.32590000000000002</v>
      </c>
      <c r="I3312">
        <f t="shared" si="754"/>
        <v>0.48383622981008373</v>
      </c>
      <c r="J3312">
        <f t="shared" si="755"/>
        <v>7.6806620361634659</v>
      </c>
      <c r="K3312">
        <v>-0.15010000000000001</v>
      </c>
      <c r="L3312">
        <f t="shared" si="756"/>
        <v>0.36704497775080697</v>
      </c>
      <c r="M3312">
        <f t="shared" si="757"/>
        <v>5.826658386623226</v>
      </c>
      <c r="N3312">
        <v>-0.15770000000000001</v>
      </c>
      <c r="O3312">
        <f t="shared" si="758"/>
        <v>0.43864161174756006</v>
      </c>
      <c r="P3312">
        <f t="shared" si="759"/>
        <v>6.9632197162115528</v>
      </c>
      <c r="Q3312">
        <v>-0.56589999999999996</v>
      </c>
      <c r="R3312">
        <f t="shared" si="760"/>
        <v>0.59600718449201762</v>
      </c>
      <c r="S3312">
        <f t="shared" si="761"/>
        <v>9.4613207386420264</v>
      </c>
      <c r="T3312">
        <v>-0.26379999999999998</v>
      </c>
      <c r="U3312">
        <f t="shared" si="762"/>
        <v>0.47431125670224533</v>
      </c>
      <c r="V3312">
        <f t="shared" si="763"/>
        <v>7.5294577756359553</v>
      </c>
      <c r="W3312">
        <v>-0.58050000000000002</v>
      </c>
      <c r="X3312">
        <f t="shared" si="764"/>
        <v>0.58906909913565919</v>
      </c>
      <c r="Y3312">
        <f t="shared" si="765"/>
        <v>9.3511820480748469</v>
      </c>
    </row>
    <row r="3313" spans="1:25" x14ac:dyDescent="0.3">
      <c r="A3313">
        <v>19760924</v>
      </c>
      <c r="B3313">
        <v>0.02</v>
      </c>
      <c r="C3313">
        <f t="shared" si="752"/>
        <v>0.12629655264115308</v>
      </c>
      <c r="D3313">
        <f t="shared" si="753"/>
        <v>2.0048956183996132</v>
      </c>
      <c r="E3313">
        <f t="shared" ref="E3313:E3376" si="766">INT(A3313/100)</f>
        <v>197609</v>
      </c>
      <c r="F3313" s="1"/>
      <c r="G3313">
        <v>19760924</v>
      </c>
      <c r="H3313">
        <v>0.1027</v>
      </c>
      <c r="I3313">
        <f t="shared" si="754"/>
        <v>0.47436725562483711</v>
      </c>
      <c r="J3313">
        <f t="shared" si="755"/>
        <v>7.5303467309731476</v>
      </c>
      <c r="K3313">
        <v>8.5699999999999998E-2</v>
      </c>
      <c r="L3313">
        <f t="shared" si="756"/>
        <v>0.36266463310018926</v>
      </c>
      <c r="M3313">
        <f t="shared" si="757"/>
        <v>5.7571225710095071</v>
      </c>
      <c r="N3313">
        <v>0.23330000000000001</v>
      </c>
      <c r="O3313">
        <f t="shared" si="758"/>
        <v>0.43449727143142802</v>
      </c>
      <c r="P3313">
        <f t="shared" si="759"/>
        <v>6.8974303532621279</v>
      </c>
      <c r="Q3313">
        <v>-4.7000000000000002E-3</v>
      </c>
      <c r="R3313">
        <f t="shared" si="760"/>
        <v>0.58923160808232022</v>
      </c>
      <c r="S3313">
        <f t="shared" si="761"/>
        <v>9.3537617976269747</v>
      </c>
      <c r="T3313">
        <v>-0.13320000000000001</v>
      </c>
      <c r="U3313">
        <f t="shared" si="762"/>
        <v>0.47204231298837229</v>
      </c>
      <c r="V3313">
        <f t="shared" si="763"/>
        <v>7.4934394108016873</v>
      </c>
      <c r="W3313">
        <v>-9.8400000000000001E-2</v>
      </c>
      <c r="X3313">
        <f t="shared" si="764"/>
        <v>0.58791067938748409</v>
      </c>
      <c r="Y3313">
        <f t="shared" si="765"/>
        <v>9.3327927046698615</v>
      </c>
    </row>
    <row r="3314" spans="1:25" x14ac:dyDescent="0.3">
      <c r="A3314">
        <v>19760927</v>
      </c>
      <c r="B3314">
        <v>0.19</v>
      </c>
      <c r="C3314">
        <f t="shared" si="752"/>
        <v>0.1287220980681773</v>
      </c>
      <c r="D3314">
        <f t="shared" si="753"/>
        <v>2.0433999583611895</v>
      </c>
      <c r="E3314">
        <f t="shared" si="766"/>
        <v>197609</v>
      </c>
      <c r="F3314" s="1"/>
      <c r="G3314">
        <v>19760927</v>
      </c>
      <c r="H3314">
        <v>0.33939999999999998</v>
      </c>
      <c r="I3314">
        <f t="shared" si="754"/>
        <v>0.46980634463021281</v>
      </c>
      <c r="J3314">
        <f t="shared" si="755"/>
        <v>7.4579445135110909</v>
      </c>
      <c r="K3314">
        <v>0.10580000000000001</v>
      </c>
      <c r="L3314">
        <f t="shared" si="756"/>
        <v>0.3625218761371044</v>
      </c>
      <c r="M3314">
        <f t="shared" si="757"/>
        <v>5.7548563744760353</v>
      </c>
      <c r="N3314">
        <v>0.46050000000000002</v>
      </c>
      <c r="O3314">
        <f t="shared" si="758"/>
        <v>0.43689816825403255</v>
      </c>
      <c r="P3314">
        <f t="shared" si="759"/>
        <v>6.9355434087589485</v>
      </c>
      <c r="Q3314">
        <v>0.24779999999999999</v>
      </c>
      <c r="R3314">
        <f t="shared" si="760"/>
        <v>0.58612271998151655</v>
      </c>
      <c r="S3314">
        <f t="shared" si="761"/>
        <v>9.3044097290150489</v>
      </c>
      <c r="T3314">
        <v>0.3019</v>
      </c>
      <c r="U3314">
        <f t="shared" si="762"/>
        <v>0.46681057352688271</v>
      </c>
      <c r="V3314">
        <f t="shared" si="763"/>
        <v>7.4103881215653811</v>
      </c>
      <c r="W3314">
        <v>0.50900000000000001</v>
      </c>
      <c r="X3314">
        <f t="shared" si="764"/>
        <v>0.57710291861603102</v>
      </c>
      <c r="Y3314">
        <f t="shared" si="765"/>
        <v>9.1612248212853959</v>
      </c>
    </row>
    <row r="3315" spans="1:25" x14ac:dyDescent="0.3">
      <c r="A3315">
        <v>19760928</v>
      </c>
      <c r="B3315">
        <v>0.11</v>
      </c>
      <c r="C3315">
        <f t="shared" si="752"/>
        <v>0.12962527479009173</v>
      </c>
      <c r="D3315">
        <f t="shared" si="753"/>
        <v>2.0577374443379584</v>
      </c>
      <c r="E3315">
        <f t="shared" si="766"/>
        <v>197609</v>
      </c>
      <c r="F3315" s="1"/>
      <c r="G3315">
        <v>19760928</v>
      </c>
      <c r="H3315">
        <v>-1.1525000000000001</v>
      </c>
      <c r="I3315">
        <f t="shared" si="754"/>
        <v>0.4861681605885525</v>
      </c>
      <c r="J3315">
        <f t="shared" si="755"/>
        <v>7.71768028965014</v>
      </c>
      <c r="K3315">
        <v>-0.77280000000000004</v>
      </c>
      <c r="L3315">
        <f t="shared" si="756"/>
        <v>0.37641082203667797</v>
      </c>
      <c r="M3315">
        <f t="shared" si="757"/>
        <v>5.9753365554146463</v>
      </c>
      <c r="N3315">
        <v>-0.95089999999999997</v>
      </c>
      <c r="O3315">
        <f t="shared" si="758"/>
        <v>0.44996526036339557</v>
      </c>
      <c r="P3315">
        <f t="shared" si="759"/>
        <v>7.1429770652398421</v>
      </c>
      <c r="Q3315">
        <v>-1.1962999999999999</v>
      </c>
      <c r="R3315">
        <f t="shared" si="760"/>
        <v>0.60731944686429085</v>
      </c>
      <c r="S3315">
        <f t="shared" si="761"/>
        <v>9.6408973366573179</v>
      </c>
      <c r="T3315">
        <v>-1.0213000000000001</v>
      </c>
      <c r="U3315">
        <f t="shared" si="762"/>
        <v>0.48436400467564034</v>
      </c>
      <c r="V3315">
        <f t="shared" si="763"/>
        <v>7.6890402024184255</v>
      </c>
      <c r="W3315">
        <v>-1.1843999999999999</v>
      </c>
      <c r="X3315">
        <f t="shared" si="764"/>
        <v>0.59610742679458462</v>
      </c>
      <c r="Y3315">
        <f t="shared" si="765"/>
        <v>9.4629120358626704</v>
      </c>
    </row>
    <row r="3316" spans="1:25" x14ac:dyDescent="0.3">
      <c r="A3316">
        <v>19760929</v>
      </c>
      <c r="B3316">
        <v>-0.12</v>
      </c>
      <c r="C3316">
        <f t="shared" si="752"/>
        <v>0.12947732825121722</v>
      </c>
      <c r="D3316">
        <f t="shared" si="753"/>
        <v>2.0553888658427901</v>
      </c>
      <c r="E3316">
        <f t="shared" si="766"/>
        <v>197609</v>
      </c>
      <c r="F3316" s="1"/>
      <c r="G3316">
        <v>19760929</v>
      </c>
      <c r="H3316">
        <v>-0.37919999999999998</v>
      </c>
      <c r="I3316">
        <f t="shared" si="754"/>
        <v>0.48811313510974763</v>
      </c>
      <c r="J3316">
        <f t="shared" si="755"/>
        <v>7.7485558029867754</v>
      </c>
      <c r="K3316">
        <v>-0.43140000000000001</v>
      </c>
      <c r="L3316">
        <f t="shared" si="756"/>
        <v>0.38124845716460998</v>
      </c>
      <c r="M3316">
        <f t="shared" si="757"/>
        <v>6.0521316323077157</v>
      </c>
      <c r="N3316">
        <v>-0.46550000000000002</v>
      </c>
      <c r="O3316">
        <f t="shared" si="758"/>
        <v>0.45365151779939522</v>
      </c>
      <c r="P3316">
        <f t="shared" si="759"/>
        <v>7.2014945879051488</v>
      </c>
      <c r="Q3316">
        <v>-0.38009999999999999</v>
      </c>
      <c r="R3316">
        <f t="shared" si="760"/>
        <v>0.60292404132004473</v>
      </c>
      <c r="S3316">
        <f t="shared" si="761"/>
        <v>9.5711224367692189</v>
      </c>
      <c r="T3316">
        <v>-0.54710000000000003</v>
      </c>
      <c r="U3316">
        <f t="shared" si="762"/>
        <v>0.4860127578014416</v>
      </c>
      <c r="V3316">
        <f t="shared" si="763"/>
        <v>7.7152133468836892</v>
      </c>
      <c r="W3316">
        <v>-0.53220000000000001</v>
      </c>
      <c r="X3316">
        <f t="shared" si="764"/>
        <v>0.59733348749698501</v>
      </c>
      <c r="Y3316">
        <f t="shared" si="765"/>
        <v>9.4823751461275947</v>
      </c>
    </row>
    <row r="3317" spans="1:25" x14ac:dyDescent="0.3">
      <c r="A3317">
        <v>19760930</v>
      </c>
      <c r="B3317">
        <v>0.22</v>
      </c>
      <c r="C3317">
        <f t="shared" si="752"/>
        <v>0.1328713748701616</v>
      </c>
      <c r="D3317">
        <f t="shared" si="753"/>
        <v>2.1092676855941086</v>
      </c>
      <c r="E3317">
        <f t="shared" si="766"/>
        <v>197609</v>
      </c>
      <c r="F3317" s="1"/>
      <c r="G3317">
        <v>19760930</v>
      </c>
      <c r="H3317">
        <v>-0.1196</v>
      </c>
      <c r="I3317">
        <f t="shared" si="754"/>
        <v>0.48606961500670709</v>
      </c>
      <c r="J3317">
        <f t="shared" si="755"/>
        <v>7.7161159270359372</v>
      </c>
      <c r="K3317">
        <v>-0.08</v>
      </c>
      <c r="L3317">
        <f t="shared" si="756"/>
        <v>0.37977541511975005</v>
      </c>
      <c r="M3317">
        <f t="shared" si="757"/>
        <v>6.0287478147790674</v>
      </c>
      <c r="N3317">
        <v>-0.14280000000000001</v>
      </c>
      <c r="O3317">
        <f t="shared" si="758"/>
        <v>0.453467161403945</v>
      </c>
      <c r="P3317">
        <f t="shared" si="759"/>
        <v>7.1985680208553546</v>
      </c>
      <c r="Q3317">
        <v>-0.3926</v>
      </c>
      <c r="R3317">
        <f t="shared" si="760"/>
        <v>0.60575951252700044</v>
      </c>
      <c r="S3317">
        <f t="shared" si="761"/>
        <v>9.6161341467489532</v>
      </c>
      <c r="T3317">
        <v>-0.2261</v>
      </c>
      <c r="U3317">
        <f t="shared" si="762"/>
        <v>0.48665117553802578</v>
      </c>
      <c r="V3317">
        <f t="shared" si="763"/>
        <v>7.7253479142651358</v>
      </c>
      <c r="W3317">
        <v>7.0000000000000007E-2</v>
      </c>
      <c r="X3317">
        <f t="shared" si="764"/>
        <v>0.59597893691926096</v>
      </c>
      <c r="Y3317">
        <f t="shared" si="765"/>
        <v>9.4608723223260949</v>
      </c>
    </row>
    <row r="3318" spans="1:25" x14ac:dyDescent="0.3">
      <c r="A3318">
        <v>19761001</v>
      </c>
      <c r="B3318">
        <v>-0.05</v>
      </c>
      <c r="C3318">
        <f t="shared" si="752"/>
        <v>0.1305956583838091</v>
      </c>
      <c r="D3318">
        <f t="shared" si="753"/>
        <v>2.0731418063298381</v>
      </c>
      <c r="E3318">
        <f t="shared" si="766"/>
        <v>197610</v>
      </c>
      <c r="F3318" s="1"/>
      <c r="G3318">
        <v>19761001</v>
      </c>
      <c r="H3318">
        <v>-0.69289999999999996</v>
      </c>
      <c r="I3318">
        <f t="shared" si="754"/>
        <v>0.48994821636611663</v>
      </c>
      <c r="J3318">
        <f t="shared" si="755"/>
        <v>7.7776868148264651</v>
      </c>
      <c r="K3318">
        <v>-0.50270000000000004</v>
      </c>
      <c r="L3318">
        <f t="shared" si="756"/>
        <v>0.38346868357834735</v>
      </c>
      <c r="M3318">
        <f t="shared" si="757"/>
        <v>6.0873766339777511</v>
      </c>
      <c r="N3318">
        <v>-0.75080000000000002</v>
      </c>
      <c r="O3318">
        <f t="shared" si="758"/>
        <v>0.4618502862657215</v>
      </c>
      <c r="P3318">
        <f t="shared" si="759"/>
        <v>7.3316460024185348</v>
      </c>
      <c r="Q3318">
        <v>-1.0308999999999999</v>
      </c>
      <c r="R3318">
        <f t="shared" si="760"/>
        <v>0.62043902757471114</v>
      </c>
      <c r="S3318">
        <f t="shared" si="761"/>
        <v>9.8491642238485912</v>
      </c>
      <c r="T3318">
        <v>-0.75690000000000002</v>
      </c>
      <c r="U3318">
        <f t="shared" si="762"/>
        <v>0.49742526375871154</v>
      </c>
      <c r="V3318">
        <f t="shared" si="763"/>
        <v>7.8963812624775658</v>
      </c>
      <c r="W3318">
        <v>-1.0668</v>
      </c>
      <c r="X3318">
        <f t="shared" si="764"/>
        <v>0.61241183180706771</v>
      </c>
      <c r="Y3318">
        <f t="shared" si="765"/>
        <v>9.7217364414901013</v>
      </c>
    </row>
    <row r="3319" spans="1:25" x14ac:dyDescent="0.3">
      <c r="A3319">
        <v>19761004</v>
      </c>
      <c r="B3319">
        <v>-0.04</v>
      </c>
      <c r="C3319">
        <f t="shared" si="752"/>
        <v>0.12965883089623528</v>
      </c>
      <c r="D3319">
        <f t="shared" si="753"/>
        <v>2.0582701310088996</v>
      </c>
      <c r="E3319">
        <f t="shared" si="766"/>
        <v>197610</v>
      </c>
      <c r="F3319" s="1"/>
      <c r="G3319">
        <v>19761004</v>
      </c>
      <c r="H3319">
        <v>-0.10730000000000001</v>
      </c>
      <c r="I3319">
        <f t="shared" si="754"/>
        <v>0.47682463939530573</v>
      </c>
      <c r="J3319">
        <f t="shared" si="755"/>
        <v>7.569356488968185</v>
      </c>
      <c r="K3319">
        <v>-7.4099999999999999E-2</v>
      </c>
      <c r="L3319">
        <f t="shared" si="756"/>
        <v>0.36959175246303932</v>
      </c>
      <c r="M3319">
        <f t="shared" si="757"/>
        <v>5.8670871818264754</v>
      </c>
      <c r="N3319">
        <v>-0.1268</v>
      </c>
      <c r="O3319">
        <f t="shared" si="758"/>
        <v>0.45039543565990647</v>
      </c>
      <c r="P3319">
        <f t="shared" si="759"/>
        <v>7.1498058863682301</v>
      </c>
      <c r="Q3319">
        <v>-9.3100000000000002E-2</v>
      </c>
      <c r="R3319">
        <f t="shared" si="760"/>
        <v>0.60198587062270692</v>
      </c>
      <c r="S3319">
        <f t="shared" si="761"/>
        <v>9.5562294386543147</v>
      </c>
      <c r="T3319">
        <v>-0.17849999999999999</v>
      </c>
      <c r="U3319">
        <f t="shared" si="762"/>
        <v>0.49109371690965015</v>
      </c>
      <c r="V3319">
        <f t="shared" si="763"/>
        <v>7.7958710722157392</v>
      </c>
      <c r="W3319">
        <v>-0.14849999999999999</v>
      </c>
      <c r="X3319">
        <f t="shared" si="764"/>
        <v>0.59903092857297924</v>
      </c>
      <c r="Y3319">
        <f t="shared" si="765"/>
        <v>9.509321187841195</v>
      </c>
    </row>
    <row r="3320" spans="1:25" x14ac:dyDescent="0.3">
      <c r="A3320">
        <v>19761005</v>
      </c>
      <c r="B3320">
        <v>0.21</v>
      </c>
      <c r="C3320">
        <f t="shared" si="752"/>
        <v>0.12778380400102257</v>
      </c>
      <c r="D3320">
        <f t="shared" si="753"/>
        <v>2.028505001811157</v>
      </c>
      <c r="E3320">
        <f t="shared" si="766"/>
        <v>197610</v>
      </c>
      <c r="F3320" s="1"/>
      <c r="G3320">
        <v>19761005</v>
      </c>
      <c r="H3320">
        <v>-0.93469999999999998</v>
      </c>
      <c r="I3320">
        <f t="shared" si="754"/>
        <v>0.47853813343613738</v>
      </c>
      <c r="J3320">
        <f t="shared" si="755"/>
        <v>7.5965573635983752</v>
      </c>
      <c r="K3320">
        <v>-0.75080000000000002</v>
      </c>
      <c r="L3320">
        <f t="shared" si="756"/>
        <v>0.37129904001847897</v>
      </c>
      <c r="M3320">
        <f t="shared" si="757"/>
        <v>5.8941895315554875</v>
      </c>
      <c r="N3320">
        <v>-0.72470000000000001</v>
      </c>
      <c r="O3320">
        <f t="shared" si="758"/>
        <v>0.45464423323469028</v>
      </c>
      <c r="P3320">
        <f t="shared" si="759"/>
        <v>7.2172534568918243</v>
      </c>
      <c r="Q3320">
        <v>-0.8327</v>
      </c>
      <c r="R3320">
        <f t="shared" si="760"/>
        <v>0.59716010981497869</v>
      </c>
      <c r="S3320">
        <f t="shared" si="761"/>
        <v>9.4796228607507285</v>
      </c>
      <c r="T3320">
        <v>-0.79479999999999995</v>
      </c>
      <c r="U3320">
        <f t="shared" si="762"/>
        <v>0.49196763241562225</v>
      </c>
      <c r="V3320">
        <f t="shared" si="763"/>
        <v>7.8097440507898508</v>
      </c>
      <c r="W3320">
        <v>-0.61780000000000002</v>
      </c>
      <c r="X3320">
        <f t="shared" si="764"/>
        <v>0.59479835383597757</v>
      </c>
      <c r="Y3320">
        <f t="shared" si="765"/>
        <v>9.4421311468835878</v>
      </c>
    </row>
    <row r="3321" spans="1:25" x14ac:dyDescent="0.3">
      <c r="A3321">
        <v>19761006</v>
      </c>
      <c r="B3321">
        <v>0.27</v>
      </c>
      <c r="C3321">
        <f t="shared" si="752"/>
        <v>0.1321797910996278</v>
      </c>
      <c r="D3321">
        <f t="shared" si="753"/>
        <v>2.0982891335885037</v>
      </c>
      <c r="E3321">
        <f t="shared" si="766"/>
        <v>197610</v>
      </c>
      <c r="F3321" s="1"/>
      <c r="G3321">
        <v>19761006</v>
      </c>
      <c r="H3321">
        <v>-0.7409</v>
      </c>
      <c r="I3321">
        <f t="shared" si="754"/>
        <v>0.4860355905541392</v>
      </c>
      <c r="J3321">
        <f t="shared" si="755"/>
        <v>7.7155758055959982</v>
      </c>
      <c r="K3321">
        <v>-0.6895</v>
      </c>
      <c r="L3321">
        <f t="shared" si="756"/>
        <v>0.38107946670042186</v>
      </c>
      <c r="M3321">
        <f t="shared" si="757"/>
        <v>6.049448991854617</v>
      </c>
      <c r="N3321">
        <v>-0.71079999999999999</v>
      </c>
      <c r="O3321">
        <f t="shared" si="758"/>
        <v>0.46228478192743383</v>
      </c>
      <c r="P3321">
        <f t="shared" si="759"/>
        <v>7.3385434072182987</v>
      </c>
      <c r="Q3321">
        <v>-0.66579999999999995</v>
      </c>
      <c r="R3321">
        <f t="shared" si="760"/>
        <v>0.602752834297971</v>
      </c>
      <c r="S3321">
        <f t="shared" si="761"/>
        <v>9.5684046095505284</v>
      </c>
      <c r="T3321">
        <v>-0.54930000000000001</v>
      </c>
      <c r="U3321">
        <f t="shared" si="762"/>
        <v>0.49677236916757112</v>
      </c>
      <c r="V3321">
        <f t="shared" si="763"/>
        <v>7.8860168821545846</v>
      </c>
      <c r="W3321">
        <v>-0.1555</v>
      </c>
      <c r="X3321">
        <f t="shared" si="764"/>
        <v>0.59388652446463042</v>
      </c>
      <c r="Y3321">
        <f t="shared" si="765"/>
        <v>9.4276563043553345</v>
      </c>
    </row>
    <row r="3322" spans="1:25" x14ac:dyDescent="0.3">
      <c r="A3322">
        <v>19761007</v>
      </c>
      <c r="B3322">
        <v>0.13</v>
      </c>
      <c r="C3322">
        <f t="shared" si="752"/>
        <v>0.13230507461303812</v>
      </c>
      <c r="D3322">
        <f t="shared" si="753"/>
        <v>2.1002779477076645</v>
      </c>
      <c r="E3322">
        <f t="shared" si="766"/>
        <v>197610</v>
      </c>
      <c r="F3322" s="1"/>
      <c r="G3322">
        <v>19761007</v>
      </c>
      <c r="H3322">
        <v>0.49809999999999999</v>
      </c>
      <c r="I3322">
        <f t="shared" si="754"/>
        <v>0.48447437779818436</v>
      </c>
      <c r="J3322">
        <f t="shared" si="755"/>
        <v>7.6907923214204885</v>
      </c>
      <c r="K3322">
        <v>0.4884</v>
      </c>
      <c r="L3322">
        <f t="shared" si="756"/>
        <v>0.38350350157138602</v>
      </c>
      <c r="M3322">
        <f t="shared" si="757"/>
        <v>6.087929352482135</v>
      </c>
      <c r="N3322">
        <v>0.5998</v>
      </c>
      <c r="O3322">
        <f t="shared" si="758"/>
        <v>0.46418394482442893</v>
      </c>
      <c r="P3322">
        <f t="shared" si="759"/>
        <v>7.3686916835661993</v>
      </c>
      <c r="Q3322">
        <v>0.53510000000000002</v>
      </c>
      <c r="R3322">
        <f t="shared" si="760"/>
        <v>0.6048902319877858</v>
      </c>
      <c r="S3322">
        <f t="shared" si="761"/>
        <v>9.6023347459910919</v>
      </c>
      <c r="T3322">
        <v>0.54479999999999995</v>
      </c>
      <c r="U3322">
        <f t="shared" si="762"/>
        <v>0.50120902617660823</v>
      </c>
      <c r="V3322">
        <f t="shared" si="763"/>
        <v>7.9564466287450077</v>
      </c>
      <c r="W3322">
        <v>0.6855</v>
      </c>
      <c r="X3322">
        <f t="shared" si="764"/>
        <v>0.60007230131937817</v>
      </c>
      <c r="Y3322">
        <f t="shared" si="765"/>
        <v>9.5258524676957457</v>
      </c>
    </row>
    <row r="3323" spans="1:25" x14ac:dyDescent="0.3">
      <c r="A3323">
        <v>19761008</v>
      </c>
      <c r="B3323">
        <v>-0.05</v>
      </c>
      <c r="C3323">
        <f t="shared" si="752"/>
        <v>0.13248718091704054</v>
      </c>
      <c r="D3323">
        <f t="shared" si="753"/>
        <v>2.1031687956630698</v>
      </c>
      <c r="E3323">
        <f t="shared" si="766"/>
        <v>197610</v>
      </c>
      <c r="F3323" s="1"/>
      <c r="G3323">
        <v>19761008</v>
      </c>
      <c r="H3323">
        <v>-0.47089999999999999</v>
      </c>
      <c r="I3323">
        <f t="shared" si="754"/>
        <v>0.48682336381825603</v>
      </c>
      <c r="J3323">
        <f t="shared" si="755"/>
        <v>7.7280813184741506</v>
      </c>
      <c r="K3323">
        <v>-0.33629999999999999</v>
      </c>
      <c r="L3323">
        <f t="shared" si="756"/>
        <v>0.38543776187558609</v>
      </c>
      <c r="M3323">
        <f t="shared" si="757"/>
        <v>6.1186347828968008</v>
      </c>
      <c r="N3323">
        <v>-0.42270000000000002</v>
      </c>
      <c r="O3323">
        <f t="shared" si="758"/>
        <v>0.46632339690087954</v>
      </c>
      <c r="P3323">
        <f t="shared" si="759"/>
        <v>7.4026544323835735</v>
      </c>
      <c r="Q3323">
        <v>-0.80410000000000004</v>
      </c>
      <c r="R3323">
        <f t="shared" si="760"/>
        <v>0.60822418708187886</v>
      </c>
      <c r="S3323">
        <f t="shared" si="761"/>
        <v>9.6552596423584554</v>
      </c>
      <c r="T3323">
        <v>-0.77739999999999998</v>
      </c>
      <c r="U3323">
        <f t="shared" si="762"/>
        <v>0.50601123001762993</v>
      </c>
      <c r="V3323">
        <f t="shared" si="763"/>
        <v>8.0326792513953027</v>
      </c>
      <c r="W3323">
        <v>-0.95820000000000005</v>
      </c>
      <c r="X3323">
        <f t="shared" si="764"/>
        <v>0.60602330096353108</v>
      </c>
      <c r="Y3323">
        <f t="shared" si="765"/>
        <v>9.6203216583597211</v>
      </c>
    </row>
    <row r="3324" spans="1:25" x14ac:dyDescent="0.3">
      <c r="A3324">
        <v>19761011</v>
      </c>
      <c r="B3324">
        <v>0.18</v>
      </c>
      <c r="C3324">
        <f t="shared" si="752"/>
        <v>0.13353938880188843</v>
      </c>
      <c r="D3324">
        <f t="shared" si="753"/>
        <v>2.1198720780081626</v>
      </c>
      <c r="E3324">
        <f t="shared" si="766"/>
        <v>197610</v>
      </c>
      <c r="F3324" s="1"/>
      <c r="G3324">
        <v>19761011</v>
      </c>
      <c r="H3324">
        <v>-1.1980999999999999</v>
      </c>
      <c r="I3324">
        <f t="shared" si="754"/>
        <v>0.50661715177414934</v>
      </c>
      <c r="J3324">
        <f t="shared" si="755"/>
        <v>8.0422979610855858</v>
      </c>
      <c r="K3324">
        <v>-0.97370000000000001</v>
      </c>
      <c r="L3324">
        <f t="shared" si="756"/>
        <v>0.40377687923330852</v>
      </c>
      <c r="M3324">
        <f t="shared" si="757"/>
        <v>6.4097592456545698</v>
      </c>
      <c r="N3324">
        <v>-1.0801000000000001</v>
      </c>
      <c r="O3324">
        <f t="shared" si="758"/>
        <v>0.4818770387823535</v>
      </c>
      <c r="P3324">
        <f t="shared" si="759"/>
        <v>7.6495608427820061</v>
      </c>
      <c r="Q3324">
        <v>-1.1201000000000001</v>
      </c>
      <c r="R3324">
        <f t="shared" si="760"/>
        <v>0.62143909705867995</v>
      </c>
      <c r="S3324">
        <f t="shared" si="761"/>
        <v>9.8650398347387878</v>
      </c>
      <c r="T3324">
        <v>-0.85619999999999996</v>
      </c>
      <c r="U3324">
        <f t="shared" si="762"/>
        <v>0.5151825275355969</v>
      </c>
      <c r="V3324">
        <f t="shared" si="763"/>
        <v>8.1782690859892515</v>
      </c>
      <c r="W3324">
        <v>-0.87860000000000005</v>
      </c>
      <c r="X3324">
        <f t="shared" si="764"/>
        <v>0.61262052271161926</v>
      </c>
      <c r="Y3324">
        <f t="shared" si="765"/>
        <v>9.7250493068960484</v>
      </c>
    </row>
    <row r="3325" spans="1:25" x14ac:dyDescent="0.3">
      <c r="A3325">
        <v>19761012</v>
      </c>
      <c r="B3325">
        <v>-0.47</v>
      </c>
      <c r="C3325">
        <f t="shared" si="752"/>
        <v>0.1439290275509128</v>
      </c>
      <c r="D3325">
        <f t="shared" si="753"/>
        <v>2.2848024800584747</v>
      </c>
      <c r="E3325">
        <f t="shared" si="766"/>
        <v>197610</v>
      </c>
      <c r="F3325" s="1"/>
      <c r="G3325">
        <v>19761012</v>
      </c>
      <c r="H3325">
        <v>-0.5474</v>
      </c>
      <c r="I3325">
        <f t="shared" si="754"/>
        <v>0.5088940804487897</v>
      </c>
      <c r="J3325">
        <f t="shared" si="755"/>
        <v>8.0784430832423677</v>
      </c>
      <c r="K3325">
        <v>-0.44409999999999999</v>
      </c>
      <c r="L3325">
        <f t="shared" si="756"/>
        <v>0.40675120760709549</v>
      </c>
      <c r="M3325">
        <f t="shared" si="757"/>
        <v>6.4569752448214706</v>
      </c>
      <c r="N3325">
        <v>-0.93240000000000001</v>
      </c>
      <c r="O3325">
        <f t="shared" si="758"/>
        <v>0.48960438917385646</v>
      </c>
      <c r="P3325">
        <f t="shared" si="759"/>
        <v>7.7722287273582529</v>
      </c>
      <c r="Q3325">
        <v>-0.4975</v>
      </c>
      <c r="R3325">
        <f t="shared" si="760"/>
        <v>0.62408748601503383</v>
      </c>
      <c r="S3325">
        <f t="shared" si="761"/>
        <v>9.9070817060596816</v>
      </c>
      <c r="T3325">
        <v>-0.53159999999999996</v>
      </c>
      <c r="U3325">
        <f t="shared" si="762"/>
        <v>0.51902641824492735</v>
      </c>
      <c r="V3325">
        <f t="shared" si="763"/>
        <v>8.2392889592920504</v>
      </c>
      <c r="W3325">
        <v>-1.0559000000000001</v>
      </c>
      <c r="X3325">
        <f t="shared" si="764"/>
        <v>0.62517196776313977</v>
      </c>
      <c r="Y3325">
        <f t="shared" si="765"/>
        <v>9.9242973201009423</v>
      </c>
    </row>
    <row r="3326" spans="1:25" x14ac:dyDescent="0.3">
      <c r="A3326">
        <v>19761013</v>
      </c>
      <c r="B3326">
        <v>-0.2</v>
      </c>
      <c r="C3326">
        <f t="shared" ref="C3326:C3389" si="767">_xlfn.STDEV.S(B3267:B3326)</f>
        <v>0.14536103504197601</v>
      </c>
      <c r="D3326">
        <f t="shared" ref="D3326:D3389" si="768">C3326*SQRT(252)</f>
        <v>2.3075348942400837</v>
      </c>
      <c r="E3326">
        <f t="shared" si="766"/>
        <v>197610</v>
      </c>
      <c r="F3326" s="1"/>
      <c r="G3326">
        <v>19761013</v>
      </c>
      <c r="H3326">
        <v>0.4854</v>
      </c>
      <c r="I3326">
        <f t="shared" ref="I3326:I3389" si="769">_xlfn.STDEV.S(H3267:H3326)</f>
        <v>0.50223484401460328</v>
      </c>
      <c r="J3326">
        <f t="shared" ref="J3326:J3389" si="770">I3326*SQRT(252)</f>
        <v>7.9727309820837409</v>
      </c>
      <c r="K3326">
        <v>0.26269999999999999</v>
      </c>
      <c r="L3326">
        <f t="shared" ref="L3326:L3389" si="771">_xlfn.STDEV.S(K3267:K3326)</f>
        <v>0.39946645448633988</v>
      </c>
      <c r="M3326">
        <f t="shared" ref="M3326:M3389" si="772">L3326*SQRT(252)</f>
        <v>6.3413333741013442</v>
      </c>
      <c r="N3326">
        <v>0.54449999999999998</v>
      </c>
      <c r="O3326">
        <f t="shared" ref="O3326:O3389" si="773">_xlfn.STDEV.S(N3267:N3326)</f>
        <v>0.48970767000831406</v>
      </c>
      <c r="P3326">
        <f t="shared" ref="P3326:P3389" si="774">O3326*SQRT(252)</f>
        <v>7.7738682597772968</v>
      </c>
      <c r="Q3326">
        <v>1.5486</v>
      </c>
      <c r="R3326">
        <f t="shared" ref="R3326:R3389" si="775">_xlfn.STDEV.S(Q3267:Q3326)</f>
        <v>0.65124007242506454</v>
      </c>
      <c r="S3326">
        <f t="shared" ref="S3326:S3389" si="776">R3326*SQRT(252)</f>
        <v>10.33811565261848</v>
      </c>
      <c r="T3326">
        <v>1.2365999999999999</v>
      </c>
      <c r="U3326">
        <f t="shared" ref="U3326:U3389" si="777">_xlfn.STDEV.S(T3267:T3326)</f>
        <v>0.54051721765799998</v>
      </c>
      <c r="V3326">
        <f t="shared" ref="V3326:V3389" si="778">U3326*SQRT(252)</f>
        <v>8.5804448236298292</v>
      </c>
      <c r="W3326">
        <v>1.0855999999999999</v>
      </c>
      <c r="X3326">
        <f t="shared" ref="X3326:X3389" si="779">_xlfn.STDEV.S(W3267:W3326)</f>
        <v>0.6366800365628148</v>
      </c>
      <c r="Y3326">
        <f t="shared" ref="Y3326:Y3389" si="780">X3326*SQRT(252)</f>
        <v>10.106982248788313</v>
      </c>
    </row>
    <row r="3327" spans="1:25" x14ac:dyDescent="0.3">
      <c r="A3327">
        <v>19761014</v>
      </c>
      <c r="B3327">
        <v>-0.16</v>
      </c>
      <c r="C3327">
        <f t="shared" si="767"/>
        <v>0.14618413819524678</v>
      </c>
      <c r="D3327">
        <f t="shared" si="768"/>
        <v>2.3206012517215289</v>
      </c>
      <c r="E3327">
        <f t="shared" si="766"/>
        <v>197610</v>
      </c>
      <c r="F3327" s="1"/>
      <c r="G3327">
        <v>19761014</v>
      </c>
      <c r="H3327">
        <v>-0.67869999999999997</v>
      </c>
      <c r="I3327">
        <f t="shared" si="769"/>
        <v>0.50685462332271947</v>
      </c>
      <c r="J3327">
        <f t="shared" si="770"/>
        <v>8.0460677050514064</v>
      </c>
      <c r="K3327">
        <v>-0.42749999999999999</v>
      </c>
      <c r="L3327">
        <f t="shared" si="771"/>
        <v>0.40220185407793541</v>
      </c>
      <c r="M3327">
        <f t="shared" si="772"/>
        <v>6.3847564964358412</v>
      </c>
      <c r="N3327">
        <v>-0.72489999999999999</v>
      </c>
      <c r="O3327">
        <f t="shared" si="773"/>
        <v>0.49642650463938226</v>
      </c>
      <c r="P3327">
        <f t="shared" si="774"/>
        <v>7.8805264529811465</v>
      </c>
      <c r="Q3327">
        <v>-1.0484</v>
      </c>
      <c r="R3327">
        <f t="shared" si="775"/>
        <v>0.6641716263969234</v>
      </c>
      <c r="S3327">
        <f t="shared" si="776"/>
        <v>10.543397707869369</v>
      </c>
      <c r="T3327">
        <v>-1.1002000000000001</v>
      </c>
      <c r="U3327">
        <f t="shared" si="777"/>
        <v>0.55877483445865195</v>
      </c>
      <c r="V3327">
        <f t="shared" si="778"/>
        <v>8.870275505153268</v>
      </c>
      <c r="W3327">
        <v>-1.3280000000000001</v>
      </c>
      <c r="X3327">
        <f t="shared" si="779"/>
        <v>0.6587723580399486</v>
      </c>
      <c r="Y3327">
        <f t="shared" si="780"/>
        <v>10.457686979863835</v>
      </c>
    </row>
    <row r="3328" spans="1:25" x14ac:dyDescent="0.3">
      <c r="A3328">
        <v>19761015</v>
      </c>
      <c r="B3328">
        <v>0.09</v>
      </c>
      <c r="C3328">
        <f t="shared" si="767"/>
        <v>0.14390674946774692</v>
      </c>
      <c r="D3328">
        <f t="shared" si="768"/>
        <v>2.2844488264520102</v>
      </c>
      <c r="E3328">
        <f t="shared" si="766"/>
        <v>197610</v>
      </c>
      <c r="F3328" s="1"/>
      <c r="G3328">
        <v>19761015</v>
      </c>
      <c r="H3328">
        <v>0.29380000000000001</v>
      </c>
      <c r="I3328">
        <f t="shared" si="769"/>
        <v>0.50903960942749993</v>
      </c>
      <c r="J3328">
        <f t="shared" si="770"/>
        <v>8.080753284159691</v>
      </c>
      <c r="K3328">
        <v>0.47099999999999997</v>
      </c>
      <c r="L3328">
        <f t="shared" si="771"/>
        <v>0.40721792179434896</v>
      </c>
      <c r="M3328">
        <f t="shared" si="772"/>
        <v>6.4643841028583804</v>
      </c>
      <c r="N3328">
        <v>0.52549999999999997</v>
      </c>
      <c r="O3328">
        <f t="shared" si="773"/>
        <v>0.50157692223153005</v>
      </c>
      <c r="P3328">
        <f t="shared" si="774"/>
        <v>7.9622867975628777</v>
      </c>
      <c r="Q3328">
        <v>0.10249999999999999</v>
      </c>
      <c r="R3328">
        <f t="shared" si="775"/>
        <v>0.66430362138633992</v>
      </c>
      <c r="S3328">
        <f t="shared" si="776"/>
        <v>10.545493063367186</v>
      </c>
      <c r="T3328">
        <v>0.12870000000000001</v>
      </c>
      <c r="U3328">
        <f t="shared" si="777"/>
        <v>0.55871031529340354</v>
      </c>
      <c r="V3328">
        <f t="shared" si="778"/>
        <v>8.8692512951569995</v>
      </c>
      <c r="W3328">
        <v>5.7700000000000001E-2</v>
      </c>
      <c r="X3328">
        <f t="shared" si="779"/>
        <v>0.65797840256142781</v>
      </c>
      <c r="Y3328">
        <f t="shared" si="780"/>
        <v>10.445083327374496</v>
      </c>
    </row>
    <row r="3329" spans="1:25" x14ac:dyDescent="0.3">
      <c r="A3329">
        <v>19761018</v>
      </c>
      <c r="B3329">
        <v>-0.08</v>
      </c>
      <c r="C3329">
        <f t="shared" si="767"/>
        <v>0.14423145241037677</v>
      </c>
      <c r="D3329">
        <f t="shared" si="768"/>
        <v>2.2896033258690269</v>
      </c>
      <c r="E3329">
        <f t="shared" si="766"/>
        <v>197610</v>
      </c>
      <c r="F3329" s="1"/>
      <c r="G3329">
        <v>19761018</v>
      </c>
      <c r="H3329">
        <v>0.51149999999999995</v>
      </c>
      <c r="I3329">
        <f t="shared" si="769"/>
        <v>0.51400595762556711</v>
      </c>
      <c r="J3329">
        <f t="shared" si="770"/>
        <v>8.1595916176971279</v>
      </c>
      <c r="K3329">
        <v>0.27889999999999998</v>
      </c>
      <c r="L3329">
        <f t="shared" si="771"/>
        <v>0.40802141481339887</v>
      </c>
      <c r="M3329">
        <f t="shared" si="772"/>
        <v>6.4771391591098757</v>
      </c>
      <c r="N3329">
        <v>0.48420000000000002</v>
      </c>
      <c r="O3329">
        <f t="shared" si="773"/>
        <v>0.50615993630059186</v>
      </c>
      <c r="P3329">
        <f t="shared" si="774"/>
        <v>8.0350398904539642</v>
      </c>
      <c r="Q3329">
        <v>0.7177</v>
      </c>
      <c r="R3329">
        <f t="shared" si="775"/>
        <v>0.67108658513321717</v>
      </c>
      <c r="S3329">
        <f t="shared" si="776"/>
        <v>10.65316927472441</v>
      </c>
      <c r="T3329">
        <v>0.52569999999999995</v>
      </c>
      <c r="U3329">
        <f t="shared" si="777"/>
        <v>0.5625623781508452</v>
      </c>
      <c r="V3329">
        <f t="shared" si="778"/>
        <v>8.9304008972892763</v>
      </c>
      <c r="W3329">
        <v>0.57640000000000002</v>
      </c>
      <c r="X3329">
        <f t="shared" si="779"/>
        <v>0.66223869456068962</v>
      </c>
      <c r="Y3329">
        <f t="shared" si="780"/>
        <v>10.512713366229885</v>
      </c>
    </row>
    <row r="3330" spans="1:25" x14ac:dyDescent="0.3">
      <c r="A3330">
        <v>19761019</v>
      </c>
      <c r="B3330">
        <v>0.01</v>
      </c>
      <c r="C3330">
        <f t="shared" si="767"/>
        <v>0.14292307598746087</v>
      </c>
      <c r="D3330">
        <f t="shared" si="768"/>
        <v>2.2688334940512522</v>
      </c>
      <c r="E3330">
        <f t="shared" si="766"/>
        <v>197610</v>
      </c>
      <c r="F3330" s="1"/>
      <c r="G3330">
        <v>19761019</v>
      </c>
      <c r="H3330">
        <v>3.4500000000000003E-2</v>
      </c>
      <c r="I3330">
        <f t="shared" si="769"/>
        <v>0.51369918163166228</v>
      </c>
      <c r="J3330">
        <f t="shared" si="770"/>
        <v>8.1547216997686665</v>
      </c>
      <c r="K3330">
        <v>-6.5600000000000006E-2</v>
      </c>
      <c r="L3330">
        <f t="shared" si="771"/>
        <v>0.40794660861468868</v>
      </c>
      <c r="M3330">
        <f t="shared" si="772"/>
        <v>6.4759516475199961</v>
      </c>
      <c r="N3330">
        <v>2.4400000000000002E-2</v>
      </c>
      <c r="O3330">
        <f t="shared" si="773"/>
        <v>0.50558674103366241</v>
      </c>
      <c r="P3330">
        <f t="shared" si="774"/>
        <v>8.0259406976801166</v>
      </c>
      <c r="Q3330">
        <v>-3.4200000000000001E-2</v>
      </c>
      <c r="R3330">
        <f t="shared" si="775"/>
        <v>0.67046728121992705</v>
      </c>
      <c r="S3330">
        <f t="shared" si="776"/>
        <v>10.643338129881201</v>
      </c>
      <c r="T3330">
        <v>-7.3700000000000002E-2</v>
      </c>
      <c r="U3330">
        <f t="shared" si="777"/>
        <v>0.56249121991640982</v>
      </c>
      <c r="V3330">
        <f t="shared" si="778"/>
        <v>8.9292712953369744</v>
      </c>
      <c r="W3330">
        <v>2.5999999999999999E-3</v>
      </c>
      <c r="X3330">
        <f t="shared" si="779"/>
        <v>0.6621622539374683</v>
      </c>
      <c r="Y3330">
        <f t="shared" si="780"/>
        <v>10.511499908955248</v>
      </c>
    </row>
    <row r="3331" spans="1:25" x14ac:dyDescent="0.3">
      <c r="A3331">
        <v>19761020</v>
      </c>
      <c r="B3331">
        <v>-0.18</v>
      </c>
      <c r="C3331">
        <f t="shared" si="767"/>
        <v>0.144473620840083</v>
      </c>
      <c r="D3331">
        <f t="shared" si="768"/>
        <v>2.2934476305113889</v>
      </c>
      <c r="E3331">
        <f t="shared" si="766"/>
        <v>197610</v>
      </c>
      <c r="F3331" s="1"/>
      <c r="G3331">
        <v>19761020</v>
      </c>
      <c r="H3331">
        <v>0.34889999999999999</v>
      </c>
      <c r="I3331">
        <f t="shared" si="769"/>
        <v>0.51101026507982128</v>
      </c>
      <c r="J3331">
        <f t="shared" si="770"/>
        <v>8.1120364728144079</v>
      </c>
      <c r="K3331">
        <v>0.23430000000000001</v>
      </c>
      <c r="L3331">
        <f t="shared" si="771"/>
        <v>0.40780337722311261</v>
      </c>
      <c r="M3331">
        <f t="shared" si="772"/>
        <v>6.4736779196677086</v>
      </c>
      <c r="N3331">
        <v>0.19009999999999999</v>
      </c>
      <c r="O3331">
        <f t="shared" si="773"/>
        <v>0.50219643738878583</v>
      </c>
      <c r="P3331">
        <f t="shared" si="774"/>
        <v>7.9721212958000809</v>
      </c>
      <c r="Q3331">
        <v>0.34039999999999998</v>
      </c>
      <c r="R3331">
        <f t="shared" si="775"/>
        <v>0.66670231801354396</v>
      </c>
      <c r="S3331">
        <f t="shared" si="776"/>
        <v>10.583571191844813</v>
      </c>
      <c r="T3331">
        <v>0.35439999999999999</v>
      </c>
      <c r="U3331">
        <f t="shared" si="777"/>
        <v>0.56359975469434465</v>
      </c>
      <c r="V3331">
        <f t="shared" si="778"/>
        <v>8.9468687393894637</v>
      </c>
      <c r="W3331">
        <v>0.1459</v>
      </c>
      <c r="X3331">
        <f t="shared" si="779"/>
        <v>0.65838370486833764</v>
      </c>
      <c r="Y3331">
        <f t="shared" si="780"/>
        <v>10.451517302033801</v>
      </c>
    </row>
    <row r="3332" spans="1:25" x14ac:dyDescent="0.3">
      <c r="A3332">
        <v>19761021</v>
      </c>
      <c r="B3332">
        <v>-0.08</v>
      </c>
      <c r="C3332">
        <f t="shared" si="767"/>
        <v>0.14355848824790055</v>
      </c>
      <c r="D3332">
        <f t="shared" si="768"/>
        <v>2.2789203509780012</v>
      </c>
      <c r="E3332">
        <f t="shared" si="766"/>
        <v>197610</v>
      </c>
      <c r="F3332" s="1"/>
      <c r="G3332">
        <v>19761021</v>
      </c>
      <c r="H3332">
        <v>-0.58340000000000003</v>
      </c>
      <c r="I3332">
        <f t="shared" si="769"/>
        <v>0.51212064498216547</v>
      </c>
      <c r="J3332">
        <f t="shared" si="770"/>
        <v>8.1296632073088482</v>
      </c>
      <c r="K3332">
        <v>-0.1115</v>
      </c>
      <c r="L3332">
        <f t="shared" si="771"/>
        <v>0.40319706629433899</v>
      </c>
      <c r="M3332">
        <f t="shared" si="772"/>
        <v>6.4005550005938643</v>
      </c>
      <c r="N3332">
        <v>-0.3145</v>
      </c>
      <c r="O3332">
        <f t="shared" si="773"/>
        <v>0.49760544103368454</v>
      </c>
      <c r="P3332">
        <f t="shared" si="774"/>
        <v>7.8992414880464681</v>
      </c>
      <c r="Q3332">
        <v>-0.63739999999999997</v>
      </c>
      <c r="R3332">
        <f t="shared" si="775"/>
        <v>0.67151577527103035</v>
      </c>
      <c r="S3332">
        <f t="shared" si="776"/>
        <v>10.659982456943302</v>
      </c>
      <c r="T3332">
        <v>-0.68830000000000002</v>
      </c>
      <c r="U3332">
        <f t="shared" si="777"/>
        <v>0.56782217342471619</v>
      </c>
      <c r="V3332">
        <f t="shared" si="778"/>
        <v>9.013897558739929</v>
      </c>
      <c r="W3332">
        <v>-1.0718000000000001</v>
      </c>
      <c r="X3332">
        <f t="shared" si="779"/>
        <v>0.67084965746710268</v>
      </c>
      <c r="Y3332">
        <f t="shared" si="780"/>
        <v>10.64940816462491</v>
      </c>
    </row>
    <row r="3333" spans="1:25" x14ac:dyDescent="0.3">
      <c r="A3333">
        <v>19761022</v>
      </c>
      <c r="B3333">
        <v>-0.13</v>
      </c>
      <c r="C3333">
        <f t="shared" si="767"/>
        <v>0.13921602528055183</v>
      </c>
      <c r="D3333">
        <f t="shared" si="768"/>
        <v>2.209985888443327</v>
      </c>
      <c r="E3333">
        <f t="shared" si="766"/>
        <v>197610</v>
      </c>
      <c r="F3333" s="1"/>
      <c r="G3333">
        <v>19761022</v>
      </c>
      <c r="H3333">
        <v>-0.53800000000000003</v>
      </c>
      <c r="I3333">
        <f t="shared" si="769"/>
        <v>0.51547972308562184</v>
      </c>
      <c r="J3333">
        <f t="shared" si="770"/>
        <v>8.1829869190859768</v>
      </c>
      <c r="K3333">
        <v>-0.4158</v>
      </c>
      <c r="L3333">
        <f t="shared" si="771"/>
        <v>0.40619566191662732</v>
      </c>
      <c r="M3333">
        <f t="shared" si="772"/>
        <v>6.4481562303879958</v>
      </c>
      <c r="N3333">
        <v>-0.70689999999999997</v>
      </c>
      <c r="O3333">
        <f t="shared" si="773"/>
        <v>0.50397864726985686</v>
      </c>
      <c r="P3333">
        <f t="shared" si="774"/>
        <v>8.000413000576696</v>
      </c>
      <c r="Q3333">
        <v>-0.84850000000000003</v>
      </c>
      <c r="R3333">
        <f t="shared" si="775"/>
        <v>0.68010064885533394</v>
      </c>
      <c r="S3333">
        <f t="shared" si="776"/>
        <v>10.796263100189272</v>
      </c>
      <c r="T3333">
        <v>-0.47170000000000001</v>
      </c>
      <c r="U3333">
        <f t="shared" si="777"/>
        <v>0.57019247814467744</v>
      </c>
      <c r="V3333">
        <f t="shared" si="778"/>
        <v>9.0515249796626893</v>
      </c>
      <c r="W3333">
        <v>-0.94630000000000003</v>
      </c>
      <c r="X3333">
        <f t="shared" si="779"/>
        <v>0.68098301262858296</v>
      </c>
      <c r="Y3333">
        <f t="shared" si="780"/>
        <v>10.810270190848728</v>
      </c>
    </row>
    <row r="3334" spans="1:25" x14ac:dyDescent="0.3">
      <c r="A3334">
        <v>19761025</v>
      </c>
      <c r="B3334">
        <v>0.14000000000000001</v>
      </c>
      <c r="C3334">
        <f t="shared" si="767"/>
        <v>0.14033092446635531</v>
      </c>
      <c r="D3334">
        <f t="shared" si="768"/>
        <v>2.2276843643385935</v>
      </c>
      <c r="E3334">
        <f t="shared" si="766"/>
        <v>197610</v>
      </c>
      <c r="F3334" s="1"/>
      <c r="G3334">
        <v>19761025</v>
      </c>
      <c r="H3334">
        <v>-2.0999999999999999E-3</v>
      </c>
      <c r="I3334">
        <f t="shared" si="769"/>
        <v>0.51469118187566121</v>
      </c>
      <c r="J3334">
        <f t="shared" si="770"/>
        <v>8.1704692154454861</v>
      </c>
      <c r="K3334">
        <v>9.9900000000000003E-2</v>
      </c>
      <c r="L3334">
        <f t="shared" si="771"/>
        <v>0.40576485475695429</v>
      </c>
      <c r="M3334">
        <f t="shared" si="772"/>
        <v>6.4413173787428706</v>
      </c>
      <c r="N3334">
        <v>6.0100000000000001E-2</v>
      </c>
      <c r="O3334">
        <f t="shared" si="773"/>
        <v>0.50336958329542081</v>
      </c>
      <c r="P3334">
        <f t="shared" si="774"/>
        <v>7.9907444097233782</v>
      </c>
      <c r="Q3334">
        <v>-5.1900000000000002E-2</v>
      </c>
      <c r="R3334">
        <f t="shared" si="775"/>
        <v>0.67515561824266312</v>
      </c>
      <c r="S3334">
        <f t="shared" si="776"/>
        <v>10.717763172828901</v>
      </c>
      <c r="T3334">
        <v>0.1318</v>
      </c>
      <c r="U3334">
        <f t="shared" si="777"/>
        <v>0.56910619041025801</v>
      </c>
      <c r="V3334">
        <f t="shared" si="778"/>
        <v>9.034280696477488</v>
      </c>
      <c r="W3334">
        <v>0.16569999999999999</v>
      </c>
      <c r="X3334">
        <f t="shared" si="779"/>
        <v>0.67728374147896941</v>
      </c>
      <c r="Y3334">
        <f t="shared" si="780"/>
        <v>10.751546081884287</v>
      </c>
    </row>
    <row r="3335" spans="1:25" x14ac:dyDescent="0.3">
      <c r="A3335">
        <v>19761026</v>
      </c>
      <c r="B3335">
        <v>0.12</v>
      </c>
      <c r="C3335">
        <f t="shared" si="767"/>
        <v>0.14097110734950133</v>
      </c>
      <c r="D3335">
        <f t="shared" si="768"/>
        <v>2.237846952553022</v>
      </c>
      <c r="E3335">
        <f t="shared" si="766"/>
        <v>197610</v>
      </c>
      <c r="F3335" s="1"/>
      <c r="G3335">
        <v>19761026</v>
      </c>
      <c r="H3335">
        <v>0.57440000000000002</v>
      </c>
      <c r="I3335">
        <f t="shared" si="769"/>
        <v>0.52073740130301682</v>
      </c>
      <c r="J3335">
        <f t="shared" si="770"/>
        <v>8.2664499733069476</v>
      </c>
      <c r="K3335">
        <v>0.4718</v>
      </c>
      <c r="L3335">
        <f t="shared" si="771"/>
        <v>0.41063022645505665</v>
      </c>
      <c r="M3335">
        <f t="shared" si="772"/>
        <v>6.518552760037295</v>
      </c>
      <c r="N3335">
        <v>0.58589999999999998</v>
      </c>
      <c r="O3335">
        <f t="shared" si="773"/>
        <v>0.50924650562247409</v>
      </c>
      <c r="P3335">
        <f t="shared" si="774"/>
        <v>8.0840376594343333</v>
      </c>
      <c r="Q3335">
        <v>0.84099999999999997</v>
      </c>
      <c r="R3335">
        <f t="shared" si="775"/>
        <v>0.68433879063666725</v>
      </c>
      <c r="S3335">
        <f t="shared" si="776"/>
        <v>10.863541515235912</v>
      </c>
      <c r="T3335">
        <v>0.81589999999999996</v>
      </c>
      <c r="U3335">
        <f t="shared" si="777"/>
        <v>0.57904816347545207</v>
      </c>
      <c r="V3335">
        <f t="shared" si="778"/>
        <v>9.1921046261083248</v>
      </c>
      <c r="W3335">
        <v>1.0730999999999999</v>
      </c>
      <c r="X3335">
        <f t="shared" si="779"/>
        <v>0.69238074782218084</v>
      </c>
      <c r="Y3335">
        <f t="shared" si="780"/>
        <v>10.9912036278385</v>
      </c>
    </row>
    <row r="3336" spans="1:25" x14ac:dyDescent="0.3">
      <c r="A3336">
        <v>19761027</v>
      </c>
      <c r="B3336">
        <v>0.24</v>
      </c>
      <c r="C3336">
        <f t="shared" si="767"/>
        <v>0.14102640294527694</v>
      </c>
      <c r="D3336">
        <f t="shared" si="768"/>
        <v>2.2387247429231381</v>
      </c>
      <c r="E3336">
        <f t="shared" si="766"/>
        <v>197610</v>
      </c>
      <c r="F3336" s="1"/>
      <c r="G3336">
        <v>19761027</v>
      </c>
      <c r="H3336">
        <v>0.32300000000000001</v>
      </c>
      <c r="I3336">
        <f t="shared" si="769"/>
        <v>0.51580550723757324</v>
      </c>
      <c r="J3336">
        <f t="shared" si="770"/>
        <v>8.1881585821688745</v>
      </c>
      <c r="K3336">
        <v>0.29370000000000002</v>
      </c>
      <c r="L3336">
        <f t="shared" si="771"/>
        <v>0.4091098092579466</v>
      </c>
      <c r="M3336">
        <f t="shared" si="772"/>
        <v>6.4944168852815807</v>
      </c>
      <c r="N3336">
        <v>0.39169999999999999</v>
      </c>
      <c r="O3336">
        <f t="shared" si="773"/>
        <v>0.50855519890780609</v>
      </c>
      <c r="P3336">
        <f t="shared" si="774"/>
        <v>8.0730635055542503</v>
      </c>
      <c r="Q3336">
        <v>0.33360000000000001</v>
      </c>
      <c r="R3336">
        <f t="shared" si="775"/>
        <v>0.66615357533332986</v>
      </c>
      <c r="S3336">
        <f t="shared" si="776"/>
        <v>10.574860171851132</v>
      </c>
      <c r="T3336">
        <v>0.52629999999999999</v>
      </c>
      <c r="U3336">
        <f t="shared" si="777"/>
        <v>0.57235107675212959</v>
      </c>
      <c r="V3336">
        <f t="shared" si="778"/>
        <v>9.0857916702370627</v>
      </c>
      <c r="W3336">
        <v>0.753</v>
      </c>
      <c r="X3336">
        <f t="shared" si="779"/>
        <v>0.6878818710668082</v>
      </c>
      <c r="Y3336">
        <f t="shared" si="780"/>
        <v>10.91978617339543</v>
      </c>
    </row>
    <row r="3337" spans="1:25" x14ac:dyDescent="0.3">
      <c r="A3337">
        <v>19761028</v>
      </c>
      <c r="B3337">
        <v>-0.13</v>
      </c>
      <c r="C3337">
        <f t="shared" si="767"/>
        <v>0.1419258181343597</v>
      </c>
      <c r="D3337">
        <f t="shared" si="768"/>
        <v>2.2530025164173813</v>
      </c>
      <c r="E3337">
        <f t="shared" si="766"/>
        <v>197610</v>
      </c>
      <c r="F3337" s="1"/>
      <c r="G3337">
        <v>19761028</v>
      </c>
      <c r="H3337">
        <v>-1.41E-2</v>
      </c>
      <c r="I3337">
        <f t="shared" si="769"/>
        <v>0.51500050129973962</v>
      </c>
      <c r="J3337">
        <f t="shared" si="770"/>
        <v>8.1753795090762456</v>
      </c>
      <c r="K3337">
        <v>0.05</v>
      </c>
      <c r="L3337">
        <f t="shared" si="771"/>
        <v>0.40738253629547139</v>
      </c>
      <c r="M3337">
        <f t="shared" si="772"/>
        <v>6.4669972770513695</v>
      </c>
      <c r="N3337">
        <v>-9.6199999999999994E-2</v>
      </c>
      <c r="O3337">
        <f t="shared" si="773"/>
        <v>0.50722358527064004</v>
      </c>
      <c r="P3337">
        <f t="shared" si="774"/>
        <v>8.0519247943960686</v>
      </c>
      <c r="Q3337">
        <v>1.47E-2</v>
      </c>
      <c r="R3337">
        <f t="shared" si="775"/>
        <v>0.66284093147440204</v>
      </c>
      <c r="S3337">
        <f t="shared" si="776"/>
        <v>10.522273580854042</v>
      </c>
      <c r="T3337">
        <v>-6.3399999999999998E-2</v>
      </c>
      <c r="U3337">
        <f t="shared" si="777"/>
        <v>0.5722385026328447</v>
      </c>
      <c r="V3337">
        <f t="shared" si="778"/>
        <v>9.0840046114949224</v>
      </c>
      <c r="W3337">
        <v>-0.1701</v>
      </c>
      <c r="X3337">
        <f t="shared" si="779"/>
        <v>0.68696645451986471</v>
      </c>
      <c r="Y3337">
        <f t="shared" si="780"/>
        <v>10.905254386219953</v>
      </c>
    </row>
    <row r="3338" spans="1:25" x14ac:dyDescent="0.3">
      <c r="A3338">
        <v>19761029</v>
      </c>
      <c r="B3338">
        <v>0</v>
      </c>
      <c r="C3338">
        <f t="shared" si="767"/>
        <v>0.14034209616078228</v>
      </c>
      <c r="D3338">
        <f t="shared" si="768"/>
        <v>2.2278617094896553</v>
      </c>
      <c r="E3338">
        <f t="shared" si="766"/>
        <v>197610</v>
      </c>
      <c r="F3338" s="1"/>
      <c r="G3338">
        <v>19761029</v>
      </c>
      <c r="H3338">
        <v>0.81310000000000004</v>
      </c>
      <c r="I3338">
        <f t="shared" si="769"/>
        <v>0.52715905543660502</v>
      </c>
      <c r="J3338">
        <f t="shared" si="770"/>
        <v>8.3683905723658132</v>
      </c>
      <c r="K3338">
        <v>0.65469999999999995</v>
      </c>
      <c r="L3338">
        <f t="shared" si="771"/>
        <v>0.41558697557594559</v>
      </c>
      <c r="M3338">
        <f t="shared" si="772"/>
        <v>6.597238712948557</v>
      </c>
      <c r="N3338">
        <v>0.84219999999999995</v>
      </c>
      <c r="O3338">
        <f t="shared" si="773"/>
        <v>0.51923068103136372</v>
      </c>
      <c r="P3338">
        <f t="shared" si="774"/>
        <v>8.2425315305021449</v>
      </c>
      <c r="Q3338">
        <v>1.3171999999999999</v>
      </c>
      <c r="R3338">
        <f t="shared" si="775"/>
        <v>0.68459727164149786</v>
      </c>
      <c r="S3338">
        <f t="shared" si="776"/>
        <v>10.867644773980409</v>
      </c>
      <c r="T3338">
        <v>1.2661</v>
      </c>
      <c r="U3338">
        <f t="shared" si="777"/>
        <v>0.59355981438386851</v>
      </c>
      <c r="V3338">
        <f t="shared" si="778"/>
        <v>9.4224699426082505</v>
      </c>
      <c r="W3338">
        <v>1.2803</v>
      </c>
      <c r="X3338">
        <f t="shared" si="779"/>
        <v>0.70435750530913688</v>
      </c>
      <c r="Y3338">
        <f t="shared" si="780"/>
        <v>11.181328758778999</v>
      </c>
    </row>
    <row r="3339" spans="1:25" x14ac:dyDescent="0.3">
      <c r="A3339">
        <v>19761101</v>
      </c>
      <c r="B3339">
        <v>-0.15</v>
      </c>
      <c r="C3339">
        <f t="shared" si="767"/>
        <v>0.14162335662327361</v>
      </c>
      <c r="D3339">
        <f t="shared" si="768"/>
        <v>2.2482010887803652</v>
      </c>
      <c r="E3339">
        <f t="shared" si="766"/>
        <v>197611</v>
      </c>
      <c r="F3339" s="1"/>
      <c r="G3339">
        <v>19761101</v>
      </c>
      <c r="H3339">
        <v>0.28449999999999998</v>
      </c>
      <c r="I3339">
        <f t="shared" si="769"/>
        <v>0.5288399083715607</v>
      </c>
      <c r="J3339">
        <f t="shared" si="770"/>
        <v>8.395073285504008</v>
      </c>
      <c r="K3339">
        <v>0.27429999999999999</v>
      </c>
      <c r="L3339">
        <f t="shared" si="771"/>
        <v>0.41712873551063412</v>
      </c>
      <c r="M3339">
        <f t="shared" si="772"/>
        <v>6.6217133931598511</v>
      </c>
      <c r="N3339">
        <v>0.31709999999999999</v>
      </c>
      <c r="O3339">
        <f t="shared" si="773"/>
        <v>0.52113878378343403</v>
      </c>
      <c r="P3339">
        <f t="shared" si="774"/>
        <v>8.2728217226497609</v>
      </c>
      <c r="Q3339">
        <v>0.49780000000000002</v>
      </c>
      <c r="R3339">
        <f t="shared" si="775"/>
        <v>0.68768763215642004</v>
      </c>
      <c r="S3339">
        <f t="shared" si="776"/>
        <v>10.916702726284514</v>
      </c>
      <c r="T3339">
        <v>0.2157</v>
      </c>
      <c r="U3339">
        <f t="shared" si="777"/>
        <v>0.59401528134769088</v>
      </c>
      <c r="V3339">
        <f t="shared" si="778"/>
        <v>9.4297002565083297</v>
      </c>
      <c r="W3339">
        <v>0.16270000000000001</v>
      </c>
      <c r="X3339">
        <f t="shared" si="779"/>
        <v>0.70464605262516444</v>
      </c>
      <c r="Y3339">
        <f t="shared" si="780"/>
        <v>11.185909305417104</v>
      </c>
    </row>
    <row r="3340" spans="1:25" x14ac:dyDescent="0.3">
      <c r="A3340">
        <v>19761103</v>
      </c>
      <c r="B3340">
        <v>-0.21</v>
      </c>
      <c r="C3340">
        <f t="shared" si="767"/>
        <v>0.14363678297611934</v>
      </c>
      <c r="D3340">
        <f t="shared" si="768"/>
        <v>2.2801632412570072</v>
      </c>
      <c r="E3340">
        <f t="shared" si="766"/>
        <v>197611</v>
      </c>
      <c r="F3340" s="1"/>
      <c r="G3340">
        <v>19761103</v>
      </c>
      <c r="H3340">
        <v>-0.87709999999999999</v>
      </c>
      <c r="I3340">
        <f t="shared" si="769"/>
        <v>0.53654474566327648</v>
      </c>
      <c r="J3340">
        <f t="shared" si="770"/>
        <v>8.5173837857005861</v>
      </c>
      <c r="K3340">
        <v>-0.83909999999999996</v>
      </c>
      <c r="L3340">
        <f t="shared" si="771"/>
        <v>0.43063840157657723</v>
      </c>
      <c r="M3340">
        <f t="shared" si="772"/>
        <v>6.8361726933959339</v>
      </c>
      <c r="N3340">
        <v>-1.0367</v>
      </c>
      <c r="O3340">
        <f t="shared" si="773"/>
        <v>0.53589896894137545</v>
      </c>
      <c r="P3340">
        <f t="shared" si="774"/>
        <v>8.5071323980488387</v>
      </c>
      <c r="Q3340">
        <v>-1.0072000000000001</v>
      </c>
      <c r="R3340">
        <f t="shared" si="775"/>
        <v>0.69826131833751215</v>
      </c>
      <c r="S3340">
        <f t="shared" si="776"/>
        <v>11.084554790742974</v>
      </c>
      <c r="T3340">
        <v>-1.1448</v>
      </c>
      <c r="U3340">
        <f t="shared" si="777"/>
        <v>0.61274144255216156</v>
      </c>
      <c r="V3340">
        <f t="shared" si="778"/>
        <v>9.7269688498559397</v>
      </c>
      <c r="W3340">
        <v>-1.2685999999999999</v>
      </c>
      <c r="X3340">
        <f t="shared" si="779"/>
        <v>0.7225259326059762</v>
      </c>
      <c r="Y3340">
        <f t="shared" si="780"/>
        <v>11.469743600822566</v>
      </c>
    </row>
    <row r="3341" spans="1:25" x14ac:dyDescent="0.3">
      <c r="A3341">
        <v>19761104</v>
      </c>
      <c r="B3341">
        <v>-0.81</v>
      </c>
      <c r="C3341">
        <f t="shared" si="767"/>
        <v>0.17799852408453051</v>
      </c>
      <c r="D3341">
        <f t="shared" si="768"/>
        <v>2.8256389707852523</v>
      </c>
      <c r="E3341">
        <f t="shared" si="766"/>
        <v>197611</v>
      </c>
      <c r="F3341" s="1"/>
      <c r="G3341">
        <v>19761104</v>
      </c>
      <c r="H3341">
        <v>1.7142999999999999</v>
      </c>
      <c r="I3341">
        <f t="shared" si="769"/>
        <v>0.58087172465913206</v>
      </c>
      <c r="J3341">
        <f t="shared" si="770"/>
        <v>9.2210527624634917</v>
      </c>
      <c r="K3341">
        <v>0.96</v>
      </c>
      <c r="L3341">
        <f t="shared" si="771"/>
        <v>0.44581607140456353</v>
      </c>
      <c r="M3341">
        <f t="shared" si="772"/>
        <v>7.0771107324737352</v>
      </c>
      <c r="N3341">
        <v>1.294</v>
      </c>
      <c r="O3341">
        <f t="shared" si="773"/>
        <v>0.55895235693143741</v>
      </c>
      <c r="P3341">
        <f t="shared" si="774"/>
        <v>8.8730935870439609</v>
      </c>
      <c r="Q3341">
        <v>1.5807</v>
      </c>
      <c r="R3341">
        <f t="shared" si="775"/>
        <v>0.71910109769897046</v>
      </c>
      <c r="S3341">
        <f t="shared" si="776"/>
        <v>11.415376032150224</v>
      </c>
      <c r="T3341">
        <v>0.87450000000000006</v>
      </c>
      <c r="U3341">
        <f t="shared" si="777"/>
        <v>0.61644138530287229</v>
      </c>
      <c r="V3341">
        <f t="shared" si="778"/>
        <v>9.7857036201572818</v>
      </c>
      <c r="W3341">
        <v>0.38350000000000001</v>
      </c>
      <c r="X3341">
        <f t="shared" si="779"/>
        <v>0.7140567098556182</v>
      </c>
      <c r="Y3341">
        <f t="shared" si="780"/>
        <v>11.335298857649819</v>
      </c>
    </row>
    <row r="3342" spans="1:25" x14ac:dyDescent="0.3">
      <c r="A3342">
        <v>19761105</v>
      </c>
      <c r="B3342">
        <v>-0.47</v>
      </c>
      <c r="C3342">
        <f t="shared" si="767"/>
        <v>0.18773824788122989</v>
      </c>
      <c r="D3342">
        <f t="shared" si="768"/>
        <v>2.9802522928123985</v>
      </c>
      <c r="E3342">
        <f t="shared" si="766"/>
        <v>197611</v>
      </c>
      <c r="F3342" s="1"/>
      <c r="G3342">
        <v>19761105</v>
      </c>
      <c r="H3342">
        <v>-0.33600000000000002</v>
      </c>
      <c r="I3342">
        <f t="shared" si="769"/>
        <v>0.58001200411062992</v>
      </c>
      <c r="J3342">
        <f t="shared" si="770"/>
        <v>9.2074051218533999</v>
      </c>
      <c r="K3342">
        <v>-0.18279999999999999</v>
      </c>
      <c r="L3342">
        <f t="shared" si="771"/>
        <v>0.44639870310697954</v>
      </c>
      <c r="M3342">
        <f t="shared" si="772"/>
        <v>7.0863597240169449</v>
      </c>
      <c r="N3342">
        <v>-0.45879999999999999</v>
      </c>
      <c r="O3342">
        <f t="shared" si="773"/>
        <v>0.56109863327216103</v>
      </c>
      <c r="P3342">
        <f t="shared" si="774"/>
        <v>8.9071646676982201</v>
      </c>
      <c r="Q3342">
        <v>-0.99470000000000003</v>
      </c>
      <c r="R3342">
        <f t="shared" si="775"/>
        <v>0.73039244605502118</v>
      </c>
      <c r="S3342">
        <f t="shared" si="776"/>
        <v>11.594620630450473</v>
      </c>
      <c r="T3342">
        <v>-0.76859999999999995</v>
      </c>
      <c r="U3342">
        <f t="shared" si="777"/>
        <v>0.62413698387779248</v>
      </c>
      <c r="V3342">
        <f t="shared" si="778"/>
        <v>9.9078674602714134</v>
      </c>
      <c r="W3342">
        <v>-1.8031999999999999</v>
      </c>
      <c r="X3342">
        <f t="shared" si="779"/>
        <v>0.74903920064230944</v>
      </c>
      <c r="Y3342">
        <f t="shared" si="780"/>
        <v>11.890628682828979</v>
      </c>
    </row>
    <row r="3343" spans="1:25" x14ac:dyDescent="0.3">
      <c r="A3343">
        <v>19761108</v>
      </c>
      <c r="B3343">
        <v>0.01</v>
      </c>
      <c r="C3343">
        <f t="shared" si="767"/>
        <v>0.18750902049864585</v>
      </c>
      <c r="D3343">
        <f t="shared" si="768"/>
        <v>2.9766134209243766</v>
      </c>
      <c r="E3343">
        <f t="shared" si="766"/>
        <v>197611</v>
      </c>
      <c r="F3343" s="1"/>
      <c r="G3343">
        <v>19761108</v>
      </c>
      <c r="H3343">
        <v>-0.94530000000000003</v>
      </c>
      <c r="I3343">
        <f t="shared" si="769"/>
        <v>0.59159637984122493</v>
      </c>
      <c r="J3343">
        <f t="shared" si="770"/>
        <v>9.3913013855159182</v>
      </c>
      <c r="K3343">
        <v>-0.75939999999999996</v>
      </c>
      <c r="L3343">
        <f t="shared" si="771"/>
        <v>0.45683722162201501</v>
      </c>
      <c r="M3343">
        <f t="shared" si="772"/>
        <v>7.2520660682973075</v>
      </c>
      <c r="N3343">
        <v>-0.83420000000000005</v>
      </c>
      <c r="O3343">
        <f t="shared" si="773"/>
        <v>0.57063809163452606</v>
      </c>
      <c r="P3343">
        <f t="shared" si="774"/>
        <v>9.0585988745126595</v>
      </c>
      <c r="Q3343">
        <v>-1.1786000000000001</v>
      </c>
      <c r="R3343">
        <f t="shared" si="775"/>
        <v>0.74572175911837157</v>
      </c>
      <c r="S3343">
        <f t="shared" si="776"/>
        <v>11.837965931260946</v>
      </c>
      <c r="T3343">
        <v>-1.0095000000000001</v>
      </c>
      <c r="U3343">
        <f t="shared" si="777"/>
        <v>0.63739006162046674</v>
      </c>
      <c r="V3343">
        <f t="shared" si="778"/>
        <v>10.11825354715134</v>
      </c>
      <c r="W3343">
        <v>-1.2607999999999999</v>
      </c>
      <c r="X3343">
        <f t="shared" si="779"/>
        <v>0.76433938894969944</v>
      </c>
      <c r="Y3343">
        <f t="shared" si="780"/>
        <v>12.133511642471852</v>
      </c>
    </row>
    <row r="3344" spans="1:25" x14ac:dyDescent="0.3">
      <c r="A3344">
        <v>19761109</v>
      </c>
      <c r="B3344">
        <v>-0.1</v>
      </c>
      <c r="C3344">
        <f t="shared" si="767"/>
        <v>0.18781858057455217</v>
      </c>
      <c r="D3344">
        <f t="shared" si="768"/>
        <v>2.9815275347844712</v>
      </c>
      <c r="E3344">
        <f t="shared" si="766"/>
        <v>197611</v>
      </c>
      <c r="F3344" s="1"/>
      <c r="G3344">
        <v>19761109</v>
      </c>
      <c r="H3344">
        <v>-0.39500000000000002</v>
      </c>
      <c r="I3344">
        <f t="shared" si="769"/>
        <v>0.59272276649450872</v>
      </c>
      <c r="J3344">
        <f t="shared" si="770"/>
        <v>9.409182219304066</v>
      </c>
      <c r="K3344">
        <v>-0.4748</v>
      </c>
      <c r="L3344">
        <f t="shared" si="771"/>
        <v>0.46051117437689693</v>
      </c>
      <c r="M3344">
        <f t="shared" si="772"/>
        <v>7.310388260205416</v>
      </c>
      <c r="N3344">
        <v>-0.57499999999999996</v>
      </c>
      <c r="O3344">
        <f t="shared" si="773"/>
        <v>0.57430132286660085</v>
      </c>
      <c r="P3344">
        <f t="shared" si="774"/>
        <v>9.1167508675226276</v>
      </c>
      <c r="Q3344">
        <v>-0.37309999999999999</v>
      </c>
      <c r="R3344">
        <f t="shared" si="775"/>
        <v>0.7468329096056604</v>
      </c>
      <c r="S3344">
        <f t="shared" si="776"/>
        <v>11.855604898412153</v>
      </c>
      <c r="T3344">
        <v>-0.1767</v>
      </c>
      <c r="U3344">
        <f t="shared" si="777"/>
        <v>0.63754890310713208</v>
      </c>
      <c r="V3344">
        <f t="shared" si="778"/>
        <v>10.120775077580918</v>
      </c>
      <c r="W3344">
        <v>-0.39040000000000002</v>
      </c>
      <c r="X3344">
        <f t="shared" si="779"/>
        <v>0.76518020383923779</v>
      </c>
      <c r="Y3344">
        <f t="shared" si="780"/>
        <v>12.146859165050005</v>
      </c>
    </row>
    <row r="3345" spans="1:25" x14ac:dyDescent="0.3">
      <c r="A3345">
        <v>19761110</v>
      </c>
      <c r="B3345">
        <v>0.15</v>
      </c>
      <c r="C3345">
        <f t="shared" si="767"/>
        <v>0.18880616611112552</v>
      </c>
      <c r="D3345">
        <f t="shared" si="768"/>
        <v>2.9972049691535356</v>
      </c>
      <c r="E3345">
        <f t="shared" si="766"/>
        <v>197611</v>
      </c>
      <c r="F3345" s="1"/>
      <c r="G3345">
        <v>19761110</v>
      </c>
      <c r="H3345">
        <v>-0.19450000000000001</v>
      </c>
      <c r="I3345">
        <f t="shared" si="769"/>
        <v>0.59296489352880499</v>
      </c>
      <c r="J3345">
        <f t="shared" si="770"/>
        <v>9.4130258668146674</v>
      </c>
      <c r="K3345">
        <v>-0.1696</v>
      </c>
      <c r="L3345">
        <f t="shared" si="771"/>
        <v>0.46020859253304147</v>
      </c>
      <c r="M3345">
        <f t="shared" si="772"/>
        <v>7.3055849223449068</v>
      </c>
      <c r="N3345">
        <v>-0.32319999999999999</v>
      </c>
      <c r="O3345">
        <f t="shared" si="773"/>
        <v>0.57514115030978352</v>
      </c>
      <c r="P3345">
        <f t="shared" si="774"/>
        <v>9.1300827148758401</v>
      </c>
      <c r="Q3345">
        <v>-0.78549999999999998</v>
      </c>
      <c r="R3345">
        <f t="shared" si="775"/>
        <v>0.75256912094091744</v>
      </c>
      <c r="S3345">
        <f t="shared" si="776"/>
        <v>11.946664430376954</v>
      </c>
      <c r="T3345">
        <v>-0.53849999999999998</v>
      </c>
      <c r="U3345">
        <f t="shared" si="777"/>
        <v>0.63962406265133498</v>
      </c>
      <c r="V3345">
        <f t="shared" si="778"/>
        <v>10.153717214089376</v>
      </c>
      <c r="W3345">
        <v>-0.35089999999999999</v>
      </c>
      <c r="X3345">
        <f t="shared" si="779"/>
        <v>0.76541400615747412</v>
      </c>
      <c r="Y3345">
        <f t="shared" si="780"/>
        <v>12.150570661790027</v>
      </c>
    </row>
    <row r="3346" spans="1:25" x14ac:dyDescent="0.3">
      <c r="A3346">
        <v>19761111</v>
      </c>
      <c r="B3346">
        <v>0.25</v>
      </c>
      <c r="C3346">
        <f t="shared" si="767"/>
        <v>0.19175630426660994</v>
      </c>
      <c r="D3346">
        <f t="shared" si="768"/>
        <v>3.0440369605097031</v>
      </c>
      <c r="E3346">
        <f t="shared" si="766"/>
        <v>197611</v>
      </c>
      <c r="F3346" s="1"/>
      <c r="G3346">
        <v>19761111</v>
      </c>
      <c r="H3346">
        <v>0.33069999999999999</v>
      </c>
      <c r="I3346">
        <f t="shared" si="769"/>
        <v>0.59500814739472407</v>
      </c>
      <c r="J3346">
        <f t="shared" si="770"/>
        <v>9.4454615163822275</v>
      </c>
      <c r="K3346">
        <v>9.2799999999999994E-2</v>
      </c>
      <c r="L3346">
        <f t="shared" si="771"/>
        <v>0.45991425194403684</v>
      </c>
      <c r="M3346">
        <f t="shared" si="772"/>
        <v>7.3009124103493557</v>
      </c>
      <c r="N3346">
        <v>0.33689999999999998</v>
      </c>
      <c r="O3346">
        <f t="shared" si="773"/>
        <v>0.57724574671598483</v>
      </c>
      <c r="P3346">
        <f t="shared" si="774"/>
        <v>9.1634921470816533</v>
      </c>
      <c r="Q3346">
        <v>0.58289999999999997</v>
      </c>
      <c r="R3346">
        <f t="shared" si="775"/>
        <v>0.75418205689762186</v>
      </c>
      <c r="S3346">
        <f t="shared" si="776"/>
        <v>11.972268994909637</v>
      </c>
      <c r="T3346">
        <v>0.51470000000000005</v>
      </c>
      <c r="U3346">
        <f t="shared" si="777"/>
        <v>0.64163107480716064</v>
      </c>
      <c r="V3346">
        <f t="shared" si="778"/>
        <v>10.185577544344966</v>
      </c>
      <c r="W3346">
        <v>1.0783</v>
      </c>
      <c r="X3346">
        <f t="shared" si="779"/>
        <v>0.77852503883874535</v>
      </c>
      <c r="Y3346">
        <f t="shared" si="780"/>
        <v>12.358701853225332</v>
      </c>
    </row>
    <row r="3347" spans="1:25" x14ac:dyDescent="0.3">
      <c r="A3347">
        <v>19761112</v>
      </c>
      <c r="B3347">
        <v>-0.1</v>
      </c>
      <c r="C3347">
        <f t="shared" si="767"/>
        <v>0.19209894754973936</v>
      </c>
      <c r="D3347">
        <f t="shared" si="768"/>
        <v>3.0494762540031055</v>
      </c>
      <c r="E3347">
        <f t="shared" si="766"/>
        <v>197611</v>
      </c>
      <c r="F3347" s="1"/>
      <c r="G3347">
        <v>19761112</v>
      </c>
      <c r="H3347">
        <v>-1.9099999999999999E-2</v>
      </c>
      <c r="I3347">
        <f t="shared" si="769"/>
        <v>0.59390170421405719</v>
      </c>
      <c r="J3347">
        <f t="shared" si="770"/>
        <v>9.4278972754070196</v>
      </c>
      <c r="K3347">
        <v>-2.4899999999999999E-2</v>
      </c>
      <c r="L3347">
        <f t="shared" si="771"/>
        <v>0.45987634501087898</v>
      </c>
      <c r="M3347">
        <f t="shared" si="772"/>
        <v>7.3003106564407512</v>
      </c>
      <c r="N3347">
        <v>8.2799999999999999E-2</v>
      </c>
      <c r="O3347">
        <f t="shared" si="773"/>
        <v>0.57668881599800004</v>
      </c>
      <c r="P3347">
        <f t="shared" si="774"/>
        <v>9.1546511460179705</v>
      </c>
      <c r="Q3347">
        <v>-0.24310000000000001</v>
      </c>
      <c r="R3347">
        <f t="shared" si="775"/>
        <v>0.75423846212680801</v>
      </c>
      <c r="S3347">
        <f t="shared" si="776"/>
        <v>11.973164400164057</v>
      </c>
      <c r="T3347">
        <v>-9.0200000000000002E-2</v>
      </c>
      <c r="U3347">
        <f t="shared" si="777"/>
        <v>0.64158808673443124</v>
      </c>
      <c r="V3347">
        <f t="shared" si="778"/>
        <v>10.184895129846263</v>
      </c>
      <c r="W3347">
        <v>-0.54310000000000003</v>
      </c>
      <c r="X3347">
        <f t="shared" si="779"/>
        <v>0.78018364393255957</v>
      </c>
      <c r="Y3347">
        <f t="shared" si="780"/>
        <v>12.385031392834316</v>
      </c>
    </row>
    <row r="3348" spans="1:25" x14ac:dyDescent="0.3">
      <c r="A3348">
        <v>19761115</v>
      </c>
      <c r="B3348">
        <v>0.11</v>
      </c>
      <c r="C3348">
        <f t="shared" si="767"/>
        <v>0.19220222401224765</v>
      </c>
      <c r="D3348">
        <f t="shared" si="768"/>
        <v>3.0511157170196062</v>
      </c>
      <c r="E3348">
        <f t="shared" si="766"/>
        <v>197611</v>
      </c>
      <c r="F3348" s="1"/>
      <c r="G3348">
        <v>19761115</v>
      </c>
      <c r="H3348">
        <v>0.19489999999999999</v>
      </c>
      <c r="I3348">
        <f t="shared" si="769"/>
        <v>0.57181611760028028</v>
      </c>
      <c r="J3348">
        <f t="shared" si="770"/>
        <v>9.0772994569728347</v>
      </c>
      <c r="K3348">
        <v>0.2009</v>
      </c>
      <c r="L3348">
        <f t="shared" si="771"/>
        <v>0.438912443091518</v>
      </c>
      <c r="M3348">
        <f t="shared" si="772"/>
        <v>6.9675190305116779</v>
      </c>
      <c r="N3348">
        <v>0.185</v>
      </c>
      <c r="O3348">
        <f t="shared" si="773"/>
        <v>0.54982757847937846</v>
      </c>
      <c r="P3348">
        <f t="shared" si="774"/>
        <v>8.7282422197277079</v>
      </c>
      <c r="Q3348">
        <v>0.50219999999999998</v>
      </c>
      <c r="R3348">
        <f t="shared" si="775"/>
        <v>0.73571736900174334</v>
      </c>
      <c r="S3348">
        <f t="shared" si="776"/>
        <v>11.679151161656122</v>
      </c>
      <c r="T3348">
        <v>0.44290000000000002</v>
      </c>
      <c r="U3348">
        <f t="shared" si="777"/>
        <v>0.63157251378338708</v>
      </c>
      <c r="V3348">
        <f t="shared" si="778"/>
        <v>10.025902838248534</v>
      </c>
      <c r="W3348">
        <v>0.73839999999999995</v>
      </c>
      <c r="X3348">
        <f t="shared" si="779"/>
        <v>0.77495072658380559</v>
      </c>
      <c r="Y3348">
        <f t="shared" si="780"/>
        <v>12.301961405217366</v>
      </c>
    </row>
    <row r="3349" spans="1:25" x14ac:dyDescent="0.3">
      <c r="A3349">
        <v>19761116</v>
      </c>
      <c r="B3349">
        <v>-0.03</v>
      </c>
      <c r="C3349">
        <f t="shared" si="767"/>
        <v>0.19219399333341905</v>
      </c>
      <c r="D3349">
        <f t="shared" si="768"/>
        <v>3.0509850590437959</v>
      </c>
      <c r="E3349">
        <f t="shared" si="766"/>
        <v>197611</v>
      </c>
      <c r="F3349" s="1"/>
      <c r="G3349">
        <v>19761116</v>
      </c>
      <c r="H3349">
        <v>0.4123</v>
      </c>
      <c r="I3349">
        <f t="shared" si="769"/>
        <v>0.56633391903814778</v>
      </c>
      <c r="J3349">
        <f t="shared" si="770"/>
        <v>8.9902722527731633</v>
      </c>
      <c r="K3349">
        <v>0.44269999999999998</v>
      </c>
      <c r="L3349">
        <f t="shared" si="771"/>
        <v>0.43603448708717824</v>
      </c>
      <c r="M3349">
        <f t="shared" si="772"/>
        <v>6.9218328952816686</v>
      </c>
      <c r="N3349">
        <v>0.48199999999999998</v>
      </c>
      <c r="O3349">
        <f t="shared" si="773"/>
        <v>0.545433635354725</v>
      </c>
      <c r="P3349">
        <f t="shared" si="774"/>
        <v>8.6584905350309374</v>
      </c>
      <c r="Q3349">
        <v>0.51559999999999995</v>
      </c>
      <c r="R3349">
        <f t="shared" si="775"/>
        <v>0.7286869378457429</v>
      </c>
      <c r="S3349">
        <f t="shared" si="776"/>
        <v>11.567546526966098</v>
      </c>
      <c r="T3349">
        <v>-2.0999999999999999E-3</v>
      </c>
      <c r="U3349">
        <f t="shared" si="777"/>
        <v>0.6212341330147586</v>
      </c>
      <c r="V3349">
        <f t="shared" si="778"/>
        <v>9.8617861314112307</v>
      </c>
      <c r="W3349">
        <v>0.38030000000000003</v>
      </c>
      <c r="X3349">
        <f t="shared" si="779"/>
        <v>0.76756294553157478</v>
      </c>
      <c r="Y3349">
        <f t="shared" si="780"/>
        <v>12.184684016788578</v>
      </c>
    </row>
    <row r="3350" spans="1:25" x14ac:dyDescent="0.3">
      <c r="A3350">
        <v>19761117</v>
      </c>
      <c r="B3350">
        <v>0.16</v>
      </c>
      <c r="C3350">
        <f t="shared" si="767"/>
        <v>0.19337209819821968</v>
      </c>
      <c r="D3350">
        <f t="shared" si="768"/>
        <v>3.0696868939875031</v>
      </c>
      <c r="E3350">
        <f t="shared" si="766"/>
        <v>197611</v>
      </c>
      <c r="F3350" s="1"/>
      <c r="G3350">
        <v>19761117</v>
      </c>
      <c r="H3350">
        <v>0.46160000000000001</v>
      </c>
      <c r="I3350">
        <f t="shared" si="769"/>
        <v>0.55964887080996595</v>
      </c>
      <c r="J3350">
        <f t="shared" si="770"/>
        <v>8.8841504020877107</v>
      </c>
      <c r="K3350">
        <v>0.52510000000000001</v>
      </c>
      <c r="L3350">
        <f t="shared" si="771"/>
        <v>0.43176726225391071</v>
      </c>
      <c r="M3350">
        <f t="shared" si="772"/>
        <v>6.8540928010983198</v>
      </c>
      <c r="N3350">
        <v>0.89600000000000002</v>
      </c>
      <c r="O3350">
        <f t="shared" si="773"/>
        <v>0.54877880617801689</v>
      </c>
      <c r="P3350">
        <f t="shared" si="774"/>
        <v>8.7115934755796953</v>
      </c>
      <c r="Q3350">
        <v>0.75670000000000004</v>
      </c>
      <c r="R3350">
        <f t="shared" si="775"/>
        <v>0.7335736421156227</v>
      </c>
      <c r="S3350">
        <f t="shared" si="776"/>
        <v>11.645120552339014</v>
      </c>
      <c r="T3350">
        <v>0.65510000000000002</v>
      </c>
      <c r="U3350">
        <f t="shared" si="777"/>
        <v>0.6243110528238035</v>
      </c>
      <c r="V3350">
        <f t="shared" si="778"/>
        <v>9.9106307191241587</v>
      </c>
      <c r="W3350">
        <v>0.63380000000000003</v>
      </c>
      <c r="X3350">
        <f t="shared" si="779"/>
        <v>0.77120971389806448</v>
      </c>
      <c r="Y3350">
        <f t="shared" si="780"/>
        <v>12.242574669909311</v>
      </c>
    </row>
    <row r="3351" spans="1:25" x14ac:dyDescent="0.3">
      <c r="A3351">
        <v>19761118</v>
      </c>
      <c r="B3351">
        <v>0.02</v>
      </c>
      <c r="C3351">
        <f t="shared" si="767"/>
        <v>0.19341263228570055</v>
      </c>
      <c r="D3351">
        <f t="shared" si="768"/>
        <v>3.070330352678075</v>
      </c>
      <c r="E3351">
        <f t="shared" si="766"/>
        <v>197611</v>
      </c>
      <c r="F3351" s="1"/>
      <c r="G3351">
        <v>19761118</v>
      </c>
      <c r="H3351">
        <v>1.0310999999999999</v>
      </c>
      <c r="I3351">
        <f t="shared" si="769"/>
        <v>0.57063368762701183</v>
      </c>
      <c r="J3351">
        <f t="shared" si="770"/>
        <v>9.0585289630607324</v>
      </c>
      <c r="K3351">
        <v>0.93489999999999995</v>
      </c>
      <c r="L3351">
        <f t="shared" si="771"/>
        <v>0.44577119165636364</v>
      </c>
      <c r="M3351">
        <f t="shared" si="772"/>
        <v>7.0763982885578942</v>
      </c>
      <c r="N3351">
        <v>1.3971</v>
      </c>
      <c r="O3351">
        <f t="shared" si="773"/>
        <v>0.57330010985807145</v>
      </c>
      <c r="P3351">
        <f t="shared" si="774"/>
        <v>9.1008571037427988</v>
      </c>
      <c r="Q3351">
        <v>1.6288</v>
      </c>
      <c r="R3351">
        <f t="shared" si="775"/>
        <v>0.75740297495570441</v>
      </c>
      <c r="S3351">
        <f t="shared" si="776"/>
        <v>12.023399483959658</v>
      </c>
      <c r="T3351">
        <v>1.1424000000000001</v>
      </c>
      <c r="U3351">
        <f t="shared" si="777"/>
        <v>0.63722320517149988</v>
      </c>
      <c r="V3351">
        <f t="shared" si="778"/>
        <v>10.115604783139659</v>
      </c>
      <c r="W3351">
        <v>1.2998000000000001</v>
      </c>
      <c r="X3351">
        <f t="shared" si="779"/>
        <v>0.78370117542439732</v>
      </c>
      <c r="Y3351">
        <f t="shared" si="780"/>
        <v>12.44087047417176</v>
      </c>
    </row>
    <row r="3352" spans="1:25" x14ac:dyDescent="0.3">
      <c r="A3352">
        <v>19761119</v>
      </c>
      <c r="B3352">
        <v>-0.03</v>
      </c>
      <c r="C3352">
        <f t="shared" si="767"/>
        <v>0.19298802691118805</v>
      </c>
      <c r="D3352">
        <f t="shared" si="768"/>
        <v>3.0635899513202656</v>
      </c>
      <c r="E3352">
        <f t="shared" si="766"/>
        <v>197611</v>
      </c>
      <c r="F3352" s="1"/>
      <c r="G3352">
        <v>19761119</v>
      </c>
      <c r="H3352">
        <v>0.26619999999999999</v>
      </c>
      <c r="I3352">
        <f t="shared" si="769"/>
        <v>0.57033602626515889</v>
      </c>
      <c r="J3352">
        <f t="shared" si="770"/>
        <v>9.0538037354304777</v>
      </c>
      <c r="K3352">
        <v>0.46679999999999999</v>
      </c>
      <c r="L3352">
        <f t="shared" si="771"/>
        <v>0.44877014859319864</v>
      </c>
      <c r="M3352">
        <f t="shared" si="772"/>
        <v>7.1240052540426388</v>
      </c>
      <c r="N3352">
        <v>0.48459999999999998</v>
      </c>
      <c r="O3352">
        <f t="shared" si="773"/>
        <v>0.57577174928684727</v>
      </c>
      <c r="P3352">
        <f t="shared" si="774"/>
        <v>9.1400931632977738</v>
      </c>
      <c r="Q3352">
        <v>0.22070000000000001</v>
      </c>
      <c r="R3352">
        <f t="shared" si="775"/>
        <v>0.74883232102851249</v>
      </c>
      <c r="S3352">
        <f t="shared" si="776"/>
        <v>11.887344570772365</v>
      </c>
      <c r="T3352">
        <v>0.31919999999999998</v>
      </c>
      <c r="U3352">
        <f t="shared" si="777"/>
        <v>0.63183893051170048</v>
      </c>
      <c r="V3352">
        <f t="shared" si="778"/>
        <v>10.030132072697882</v>
      </c>
      <c r="W3352">
        <v>-5.21E-2</v>
      </c>
      <c r="X3352">
        <f t="shared" si="779"/>
        <v>0.77567065156037085</v>
      </c>
      <c r="Y3352">
        <f t="shared" si="780"/>
        <v>12.31338985992106</v>
      </c>
    </row>
    <row r="3353" spans="1:25" x14ac:dyDescent="0.3">
      <c r="A3353">
        <v>19761122</v>
      </c>
      <c r="B3353">
        <v>-0.06</v>
      </c>
      <c r="C3353">
        <f t="shared" si="767"/>
        <v>0.19302849530574492</v>
      </c>
      <c r="D3353">
        <f t="shared" si="768"/>
        <v>3.0642323671679987</v>
      </c>
      <c r="E3353">
        <f t="shared" si="766"/>
        <v>197611</v>
      </c>
      <c r="F3353" s="1"/>
      <c r="G3353">
        <v>19761122</v>
      </c>
      <c r="H3353">
        <v>0.48880000000000001</v>
      </c>
      <c r="I3353">
        <f t="shared" si="769"/>
        <v>0.57177414033558482</v>
      </c>
      <c r="J3353">
        <f t="shared" si="770"/>
        <v>9.0766330885542175</v>
      </c>
      <c r="K3353">
        <v>0.59240000000000004</v>
      </c>
      <c r="L3353">
        <f t="shared" si="771"/>
        <v>0.45350784399497629</v>
      </c>
      <c r="M3353">
        <f t="shared" si="772"/>
        <v>7.199213836966706</v>
      </c>
      <c r="N3353">
        <v>0.47589999999999999</v>
      </c>
      <c r="O3353">
        <f t="shared" si="773"/>
        <v>0.57695009410238052</v>
      </c>
      <c r="P3353">
        <f t="shared" si="774"/>
        <v>9.1587988073412738</v>
      </c>
      <c r="Q3353">
        <v>0.82299999999999995</v>
      </c>
      <c r="R3353">
        <f t="shared" si="775"/>
        <v>0.75167827295585599</v>
      </c>
      <c r="S3353">
        <f t="shared" si="776"/>
        <v>11.93252265703034</v>
      </c>
      <c r="T3353">
        <v>0.56040000000000001</v>
      </c>
      <c r="U3353">
        <f t="shared" si="777"/>
        <v>0.62779385767725382</v>
      </c>
      <c r="V3353">
        <f t="shared" si="778"/>
        <v>9.9659185321673487</v>
      </c>
      <c r="W3353">
        <v>0.70689999999999997</v>
      </c>
      <c r="X3353">
        <f t="shared" si="779"/>
        <v>0.77587883600899099</v>
      </c>
      <c r="Y3353">
        <f t="shared" si="780"/>
        <v>12.316694685588338</v>
      </c>
    </row>
    <row r="3354" spans="1:25" x14ac:dyDescent="0.3">
      <c r="A3354">
        <v>19761123</v>
      </c>
      <c r="B3354">
        <v>-0.05</v>
      </c>
      <c r="C3354">
        <f t="shared" si="767"/>
        <v>0.19273668404984837</v>
      </c>
      <c r="D3354">
        <f t="shared" si="768"/>
        <v>3.0596000070907685</v>
      </c>
      <c r="E3354">
        <f t="shared" si="766"/>
        <v>197611</v>
      </c>
      <c r="F3354" s="1"/>
      <c r="G3354">
        <v>19761123</v>
      </c>
      <c r="H3354">
        <v>-4.2200000000000001E-2</v>
      </c>
      <c r="I3354">
        <f t="shared" si="769"/>
        <v>0.57147197192912691</v>
      </c>
      <c r="J3354">
        <f t="shared" si="770"/>
        <v>9.0718363138089266</v>
      </c>
      <c r="K3354">
        <v>-3.0099999999999998E-2</v>
      </c>
      <c r="L3354">
        <f t="shared" si="771"/>
        <v>0.45340033059682561</v>
      </c>
      <c r="M3354">
        <f t="shared" si="772"/>
        <v>7.1975071146820211</v>
      </c>
      <c r="N3354">
        <v>-0.16800000000000001</v>
      </c>
      <c r="O3354">
        <f t="shared" si="773"/>
        <v>0.57781025578652578</v>
      </c>
      <c r="P3354">
        <f t="shared" si="774"/>
        <v>9.1724534507626032</v>
      </c>
      <c r="Q3354">
        <v>-0.53080000000000005</v>
      </c>
      <c r="R3354">
        <f t="shared" si="775"/>
        <v>0.75544182645721769</v>
      </c>
      <c r="S3354">
        <f t="shared" si="776"/>
        <v>11.992267216693277</v>
      </c>
      <c r="T3354">
        <v>-0.30890000000000001</v>
      </c>
      <c r="U3354">
        <f t="shared" si="777"/>
        <v>0.62955744829923144</v>
      </c>
      <c r="V3354">
        <f t="shared" si="778"/>
        <v>9.9939146653690187</v>
      </c>
      <c r="W3354">
        <v>-0.49669999999999997</v>
      </c>
      <c r="X3354">
        <f t="shared" si="779"/>
        <v>0.77857472168247144</v>
      </c>
      <c r="Y3354">
        <f t="shared" si="780"/>
        <v>12.359490543918886</v>
      </c>
    </row>
    <row r="3355" spans="1:25" x14ac:dyDescent="0.3">
      <c r="A3355">
        <v>19761124</v>
      </c>
      <c r="B3355">
        <v>-0.04</v>
      </c>
      <c r="C3355">
        <f t="shared" si="767"/>
        <v>0.19214989440773561</v>
      </c>
      <c r="D3355">
        <f t="shared" si="768"/>
        <v>3.0502850103011347</v>
      </c>
      <c r="E3355">
        <f t="shared" si="766"/>
        <v>197611</v>
      </c>
      <c r="F3355" s="1"/>
      <c r="G3355">
        <v>19761124</v>
      </c>
      <c r="H3355">
        <v>0.94310000000000005</v>
      </c>
      <c r="I3355">
        <f t="shared" si="769"/>
        <v>0.58293024017909223</v>
      </c>
      <c r="J3355">
        <f t="shared" si="770"/>
        <v>9.2537306832781798</v>
      </c>
      <c r="K3355">
        <v>0.45240000000000002</v>
      </c>
      <c r="L3355">
        <f t="shared" si="771"/>
        <v>0.45569132574757432</v>
      </c>
      <c r="M3355">
        <f t="shared" si="772"/>
        <v>7.2338755352244375</v>
      </c>
      <c r="N3355">
        <v>0.69369999999999998</v>
      </c>
      <c r="O3355">
        <f t="shared" si="773"/>
        <v>0.58293969019441005</v>
      </c>
      <c r="P3355">
        <f t="shared" si="774"/>
        <v>9.25388069762068</v>
      </c>
      <c r="Q3355">
        <v>0.44140000000000001</v>
      </c>
      <c r="R3355">
        <f t="shared" si="775"/>
        <v>0.75477732448671375</v>
      </c>
      <c r="S3355">
        <f t="shared" si="776"/>
        <v>11.981718574935282</v>
      </c>
      <c r="T3355">
        <v>0.39419999999999999</v>
      </c>
      <c r="U3355">
        <f t="shared" si="777"/>
        <v>0.62842942455753725</v>
      </c>
      <c r="V3355">
        <f t="shared" si="778"/>
        <v>9.9760078436080235</v>
      </c>
      <c r="W3355">
        <v>0.61519999999999997</v>
      </c>
      <c r="X3355">
        <f t="shared" si="779"/>
        <v>0.77783858756316526</v>
      </c>
      <c r="Y3355">
        <f t="shared" si="780"/>
        <v>12.347804777051243</v>
      </c>
    </row>
    <row r="3356" spans="1:25" x14ac:dyDescent="0.3">
      <c r="A3356">
        <v>19761126</v>
      </c>
      <c r="B3356">
        <v>0.18</v>
      </c>
      <c r="C3356">
        <f t="shared" si="767"/>
        <v>0.19359810430037933</v>
      </c>
      <c r="D3356">
        <f t="shared" si="768"/>
        <v>3.073274629634088</v>
      </c>
      <c r="E3356">
        <f t="shared" si="766"/>
        <v>197611</v>
      </c>
      <c r="F3356" s="1"/>
      <c r="G3356">
        <v>19761126</v>
      </c>
      <c r="H3356">
        <v>0.89319999999999999</v>
      </c>
      <c r="I3356">
        <f t="shared" si="769"/>
        <v>0.58915655543389689</v>
      </c>
      <c r="J3356">
        <f t="shared" si="770"/>
        <v>9.3525703737691863</v>
      </c>
      <c r="K3356">
        <v>0.51490000000000002</v>
      </c>
      <c r="L3356">
        <f t="shared" si="771"/>
        <v>0.45678551337450884</v>
      </c>
      <c r="M3356">
        <f t="shared" si="772"/>
        <v>7.2512452253155137</v>
      </c>
      <c r="N3356">
        <v>0.80779999999999996</v>
      </c>
      <c r="O3356">
        <f t="shared" si="773"/>
        <v>0.58809596918509099</v>
      </c>
      <c r="P3356">
        <f t="shared" si="774"/>
        <v>9.3357340890195335</v>
      </c>
      <c r="Q3356">
        <v>0.46060000000000001</v>
      </c>
      <c r="R3356">
        <f t="shared" si="775"/>
        <v>0.75023586402510201</v>
      </c>
      <c r="S3356">
        <f t="shared" si="776"/>
        <v>11.909625125112537</v>
      </c>
      <c r="T3356">
        <v>0.59709999999999996</v>
      </c>
      <c r="U3356">
        <f t="shared" si="777"/>
        <v>0.62751363285661277</v>
      </c>
      <c r="V3356">
        <f t="shared" si="778"/>
        <v>9.9614701010477251</v>
      </c>
      <c r="W3356">
        <v>0.89670000000000005</v>
      </c>
      <c r="X3356">
        <f t="shared" si="779"/>
        <v>0.78016165292877926</v>
      </c>
      <c r="Y3356">
        <f t="shared" si="780"/>
        <v>12.384682296471816</v>
      </c>
    </row>
    <row r="3357" spans="1:25" x14ac:dyDescent="0.3">
      <c r="A3357">
        <v>19761129</v>
      </c>
      <c r="B3357">
        <v>-0.01</v>
      </c>
      <c r="C3357">
        <f t="shared" si="767"/>
        <v>0.19220369373923502</v>
      </c>
      <c r="D3357">
        <f t="shared" si="768"/>
        <v>3.0511390482122285</v>
      </c>
      <c r="E3357">
        <f t="shared" si="766"/>
        <v>197611</v>
      </c>
      <c r="F3357" s="1"/>
      <c r="G3357">
        <v>19761129</v>
      </c>
      <c r="H3357">
        <v>-0.24529999999999999</v>
      </c>
      <c r="I3357">
        <f t="shared" si="769"/>
        <v>0.58379575409313744</v>
      </c>
      <c r="J3357">
        <f t="shared" si="770"/>
        <v>9.267470290715158</v>
      </c>
      <c r="K3357">
        <v>-1.1599999999999999E-2</v>
      </c>
      <c r="L3357">
        <f t="shared" si="771"/>
        <v>0.4507160083319281</v>
      </c>
      <c r="M3357">
        <f t="shared" si="772"/>
        <v>7.1548948197719868</v>
      </c>
      <c r="N3357">
        <v>-0.27639999999999998</v>
      </c>
      <c r="O3357">
        <f t="shared" si="773"/>
        <v>0.57622716031063737</v>
      </c>
      <c r="P3357">
        <f t="shared" si="774"/>
        <v>9.1473225891773691</v>
      </c>
      <c r="Q3357">
        <v>-0.7</v>
      </c>
      <c r="R3357">
        <f t="shared" si="775"/>
        <v>0.74319340464581596</v>
      </c>
      <c r="S3357">
        <f t="shared" si="776"/>
        <v>11.797829548297347</v>
      </c>
      <c r="T3357">
        <v>-0.45800000000000002</v>
      </c>
      <c r="U3357">
        <f t="shared" si="777"/>
        <v>0.61950211195793259</v>
      </c>
      <c r="V3357">
        <f t="shared" si="778"/>
        <v>9.8342911495198972</v>
      </c>
      <c r="W3357">
        <v>-0.67920000000000003</v>
      </c>
      <c r="X3357">
        <f t="shared" si="779"/>
        <v>0.77097807115414452</v>
      </c>
      <c r="Y3357">
        <f t="shared" si="780"/>
        <v>12.238897455348763</v>
      </c>
    </row>
    <row r="3358" spans="1:25" x14ac:dyDescent="0.3">
      <c r="A3358">
        <v>19761130</v>
      </c>
      <c r="B3358">
        <v>-0.13</v>
      </c>
      <c r="C3358">
        <f t="shared" si="767"/>
        <v>0.19118268543212677</v>
      </c>
      <c r="D3358">
        <f t="shared" si="768"/>
        <v>3.0349310438093919</v>
      </c>
      <c r="E3358">
        <f t="shared" si="766"/>
        <v>197611</v>
      </c>
      <c r="F3358" s="1"/>
      <c r="G3358">
        <v>19761130</v>
      </c>
      <c r="H3358">
        <v>2.8199999999999999E-2</v>
      </c>
      <c r="I3358">
        <f t="shared" si="769"/>
        <v>0.58375301791886125</v>
      </c>
      <c r="J3358">
        <f t="shared" si="770"/>
        <v>9.2667918749804326</v>
      </c>
      <c r="K3358">
        <v>-2.6599999999999999E-2</v>
      </c>
      <c r="L3358">
        <f t="shared" si="771"/>
        <v>0.45048094444796943</v>
      </c>
      <c r="M3358">
        <f t="shared" si="772"/>
        <v>7.1511632962969811</v>
      </c>
      <c r="N3358">
        <v>-7.9600000000000004E-2</v>
      </c>
      <c r="O3358">
        <f t="shared" si="773"/>
        <v>0.57617402682142471</v>
      </c>
      <c r="P3358">
        <f t="shared" si="774"/>
        <v>9.1464791211848944</v>
      </c>
      <c r="Q3358">
        <v>-0.18179999999999999</v>
      </c>
      <c r="R3358">
        <f t="shared" si="775"/>
        <v>0.74321838351403835</v>
      </c>
      <c r="S3358">
        <f t="shared" si="776"/>
        <v>11.798226075537437</v>
      </c>
      <c r="T3358">
        <v>-0.39069999999999999</v>
      </c>
      <c r="U3358">
        <f t="shared" si="777"/>
        <v>0.62183608613733465</v>
      </c>
      <c r="V3358">
        <f t="shared" si="778"/>
        <v>9.8713418409907607</v>
      </c>
      <c r="W3358">
        <v>-0.33639999999999998</v>
      </c>
      <c r="X3358">
        <f t="shared" si="779"/>
        <v>0.77208419283264307</v>
      </c>
      <c r="Y3358">
        <f t="shared" si="780"/>
        <v>12.256456592635271</v>
      </c>
    </row>
    <row r="3359" spans="1:25" x14ac:dyDescent="0.3">
      <c r="A3359">
        <v>19761201</v>
      </c>
      <c r="B3359">
        <v>-0.15</v>
      </c>
      <c r="C3359">
        <f t="shared" si="767"/>
        <v>0.19046953579981393</v>
      </c>
      <c r="D3359">
        <f t="shared" si="768"/>
        <v>3.0236101443613301</v>
      </c>
      <c r="E3359">
        <f t="shared" si="766"/>
        <v>197612</v>
      </c>
      <c r="F3359" s="1"/>
      <c r="G3359">
        <v>19761201</v>
      </c>
      <c r="H3359">
        <v>0.69520000000000004</v>
      </c>
      <c r="I3359">
        <f t="shared" si="769"/>
        <v>0.58416202477261436</v>
      </c>
      <c r="J3359">
        <f t="shared" si="770"/>
        <v>9.2732846574977419</v>
      </c>
      <c r="K3359">
        <v>0.36130000000000001</v>
      </c>
      <c r="L3359">
        <f t="shared" si="771"/>
        <v>0.45160753202648296</v>
      </c>
      <c r="M3359">
        <f t="shared" si="772"/>
        <v>7.1690473196742683</v>
      </c>
      <c r="N3359">
        <v>0.77639999999999998</v>
      </c>
      <c r="O3359">
        <f t="shared" si="773"/>
        <v>0.58143789047760797</v>
      </c>
      <c r="P3359">
        <f t="shared" si="774"/>
        <v>9.2300403662025676</v>
      </c>
      <c r="Q3359">
        <v>0.7046</v>
      </c>
      <c r="R3359">
        <f t="shared" si="775"/>
        <v>0.7453840339027763</v>
      </c>
      <c r="S3359">
        <f t="shared" si="776"/>
        <v>11.832604709669303</v>
      </c>
      <c r="T3359">
        <v>0.45710000000000001</v>
      </c>
      <c r="U3359">
        <f t="shared" si="777"/>
        <v>0.62274654784746264</v>
      </c>
      <c r="V3359">
        <f t="shared" si="778"/>
        <v>9.885794972570233</v>
      </c>
      <c r="W3359">
        <v>0.32800000000000001</v>
      </c>
      <c r="X3359">
        <f t="shared" si="779"/>
        <v>0.77172290042446468</v>
      </c>
      <c r="Y3359">
        <f t="shared" si="780"/>
        <v>12.250721253459576</v>
      </c>
    </row>
    <row r="3360" spans="1:25" x14ac:dyDescent="0.3">
      <c r="A3360">
        <v>19761202</v>
      </c>
      <c r="B3360">
        <v>-0.1</v>
      </c>
      <c r="C3360">
        <f t="shared" si="767"/>
        <v>0.19046323250919872</v>
      </c>
      <c r="D3360">
        <f t="shared" si="768"/>
        <v>3.0235100827248749</v>
      </c>
      <c r="E3360">
        <f t="shared" si="766"/>
        <v>197612</v>
      </c>
      <c r="F3360" s="1"/>
      <c r="G3360">
        <v>19761202</v>
      </c>
      <c r="H3360">
        <v>0.15090000000000001</v>
      </c>
      <c r="I3360">
        <f t="shared" si="769"/>
        <v>0.58242416463991009</v>
      </c>
      <c r="J3360">
        <f t="shared" si="770"/>
        <v>9.245696983150447</v>
      </c>
      <c r="K3360">
        <v>0.23930000000000001</v>
      </c>
      <c r="L3360">
        <f t="shared" si="771"/>
        <v>0.44960586053843704</v>
      </c>
      <c r="M3360">
        <f t="shared" si="772"/>
        <v>7.1372717698913597</v>
      </c>
      <c r="N3360">
        <v>0.2306</v>
      </c>
      <c r="O3360">
        <f t="shared" si="773"/>
        <v>0.57948462106987553</v>
      </c>
      <c r="P3360">
        <f t="shared" si="774"/>
        <v>9.1990331756243435</v>
      </c>
      <c r="Q3360">
        <v>-0.25019999999999998</v>
      </c>
      <c r="R3360">
        <f t="shared" si="775"/>
        <v>0.74205219720618776</v>
      </c>
      <c r="S3360">
        <f t="shared" si="776"/>
        <v>11.779713441819789</v>
      </c>
      <c r="T3360">
        <v>-0.10489999999999999</v>
      </c>
      <c r="U3360">
        <f t="shared" si="777"/>
        <v>0.61755158542964372</v>
      </c>
      <c r="V3360">
        <f t="shared" si="778"/>
        <v>9.803327500802979</v>
      </c>
      <c r="W3360">
        <v>-0.53110000000000002</v>
      </c>
      <c r="X3360">
        <f t="shared" si="779"/>
        <v>0.7685606598230772</v>
      </c>
      <c r="Y3360">
        <f t="shared" si="780"/>
        <v>12.20052224015744</v>
      </c>
    </row>
    <row r="3361" spans="1:25" x14ac:dyDescent="0.3">
      <c r="A3361">
        <v>19761203</v>
      </c>
      <c r="B3361">
        <v>-0.05</v>
      </c>
      <c r="C3361">
        <f t="shared" si="767"/>
        <v>0.18924015471931976</v>
      </c>
      <c r="D3361">
        <f t="shared" si="768"/>
        <v>3.0040943247282375</v>
      </c>
      <c r="E3361">
        <f t="shared" si="766"/>
        <v>197612</v>
      </c>
      <c r="F3361" s="1"/>
      <c r="G3361">
        <v>19761203</v>
      </c>
      <c r="H3361">
        <v>0.63329999999999997</v>
      </c>
      <c r="I3361">
        <f t="shared" si="769"/>
        <v>0.58724551814785753</v>
      </c>
      <c r="J3361">
        <f t="shared" si="770"/>
        <v>9.3222335973389931</v>
      </c>
      <c r="K3361">
        <v>0.47270000000000001</v>
      </c>
      <c r="L3361">
        <f t="shared" si="771"/>
        <v>0.4528275310892983</v>
      </c>
      <c r="M3361">
        <f t="shared" si="772"/>
        <v>7.1884142043939159</v>
      </c>
      <c r="N3361">
        <v>0.36159999999999998</v>
      </c>
      <c r="O3361">
        <f t="shared" si="773"/>
        <v>0.58006646136601869</v>
      </c>
      <c r="P3361">
        <f t="shared" si="774"/>
        <v>9.2082696039824494</v>
      </c>
      <c r="Q3361">
        <v>0.49659999999999999</v>
      </c>
      <c r="R3361">
        <f t="shared" si="775"/>
        <v>0.74446577648779921</v>
      </c>
      <c r="S3361">
        <f t="shared" si="776"/>
        <v>11.81802782511188</v>
      </c>
      <c r="T3361">
        <v>0.50890000000000002</v>
      </c>
      <c r="U3361">
        <f t="shared" si="777"/>
        <v>0.62090220843598054</v>
      </c>
      <c r="V3361">
        <f t="shared" si="778"/>
        <v>9.856516992074372</v>
      </c>
      <c r="W3361">
        <v>0.66500000000000004</v>
      </c>
      <c r="X3361">
        <f t="shared" si="779"/>
        <v>0.7737169639926843</v>
      </c>
      <c r="Y3361">
        <f t="shared" si="780"/>
        <v>12.282376031259355</v>
      </c>
    </row>
    <row r="3362" spans="1:25" x14ac:dyDescent="0.3">
      <c r="A3362">
        <v>19761206</v>
      </c>
      <c r="B3362">
        <v>0.02</v>
      </c>
      <c r="C3362">
        <f t="shared" si="767"/>
        <v>0.18930709215780303</v>
      </c>
      <c r="D3362">
        <f t="shared" si="768"/>
        <v>3.0051569236219962</v>
      </c>
      <c r="E3362">
        <f t="shared" si="766"/>
        <v>197612</v>
      </c>
      <c r="F3362" s="1"/>
      <c r="G3362">
        <v>19761206</v>
      </c>
      <c r="H3362">
        <v>1.0238</v>
      </c>
      <c r="I3362">
        <f t="shared" si="769"/>
        <v>0.59888477972797938</v>
      </c>
      <c r="J3362">
        <f t="shared" si="770"/>
        <v>9.5070011468515805</v>
      </c>
      <c r="K3362">
        <v>0.70279999999999998</v>
      </c>
      <c r="L3362">
        <f t="shared" si="771"/>
        <v>0.45935553391632072</v>
      </c>
      <c r="M3362">
        <f t="shared" si="772"/>
        <v>7.2920430366232836</v>
      </c>
      <c r="N3362">
        <v>0.91849999999999998</v>
      </c>
      <c r="O3362">
        <f t="shared" si="773"/>
        <v>0.58757687015075588</v>
      </c>
      <c r="P3362">
        <f t="shared" si="774"/>
        <v>9.3274936473155474</v>
      </c>
      <c r="Q3362">
        <v>0.72309999999999997</v>
      </c>
      <c r="R3362">
        <f t="shared" si="775"/>
        <v>0.74562649719684304</v>
      </c>
      <c r="S3362">
        <f t="shared" si="776"/>
        <v>11.836453695138275</v>
      </c>
      <c r="T3362">
        <v>0.72940000000000005</v>
      </c>
      <c r="U3362">
        <f t="shared" si="777"/>
        <v>0.62592193913219363</v>
      </c>
      <c r="V3362">
        <f t="shared" si="778"/>
        <v>9.9362027464985534</v>
      </c>
      <c r="W3362">
        <v>0.86419999999999997</v>
      </c>
      <c r="X3362">
        <f t="shared" si="779"/>
        <v>0.77971595770547431</v>
      </c>
      <c r="Y3362">
        <f t="shared" si="780"/>
        <v>12.377607104143449</v>
      </c>
    </row>
    <row r="3363" spans="1:25" x14ac:dyDescent="0.3">
      <c r="A3363">
        <v>19761207</v>
      </c>
      <c r="B3363">
        <v>-0.06</v>
      </c>
      <c r="C3363">
        <f t="shared" si="767"/>
        <v>0.18908492098692789</v>
      </c>
      <c r="D3363">
        <f t="shared" si="768"/>
        <v>3.0016300656222539</v>
      </c>
      <c r="E3363">
        <f t="shared" si="766"/>
        <v>197612</v>
      </c>
      <c r="F3363" s="1"/>
      <c r="G3363">
        <v>19761207</v>
      </c>
      <c r="H3363">
        <v>0.40229999999999999</v>
      </c>
      <c r="I3363">
        <f t="shared" si="769"/>
        <v>0.60004794878795531</v>
      </c>
      <c r="J3363">
        <f t="shared" si="770"/>
        <v>9.5254658832441077</v>
      </c>
      <c r="K3363">
        <v>0.47420000000000001</v>
      </c>
      <c r="L3363">
        <f t="shared" si="771"/>
        <v>0.46099639910600232</v>
      </c>
      <c r="M3363">
        <f t="shared" si="772"/>
        <v>7.3180909639845657</v>
      </c>
      <c r="N3363">
        <v>0.27489999999999998</v>
      </c>
      <c r="O3363">
        <f t="shared" si="773"/>
        <v>0.58720104907184334</v>
      </c>
      <c r="P3363">
        <f t="shared" si="774"/>
        <v>9.3215276726419951</v>
      </c>
      <c r="Q3363">
        <v>-4.2900000000000001E-2</v>
      </c>
      <c r="R3363">
        <f t="shared" si="775"/>
        <v>0.74545412906655284</v>
      </c>
      <c r="S3363">
        <f t="shared" si="776"/>
        <v>11.833717435898068</v>
      </c>
      <c r="T3363">
        <v>6.7299999999999999E-2</v>
      </c>
      <c r="U3363">
        <f t="shared" si="777"/>
        <v>0.62471872933996098</v>
      </c>
      <c r="V3363">
        <f t="shared" si="778"/>
        <v>9.9171023831868421</v>
      </c>
      <c r="W3363">
        <v>-4.2000000000000003E-2</v>
      </c>
      <c r="X3363">
        <f t="shared" si="779"/>
        <v>0.77923776551771395</v>
      </c>
      <c r="Y3363">
        <f t="shared" si="780"/>
        <v>12.370016038497203</v>
      </c>
    </row>
    <row r="3364" spans="1:25" x14ac:dyDescent="0.3">
      <c r="A3364">
        <v>19761208</v>
      </c>
      <c r="B3364">
        <v>0.08</v>
      </c>
      <c r="C3364">
        <f t="shared" si="767"/>
        <v>0.18924888703223028</v>
      </c>
      <c r="D3364">
        <f t="shared" si="768"/>
        <v>3.0042329458982273</v>
      </c>
      <c r="E3364">
        <f t="shared" si="766"/>
        <v>197612</v>
      </c>
      <c r="F3364" s="1"/>
      <c r="G3364">
        <v>19761208</v>
      </c>
      <c r="H3364">
        <v>0.71430000000000005</v>
      </c>
      <c r="I3364">
        <f t="shared" si="769"/>
        <v>0.60339791897109163</v>
      </c>
      <c r="J3364">
        <f t="shared" si="770"/>
        <v>9.5786450112684687</v>
      </c>
      <c r="K3364">
        <v>0.44669999999999999</v>
      </c>
      <c r="L3364">
        <f t="shared" si="771"/>
        <v>0.46303457801534986</v>
      </c>
      <c r="M3364">
        <f t="shared" si="772"/>
        <v>7.3504460511141083</v>
      </c>
      <c r="N3364">
        <v>0.77539999999999998</v>
      </c>
      <c r="O3364">
        <f t="shared" si="773"/>
        <v>0.5933142039011432</v>
      </c>
      <c r="P3364">
        <f t="shared" si="774"/>
        <v>9.4185709970681604</v>
      </c>
      <c r="Q3364">
        <v>0.43980000000000002</v>
      </c>
      <c r="R3364">
        <f t="shared" si="775"/>
        <v>0.74587183844044602</v>
      </c>
      <c r="S3364">
        <f t="shared" si="776"/>
        <v>11.8403483666398</v>
      </c>
      <c r="T3364">
        <v>0.56920000000000004</v>
      </c>
      <c r="U3364">
        <f t="shared" si="777"/>
        <v>0.62802531148386576</v>
      </c>
      <c r="V3364">
        <f t="shared" si="778"/>
        <v>9.9695927474411139</v>
      </c>
      <c r="W3364">
        <v>0.53500000000000003</v>
      </c>
      <c r="X3364">
        <f t="shared" si="779"/>
        <v>0.78094404387319405</v>
      </c>
      <c r="Y3364">
        <f t="shared" si="780"/>
        <v>12.397102367673519</v>
      </c>
    </row>
    <row r="3365" spans="1:25" x14ac:dyDescent="0.3">
      <c r="A3365">
        <v>19761209</v>
      </c>
      <c r="B3365">
        <v>-0.24</v>
      </c>
      <c r="C3365">
        <f t="shared" si="767"/>
        <v>0.1909372512065288</v>
      </c>
      <c r="D3365">
        <f t="shared" si="768"/>
        <v>3.031034896264456</v>
      </c>
      <c r="E3365">
        <f t="shared" si="766"/>
        <v>197612</v>
      </c>
      <c r="F3365" s="1"/>
      <c r="G3365">
        <v>19761209</v>
      </c>
      <c r="H3365">
        <v>0.96870000000000001</v>
      </c>
      <c r="I3365">
        <f t="shared" si="769"/>
        <v>0.61186524628860817</v>
      </c>
      <c r="J3365">
        <f t="shared" si="770"/>
        <v>9.7130596653776617</v>
      </c>
      <c r="K3365">
        <v>0.9194</v>
      </c>
      <c r="L3365">
        <f t="shared" si="771"/>
        <v>0.47322127031140654</v>
      </c>
      <c r="M3365">
        <f t="shared" si="772"/>
        <v>7.5121547781003297</v>
      </c>
      <c r="N3365">
        <v>0.81279999999999997</v>
      </c>
      <c r="O3365">
        <f t="shared" si="773"/>
        <v>0.59936830641473127</v>
      </c>
      <c r="P3365">
        <f t="shared" si="774"/>
        <v>9.5146768950440315</v>
      </c>
      <c r="Q3365">
        <v>0.627</v>
      </c>
      <c r="R3365">
        <f t="shared" si="775"/>
        <v>0.74788645791281616</v>
      </c>
      <c r="S3365">
        <f t="shared" si="776"/>
        <v>11.872329459301717</v>
      </c>
      <c r="T3365">
        <v>0.8569</v>
      </c>
      <c r="U3365">
        <f t="shared" si="777"/>
        <v>0.63542959315183545</v>
      </c>
      <c r="V3365">
        <f t="shared" si="778"/>
        <v>10.087132075024249</v>
      </c>
      <c r="W3365">
        <v>0.29980000000000001</v>
      </c>
      <c r="X3365">
        <f t="shared" si="779"/>
        <v>0.78096846397661202</v>
      </c>
      <c r="Y3365">
        <f t="shared" si="780"/>
        <v>12.397490024797325</v>
      </c>
    </row>
    <row r="3366" spans="1:25" x14ac:dyDescent="0.3">
      <c r="A3366">
        <v>19761210</v>
      </c>
      <c r="B3366">
        <v>-0.18</v>
      </c>
      <c r="C3366">
        <f t="shared" si="767"/>
        <v>0.18790729773580608</v>
      </c>
      <c r="D3366">
        <f t="shared" si="768"/>
        <v>2.9829358760586802</v>
      </c>
      <c r="E3366">
        <f t="shared" si="766"/>
        <v>197612</v>
      </c>
      <c r="F3366" s="1"/>
      <c r="G3366">
        <v>19761210</v>
      </c>
      <c r="H3366">
        <v>0.77359999999999995</v>
      </c>
      <c r="I3366">
        <f t="shared" si="769"/>
        <v>0.61684892715952178</v>
      </c>
      <c r="J3366">
        <f t="shared" si="770"/>
        <v>9.7921731465665456</v>
      </c>
      <c r="K3366">
        <v>0.59730000000000005</v>
      </c>
      <c r="L3366">
        <f t="shared" si="771"/>
        <v>0.47738702718652581</v>
      </c>
      <c r="M3366">
        <f t="shared" si="772"/>
        <v>7.5782841183838681</v>
      </c>
      <c r="N3366">
        <v>0.54190000000000005</v>
      </c>
      <c r="O3366">
        <f t="shared" si="773"/>
        <v>0.60192249041157853</v>
      </c>
      <c r="P3366">
        <f t="shared" si="774"/>
        <v>9.5552233089941847</v>
      </c>
      <c r="Q3366">
        <v>0.2223</v>
      </c>
      <c r="R3366">
        <f t="shared" si="775"/>
        <v>0.74812693998823365</v>
      </c>
      <c r="S3366">
        <f t="shared" si="776"/>
        <v>11.876146993899658</v>
      </c>
      <c r="T3366">
        <v>0.31850000000000001</v>
      </c>
      <c r="U3366">
        <f t="shared" si="777"/>
        <v>0.63592254940726289</v>
      </c>
      <c r="V3366">
        <f t="shared" si="778"/>
        <v>10.094957512978816</v>
      </c>
      <c r="W3366">
        <v>0.10299999999999999</v>
      </c>
      <c r="X3366">
        <f t="shared" si="779"/>
        <v>0.78003793768922758</v>
      </c>
      <c r="Y3366">
        <f t="shared" si="780"/>
        <v>12.382718377928361</v>
      </c>
    </row>
    <row r="3367" spans="1:25" x14ac:dyDescent="0.3">
      <c r="A3367">
        <v>19761213</v>
      </c>
      <c r="B3367">
        <v>0</v>
      </c>
      <c r="C3367">
        <f t="shared" si="767"/>
        <v>0.18605167558692007</v>
      </c>
      <c r="D3367">
        <f t="shared" si="768"/>
        <v>2.953478787659146</v>
      </c>
      <c r="E3367">
        <f t="shared" si="766"/>
        <v>197612</v>
      </c>
      <c r="F3367" s="1"/>
      <c r="G3367">
        <v>19761213</v>
      </c>
      <c r="H3367">
        <v>0.2732</v>
      </c>
      <c r="I3367">
        <f t="shared" si="769"/>
        <v>0.61392694538386372</v>
      </c>
      <c r="J3367">
        <f t="shared" si="770"/>
        <v>9.7457881238834201</v>
      </c>
      <c r="K3367">
        <v>0.54669999999999996</v>
      </c>
      <c r="L3367">
        <f t="shared" si="771"/>
        <v>0.47897730098192781</v>
      </c>
      <c r="M3367">
        <f t="shared" si="772"/>
        <v>7.6035289322586879</v>
      </c>
      <c r="N3367">
        <v>0.28270000000000001</v>
      </c>
      <c r="O3367">
        <f t="shared" si="773"/>
        <v>0.60050840907051983</v>
      </c>
      <c r="P3367">
        <f t="shared" si="774"/>
        <v>9.5327754636218369</v>
      </c>
      <c r="Q3367">
        <v>1.41E-2</v>
      </c>
      <c r="R3367">
        <f t="shared" si="775"/>
        <v>0.74390785078749955</v>
      </c>
      <c r="S3367">
        <f t="shared" si="776"/>
        <v>11.809171029193614</v>
      </c>
      <c r="T3367">
        <v>7.5399999999999995E-2</v>
      </c>
      <c r="U3367">
        <f t="shared" si="777"/>
        <v>0.62805319861758946</v>
      </c>
      <c r="V3367">
        <f t="shared" si="778"/>
        <v>9.9700354419647823</v>
      </c>
      <c r="W3367">
        <v>1.35E-2</v>
      </c>
      <c r="X3367">
        <f t="shared" si="779"/>
        <v>0.76555951962626367</v>
      </c>
      <c r="Y3367">
        <f t="shared" si="780"/>
        <v>12.152880616494992</v>
      </c>
    </row>
    <row r="3368" spans="1:25" x14ac:dyDescent="0.3">
      <c r="A3368">
        <v>19761214</v>
      </c>
      <c r="B3368">
        <v>-0.14000000000000001</v>
      </c>
      <c r="C3368">
        <f t="shared" si="767"/>
        <v>0.18650661520204662</v>
      </c>
      <c r="D3368">
        <f t="shared" si="768"/>
        <v>2.9607007301582038</v>
      </c>
      <c r="E3368">
        <f t="shared" si="766"/>
        <v>197612</v>
      </c>
      <c r="F3368" s="1"/>
      <c r="G3368">
        <v>19761214</v>
      </c>
      <c r="H3368">
        <v>0.28549999999999998</v>
      </c>
      <c r="I3368">
        <f t="shared" si="769"/>
        <v>0.60745192313773178</v>
      </c>
      <c r="J3368">
        <f t="shared" si="770"/>
        <v>9.6430003323021651</v>
      </c>
      <c r="K3368">
        <v>0.45029999999999998</v>
      </c>
      <c r="L3368">
        <f t="shared" si="771"/>
        <v>0.47425969702894716</v>
      </c>
      <c r="M3368">
        <f t="shared" si="772"/>
        <v>7.5286392911965949</v>
      </c>
      <c r="N3368">
        <v>8.6999999999999994E-2</v>
      </c>
      <c r="O3368">
        <f t="shared" si="773"/>
        <v>0.59619957083168629</v>
      </c>
      <c r="P3368">
        <f t="shared" si="774"/>
        <v>9.4643747771044815</v>
      </c>
      <c r="Q3368">
        <v>0.60780000000000001</v>
      </c>
      <c r="R3368">
        <f t="shared" si="775"/>
        <v>0.73950662519044741</v>
      </c>
      <c r="S3368">
        <f t="shared" si="776"/>
        <v>11.739303738831463</v>
      </c>
      <c r="T3368">
        <v>0.24229999999999999</v>
      </c>
      <c r="U3368">
        <f t="shared" si="777"/>
        <v>0.61833180001028143</v>
      </c>
      <c r="V3368">
        <f t="shared" si="778"/>
        <v>9.8157130233007823</v>
      </c>
      <c r="W3368">
        <v>0.52029999999999998</v>
      </c>
      <c r="X3368">
        <f t="shared" si="779"/>
        <v>0.75887610888258206</v>
      </c>
      <c r="Y3368">
        <f t="shared" si="780"/>
        <v>12.046784760070119</v>
      </c>
    </row>
    <row r="3369" spans="1:25" x14ac:dyDescent="0.3">
      <c r="A3369">
        <v>19761215</v>
      </c>
      <c r="B3369">
        <v>-0.18</v>
      </c>
      <c r="C3369">
        <f t="shared" si="767"/>
        <v>0.18663084805660524</v>
      </c>
      <c r="D3369">
        <f t="shared" si="768"/>
        <v>2.9626728655851582</v>
      </c>
      <c r="E3369">
        <f t="shared" si="766"/>
        <v>197612</v>
      </c>
      <c r="F3369" s="1"/>
      <c r="G3369">
        <v>19761215</v>
      </c>
      <c r="H3369">
        <v>0.2157</v>
      </c>
      <c r="I3369">
        <f t="shared" si="769"/>
        <v>0.60741528621642249</v>
      </c>
      <c r="J3369">
        <f t="shared" si="770"/>
        <v>9.6424187392066401</v>
      </c>
      <c r="K3369">
        <v>0.2316</v>
      </c>
      <c r="L3369">
        <f t="shared" si="771"/>
        <v>0.4739803628200045</v>
      </c>
      <c r="M3369">
        <f t="shared" si="772"/>
        <v>7.5242049980993837</v>
      </c>
      <c r="N3369">
        <v>0.25330000000000003</v>
      </c>
      <c r="O3369">
        <f t="shared" si="773"/>
        <v>0.59640875793330528</v>
      </c>
      <c r="P3369">
        <f t="shared" si="774"/>
        <v>9.4676955193946792</v>
      </c>
      <c r="Q3369">
        <v>0.33250000000000002</v>
      </c>
      <c r="R3369">
        <f t="shared" si="775"/>
        <v>0.73891247017239536</v>
      </c>
      <c r="S3369">
        <f t="shared" si="776"/>
        <v>11.729871820323542</v>
      </c>
      <c r="T3369">
        <v>5.0200000000000002E-2</v>
      </c>
      <c r="U3369">
        <f t="shared" si="777"/>
        <v>0.618333469213593</v>
      </c>
      <c r="V3369">
        <f t="shared" si="778"/>
        <v>9.8157395210818823</v>
      </c>
      <c r="W3369">
        <v>-5.9700000000000003E-2</v>
      </c>
      <c r="X3369">
        <f t="shared" si="779"/>
        <v>0.75869316481444471</v>
      </c>
      <c r="Y3369">
        <f t="shared" si="780"/>
        <v>12.043880613021365</v>
      </c>
    </row>
    <row r="3370" spans="1:25" x14ac:dyDescent="0.3">
      <c r="A3370">
        <v>19761216</v>
      </c>
      <c r="B3370">
        <v>0.05</v>
      </c>
      <c r="C3370">
        <f t="shared" si="767"/>
        <v>0.18559295720126842</v>
      </c>
      <c r="D3370">
        <f t="shared" si="768"/>
        <v>2.9461968590376624</v>
      </c>
      <c r="E3370">
        <f t="shared" si="766"/>
        <v>197612</v>
      </c>
      <c r="F3370" s="1"/>
      <c r="G3370">
        <v>19761216</v>
      </c>
      <c r="H3370">
        <v>-0.1789</v>
      </c>
      <c r="I3370">
        <f t="shared" si="769"/>
        <v>0.59949364466080923</v>
      </c>
      <c r="J3370">
        <f t="shared" si="770"/>
        <v>9.5166665780173556</v>
      </c>
      <c r="K3370">
        <v>0.1192</v>
      </c>
      <c r="L3370">
        <f t="shared" si="771"/>
        <v>0.46418059799661726</v>
      </c>
      <c r="M3370">
        <f t="shared" si="772"/>
        <v>7.3686385543217749</v>
      </c>
      <c r="N3370">
        <v>-1.37E-2</v>
      </c>
      <c r="O3370">
        <f t="shared" si="773"/>
        <v>0.592813483391189</v>
      </c>
      <c r="P3370">
        <f t="shared" si="774"/>
        <v>9.4106223053940319</v>
      </c>
      <c r="Q3370">
        <v>-0.2266</v>
      </c>
      <c r="R3370">
        <f t="shared" si="775"/>
        <v>0.71352694467471667</v>
      </c>
      <c r="S3370">
        <f t="shared" si="776"/>
        <v>11.32688909611826</v>
      </c>
      <c r="T3370">
        <v>-0.31230000000000002</v>
      </c>
      <c r="U3370">
        <f t="shared" si="777"/>
        <v>0.60300222076354126</v>
      </c>
      <c r="V3370">
        <f t="shared" si="778"/>
        <v>9.5723634969599942</v>
      </c>
      <c r="W3370">
        <v>-0.29210000000000003</v>
      </c>
      <c r="X3370">
        <f t="shared" si="779"/>
        <v>0.7360273937019336</v>
      </c>
      <c r="Y3370">
        <f t="shared" si="780"/>
        <v>11.684072651198067</v>
      </c>
    </row>
    <row r="3371" spans="1:25" x14ac:dyDescent="0.3">
      <c r="A3371">
        <v>19761217</v>
      </c>
      <c r="B3371">
        <v>7.0000000000000007E-2</v>
      </c>
      <c r="C3371">
        <f t="shared" si="767"/>
        <v>0.18586574037817641</v>
      </c>
      <c r="D3371">
        <f t="shared" si="768"/>
        <v>2.9505271577253063</v>
      </c>
      <c r="E3371">
        <f t="shared" si="766"/>
        <v>197612</v>
      </c>
      <c r="F3371" s="1"/>
      <c r="G3371">
        <v>19761217</v>
      </c>
      <c r="H3371">
        <v>-4.9700000000000001E-2</v>
      </c>
      <c r="I3371">
        <f t="shared" si="769"/>
        <v>0.59978940843814199</v>
      </c>
      <c r="J3371">
        <f t="shared" si="770"/>
        <v>9.5213616824272176</v>
      </c>
      <c r="K3371">
        <v>-7.4200000000000002E-2</v>
      </c>
      <c r="L3371">
        <f t="shared" si="771"/>
        <v>0.4646427803642631</v>
      </c>
      <c r="M3371">
        <f t="shared" si="772"/>
        <v>7.3759754719526747</v>
      </c>
      <c r="N3371">
        <v>2.1299999999999999E-2</v>
      </c>
      <c r="O3371">
        <f t="shared" si="773"/>
        <v>0.5926542522420345</v>
      </c>
      <c r="P3371">
        <f t="shared" si="774"/>
        <v>9.4080945892642038</v>
      </c>
      <c r="Q3371">
        <v>-0.54310000000000003</v>
      </c>
      <c r="R3371">
        <f t="shared" si="775"/>
        <v>0.71700940529963453</v>
      </c>
      <c r="S3371">
        <f t="shared" si="776"/>
        <v>11.382171444702903</v>
      </c>
      <c r="T3371">
        <v>-0.4199</v>
      </c>
      <c r="U3371">
        <f t="shared" si="777"/>
        <v>0.60512669164221555</v>
      </c>
      <c r="V3371">
        <f t="shared" si="778"/>
        <v>9.6060884266354201</v>
      </c>
      <c r="W3371">
        <v>-0.48199999999999998</v>
      </c>
      <c r="X3371">
        <f t="shared" si="779"/>
        <v>0.73614236221997331</v>
      </c>
      <c r="Y3371">
        <f t="shared" si="780"/>
        <v>11.685897719842075</v>
      </c>
    </row>
    <row r="3372" spans="1:25" x14ac:dyDescent="0.3">
      <c r="A3372">
        <v>19761220</v>
      </c>
      <c r="B3372">
        <v>0.09</v>
      </c>
      <c r="C3372">
        <f t="shared" si="767"/>
        <v>0.18597156699026215</v>
      </c>
      <c r="D3372">
        <f t="shared" si="768"/>
        <v>2.9522071031113346</v>
      </c>
      <c r="E3372">
        <f t="shared" si="766"/>
        <v>197612</v>
      </c>
      <c r="F3372" s="1"/>
      <c r="G3372">
        <v>19761220</v>
      </c>
      <c r="H3372">
        <v>-0.58699999999999997</v>
      </c>
      <c r="I3372">
        <f t="shared" si="769"/>
        <v>0.60383357261823722</v>
      </c>
      <c r="J3372">
        <f t="shared" si="770"/>
        <v>9.5855607985171005</v>
      </c>
      <c r="K3372">
        <v>-0.1588</v>
      </c>
      <c r="L3372">
        <f t="shared" si="771"/>
        <v>0.46472189733385916</v>
      </c>
      <c r="M3372">
        <f t="shared" si="772"/>
        <v>7.3772314149088922</v>
      </c>
      <c r="N3372">
        <v>-0.53749999999999998</v>
      </c>
      <c r="O3372">
        <f t="shared" si="773"/>
        <v>0.59740073052864451</v>
      </c>
      <c r="P3372">
        <f t="shared" si="774"/>
        <v>9.4834425961626323</v>
      </c>
      <c r="Q3372">
        <v>-0.67559999999999998</v>
      </c>
      <c r="R3372">
        <f t="shared" si="775"/>
        <v>0.71865439917585017</v>
      </c>
      <c r="S3372">
        <f t="shared" si="776"/>
        <v>11.408284912931048</v>
      </c>
      <c r="T3372">
        <v>-0.5212</v>
      </c>
      <c r="U3372">
        <f t="shared" si="777"/>
        <v>0.608014006826467</v>
      </c>
      <c r="V3372">
        <f t="shared" si="778"/>
        <v>9.65192313424056</v>
      </c>
      <c r="W3372">
        <v>-0.54790000000000005</v>
      </c>
      <c r="X3372">
        <f t="shared" si="779"/>
        <v>0.7357529998729424</v>
      </c>
      <c r="Y3372">
        <f t="shared" si="780"/>
        <v>11.679716784201258</v>
      </c>
    </row>
    <row r="3373" spans="1:25" x14ac:dyDescent="0.3">
      <c r="A3373">
        <v>19761221</v>
      </c>
      <c r="B3373">
        <v>0.1</v>
      </c>
      <c r="C3373">
        <f t="shared" si="767"/>
        <v>0.18662903171861012</v>
      </c>
      <c r="D3373">
        <f t="shared" si="768"/>
        <v>2.9626440321133667</v>
      </c>
      <c r="E3373">
        <f t="shared" si="766"/>
        <v>197612</v>
      </c>
      <c r="F3373" s="1"/>
      <c r="G3373">
        <v>19761221</v>
      </c>
      <c r="H3373">
        <v>0.2455</v>
      </c>
      <c r="I3373">
        <f t="shared" si="769"/>
        <v>0.60416044689336901</v>
      </c>
      <c r="J3373">
        <f t="shared" si="770"/>
        <v>9.5907497667690009</v>
      </c>
      <c r="K3373">
        <v>0.2041</v>
      </c>
      <c r="L3373">
        <f t="shared" si="771"/>
        <v>0.46493393920823167</v>
      </c>
      <c r="M3373">
        <f t="shared" si="772"/>
        <v>7.3805974753116219</v>
      </c>
      <c r="N3373">
        <v>0.1246</v>
      </c>
      <c r="O3373">
        <f t="shared" si="773"/>
        <v>0.5971172993504843</v>
      </c>
      <c r="P3373">
        <f t="shared" si="774"/>
        <v>9.4789432656953494</v>
      </c>
      <c r="Q3373">
        <v>0.36730000000000002</v>
      </c>
      <c r="R3373">
        <f t="shared" si="775"/>
        <v>0.72009862391665946</v>
      </c>
      <c r="S3373">
        <f t="shared" si="776"/>
        <v>11.431211269939856</v>
      </c>
      <c r="T3373">
        <v>0.32619999999999999</v>
      </c>
      <c r="U3373">
        <f t="shared" si="777"/>
        <v>0.60911280202703033</v>
      </c>
      <c r="V3373">
        <f t="shared" si="778"/>
        <v>9.6693659672954517</v>
      </c>
      <c r="W3373">
        <v>0.69169999999999998</v>
      </c>
      <c r="X3373">
        <f t="shared" si="779"/>
        <v>0.74183237093360377</v>
      </c>
      <c r="Y3373">
        <f t="shared" si="780"/>
        <v>11.776223807926415</v>
      </c>
    </row>
    <row r="3374" spans="1:25" x14ac:dyDescent="0.3">
      <c r="A3374">
        <v>19761222</v>
      </c>
      <c r="B3374">
        <v>0.01</v>
      </c>
      <c r="C3374">
        <f t="shared" si="767"/>
        <v>0.18447237326270602</v>
      </c>
      <c r="D3374">
        <f t="shared" si="768"/>
        <v>2.928408140490006</v>
      </c>
      <c r="E3374">
        <f t="shared" si="766"/>
        <v>197612</v>
      </c>
      <c r="F3374" s="1"/>
      <c r="G3374">
        <v>19761222</v>
      </c>
      <c r="H3374">
        <v>0.36080000000000001</v>
      </c>
      <c r="I3374">
        <f t="shared" si="769"/>
        <v>0.60431424074548878</v>
      </c>
      <c r="J3374">
        <f t="shared" si="770"/>
        <v>9.5931911684842781</v>
      </c>
      <c r="K3374">
        <v>0.63039999999999996</v>
      </c>
      <c r="L3374">
        <f t="shared" si="771"/>
        <v>0.47001156560778884</v>
      </c>
      <c r="M3374">
        <f t="shared" si="772"/>
        <v>7.461202295533969</v>
      </c>
      <c r="N3374">
        <v>0.5625</v>
      </c>
      <c r="O3374">
        <f t="shared" si="773"/>
        <v>0.59834504389732956</v>
      </c>
      <c r="P3374">
        <f t="shared" si="774"/>
        <v>9.4984331061621585</v>
      </c>
      <c r="Q3374">
        <v>0.52910000000000001</v>
      </c>
      <c r="R3374">
        <f t="shared" si="775"/>
        <v>0.72252105305084013</v>
      </c>
      <c r="S3374">
        <f t="shared" si="776"/>
        <v>11.469666140286174</v>
      </c>
      <c r="T3374">
        <v>0.61599999999999999</v>
      </c>
      <c r="U3374">
        <f t="shared" si="777"/>
        <v>0.61296274828747588</v>
      </c>
      <c r="V3374">
        <f t="shared" si="778"/>
        <v>9.7304819694920646</v>
      </c>
      <c r="W3374">
        <v>0.34160000000000001</v>
      </c>
      <c r="X3374">
        <f t="shared" si="779"/>
        <v>0.74007531899483769</v>
      </c>
      <c r="Y3374">
        <f t="shared" si="780"/>
        <v>11.748331473102823</v>
      </c>
    </row>
    <row r="3375" spans="1:25" x14ac:dyDescent="0.3">
      <c r="A3375">
        <v>19761223</v>
      </c>
      <c r="B3375">
        <v>0.27</v>
      </c>
      <c r="C3375">
        <f t="shared" si="767"/>
        <v>0.18769791814129497</v>
      </c>
      <c r="D3375">
        <f t="shared" si="768"/>
        <v>2.9796120780385524</v>
      </c>
      <c r="E3375">
        <f t="shared" si="766"/>
        <v>197612</v>
      </c>
      <c r="F3375" s="1"/>
      <c r="G3375">
        <v>19761223</v>
      </c>
      <c r="H3375">
        <v>1E-3</v>
      </c>
      <c r="I3375">
        <f t="shared" si="769"/>
        <v>0.58191798711572196</v>
      </c>
      <c r="J3375">
        <f t="shared" si="770"/>
        <v>9.2376616640609335</v>
      </c>
      <c r="K3375">
        <v>-5.8599999999999999E-2</v>
      </c>
      <c r="L3375">
        <f t="shared" si="771"/>
        <v>0.45623248180593445</v>
      </c>
      <c r="M3375">
        <f t="shared" si="772"/>
        <v>7.2424661213298185</v>
      </c>
      <c r="N3375">
        <v>0.13350000000000001</v>
      </c>
      <c r="O3375">
        <f t="shared" si="773"/>
        <v>0.58260736315437578</v>
      </c>
      <c r="P3375">
        <f t="shared" si="774"/>
        <v>9.2486051694094424</v>
      </c>
      <c r="Q3375">
        <v>-0.16619999999999999</v>
      </c>
      <c r="R3375">
        <f t="shared" si="775"/>
        <v>0.70505299526543985</v>
      </c>
      <c r="S3375">
        <f t="shared" si="776"/>
        <v>11.192369319561324</v>
      </c>
      <c r="T3375">
        <v>-7.8100000000000003E-2</v>
      </c>
      <c r="U3375">
        <f t="shared" si="777"/>
        <v>0.59771828221146994</v>
      </c>
      <c r="V3375">
        <f t="shared" si="778"/>
        <v>9.4884835728496295</v>
      </c>
      <c r="W3375">
        <v>0.2447</v>
      </c>
      <c r="X3375">
        <f t="shared" si="779"/>
        <v>0.72530411741760981</v>
      </c>
      <c r="Y3375">
        <f t="shared" si="780"/>
        <v>11.513845917469123</v>
      </c>
    </row>
    <row r="3376" spans="1:25" x14ac:dyDescent="0.3">
      <c r="A3376">
        <v>19761227</v>
      </c>
      <c r="B3376">
        <v>0.25</v>
      </c>
      <c r="C3376">
        <f t="shared" si="767"/>
        <v>0.19074423079590352</v>
      </c>
      <c r="D3376">
        <f t="shared" si="768"/>
        <v>3.0279707922376118</v>
      </c>
      <c r="E3376">
        <f t="shared" si="766"/>
        <v>197612</v>
      </c>
      <c r="F3376" s="1"/>
      <c r="G3376">
        <v>19761227</v>
      </c>
      <c r="H3376">
        <v>0.86229999999999996</v>
      </c>
      <c r="I3376">
        <f t="shared" si="769"/>
        <v>0.5861659411867467</v>
      </c>
      <c r="J3376">
        <f t="shared" si="770"/>
        <v>9.3050958443774689</v>
      </c>
      <c r="K3376">
        <v>0.59150000000000003</v>
      </c>
      <c r="L3376">
        <f t="shared" si="771"/>
        <v>0.45448517518537046</v>
      </c>
      <c r="M3376">
        <f t="shared" si="772"/>
        <v>7.2147284886366849</v>
      </c>
      <c r="N3376">
        <v>0.80420000000000003</v>
      </c>
      <c r="O3376">
        <f t="shared" si="773"/>
        <v>0.58455569277426611</v>
      </c>
      <c r="P3376">
        <f t="shared" si="774"/>
        <v>9.2795339432867081</v>
      </c>
      <c r="Q3376">
        <v>0.91190000000000004</v>
      </c>
      <c r="R3376">
        <f t="shared" si="775"/>
        <v>0.71165798729342666</v>
      </c>
      <c r="S3376">
        <f t="shared" si="776"/>
        <v>11.297220317467028</v>
      </c>
      <c r="T3376">
        <v>0.77339999999999998</v>
      </c>
      <c r="U3376">
        <f t="shared" si="777"/>
        <v>0.60021216713918824</v>
      </c>
      <c r="V3376">
        <f t="shared" si="778"/>
        <v>9.5280727687525584</v>
      </c>
      <c r="W3376">
        <v>1.4701</v>
      </c>
      <c r="X3376">
        <f t="shared" si="779"/>
        <v>0.74667170317863507</v>
      </c>
      <c r="Y3376">
        <f t="shared" si="780"/>
        <v>11.853045825718228</v>
      </c>
    </row>
    <row r="3377" spans="1:25" x14ac:dyDescent="0.3">
      <c r="A3377">
        <v>19761228</v>
      </c>
      <c r="B3377">
        <v>7.0000000000000007E-2</v>
      </c>
      <c r="C3377">
        <f t="shared" si="767"/>
        <v>0.18846360676121618</v>
      </c>
      <c r="D3377">
        <f t="shared" si="768"/>
        <v>2.9917670080586949</v>
      </c>
      <c r="E3377">
        <f t="shared" ref="E3377:E3440" si="781">INT(A3377/100)</f>
        <v>197612</v>
      </c>
      <c r="F3377" s="1"/>
      <c r="G3377">
        <v>19761228</v>
      </c>
      <c r="H3377">
        <v>0.67069999999999996</v>
      </c>
      <c r="I3377">
        <f t="shared" si="769"/>
        <v>0.58924222608843113</v>
      </c>
      <c r="J3377">
        <f t="shared" si="770"/>
        <v>9.3539303532485079</v>
      </c>
      <c r="K3377">
        <v>0.55879999999999996</v>
      </c>
      <c r="L3377">
        <f t="shared" si="771"/>
        <v>0.45685200343168908</v>
      </c>
      <c r="M3377">
        <f t="shared" si="772"/>
        <v>7.2523007222512579</v>
      </c>
      <c r="N3377">
        <v>0.50970000000000004</v>
      </c>
      <c r="O3377">
        <f t="shared" si="773"/>
        <v>0.58551818686503443</v>
      </c>
      <c r="P3377">
        <f t="shared" si="774"/>
        <v>9.2948130633019606</v>
      </c>
      <c r="Q3377">
        <v>0.44469999999999998</v>
      </c>
      <c r="R3377">
        <f t="shared" si="775"/>
        <v>0.71078123447150476</v>
      </c>
      <c r="S3377">
        <f t="shared" si="776"/>
        <v>11.283302297898551</v>
      </c>
      <c r="T3377">
        <v>0.63570000000000004</v>
      </c>
      <c r="U3377">
        <f t="shared" si="777"/>
        <v>0.60361455637407113</v>
      </c>
      <c r="V3377">
        <f t="shared" si="778"/>
        <v>9.5820840234262192</v>
      </c>
      <c r="W3377">
        <v>0.74070000000000003</v>
      </c>
      <c r="X3377">
        <f t="shared" si="779"/>
        <v>0.75239731302101487</v>
      </c>
      <c r="Y3377">
        <f t="shared" si="780"/>
        <v>11.943937064200952</v>
      </c>
    </row>
    <row r="3378" spans="1:25" x14ac:dyDescent="0.3">
      <c r="A3378">
        <v>19761229</v>
      </c>
      <c r="B3378">
        <v>-0.11</v>
      </c>
      <c r="C3378">
        <f t="shared" si="767"/>
        <v>0.18875027593798813</v>
      </c>
      <c r="D3378">
        <f t="shared" si="768"/>
        <v>2.996317740160412</v>
      </c>
      <c r="E3378">
        <f t="shared" si="781"/>
        <v>197612</v>
      </c>
      <c r="F3378" s="1"/>
      <c r="G3378">
        <v>19761229</v>
      </c>
      <c r="H3378">
        <v>0.11899999999999999</v>
      </c>
      <c r="I3378">
        <f t="shared" si="769"/>
        <v>0.57885448053512834</v>
      </c>
      <c r="J3378">
        <f t="shared" si="770"/>
        <v>9.1890300047485702</v>
      </c>
      <c r="K3378">
        <v>0.18</v>
      </c>
      <c r="L3378">
        <f t="shared" si="771"/>
        <v>0.44887615607058107</v>
      </c>
      <c r="M3378">
        <f t="shared" si="772"/>
        <v>7.125688070576242</v>
      </c>
      <c r="N3378">
        <v>0.1042</v>
      </c>
      <c r="O3378">
        <f t="shared" si="773"/>
        <v>0.57380831533094556</v>
      </c>
      <c r="P3378">
        <f t="shared" si="774"/>
        <v>9.1089246155196797</v>
      </c>
      <c r="Q3378">
        <v>-0.27329999999999999</v>
      </c>
      <c r="R3378">
        <f t="shared" si="775"/>
        <v>0.69736963495080029</v>
      </c>
      <c r="S3378">
        <f t="shared" si="776"/>
        <v>11.070399755806289</v>
      </c>
      <c r="T3378">
        <v>-0.24929999999999999</v>
      </c>
      <c r="U3378">
        <f t="shared" si="777"/>
        <v>0.59530326040859838</v>
      </c>
      <c r="V3378">
        <f t="shared" si="778"/>
        <v>9.4501462902424471</v>
      </c>
      <c r="W3378">
        <v>-0.46989999999999998</v>
      </c>
      <c r="X3378">
        <f t="shared" si="779"/>
        <v>0.74147023102180265</v>
      </c>
      <c r="Y3378">
        <f t="shared" si="780"/>
        <v>11.770475015047795</v>
      </c>
    </row>
    <row r="3379" spans="1:25" x14ac:dyDescent="0.3">
      <c r="A3379">
        <v>19761230</v>
      </c>
      <c r="B3379">
        <v>-0.2</v>
      </c>
      <c r="C3379">
        <f t="shared" si="767"/>
        <v>0.19005797509787659</v>
      </c>
      <c r="D3379">
        <f t="shared" si="768"/>
        <v>3.0170768207609298</v>
      </c>
      <c r="E3379">
        <f t="shared" si="781"/>
        <v>197612</v>
      </c>
      <c r="F3379" s="1"/>
      <c r="G3379">
        <v>19761230</v>
      </c>
      <c r="H3379">
        <v>1.0525</v>
      </c>
      <c r="I3379">
        <f t="shared" si="769"/>
        <v>0.58902899086230998</v>
      </c>
      <c r="J3379">
        <f t="shared" si="770"/>
        <v>9.3505453489740571</v>
      </c>
      <c r="K3379">
        <v>0.68200000000000005</v>
      </c>
      <c r="L3379">
        <f t="shared" si="771"/>
        <v>0.45288822240007587</v>
      </c>
      <c r="M3379">
        <f t="shared" si="772"/>
        <v>7.1893776490842765</v>
      </c>
      <c r="N3379">
        <v>0.82189999999999996</v>
      </c>
      <c r="O3379">
        <f t="shared" si="773"/>
        <v>0.57903658198496932</v>
      </c>
      <c r="P3379">
        <f t="shared" si="774"/>
        <v>9.1919207756465511</v>
      </c>
      <c r="Q3379">
        <v>0.72099999999999997</v>
      </c>
      <c r="R3379">
        <f t="shared" si="775"/>
        <v>0.70166136505975163</v>
      </c>
      <c r="S3379">
        <f t="shared" si="776"/>
        <v>11.13852885918125</v>
      </c>
      <c r="T3379">
        <v>0.40920000000000001</v>
      </c>
      <c r="U3379">
        <f t="shared" si="777"/>
        <v>0.59580863765897152</v>
      </c>
      <c r="V3379">
        <f t="shared" si="778"/>
        <v>9.4581689053789901</v>
      </c>
      <c r="W3379">
        <v>0.54700000000000004</v>
      </c>
      <c r="X3379">
        <f t="shared" si="779"/>
        <v>0.7438524910932609</v>
      </c>
      <c r="Y3379">
        <f t="shared" si="780"/>
        <v>11.808292221291941</v>
      </c>
    </row>
    <row r="3380" spans="1:25" x14ac:dyDescent="0.3">
      <c r="A3380">
        <v>19761231</v>
      </c>
      <c r="B3380">
        <v>-0.25</v>
      </c>
      <c r="C3380">
        <f t="shared" si="767"/>
        <v>0.18948965059764034</v>
      </c>
      <c r="D3380">
        <f t="shared" si="768"/>
        <v>3.0080549490112687</v>
      </c>
      <c r="E3380">
        <f t="shared" si="781"/>
        <v>197612</v>
      </c>
      <c r="F3380" s="1"/>
      <c r="G3380">
        <v>19761231</v>
      </c>
      <c r="H3380">
        <v>1.4804999999999999</v>
      </c>
      <c r="I3380">
        <f t="shared" si="769"/>
        <v>0.59406324952638934</v>
      </c>
      <c r="J3380">
        <f t="shared" si="770"/>
        <v>9.4304617277384146</v>
      </c>
      <c r="K3380">
        <v>1.0022</v>
      </c>
      <c r="L3380">
        <f t="shared" si="771"/>
        <v>0.44906688441474518</v>
      </c>
      <c r="M3380">
        <f t="shared" si="772"/>
        <v>7.1287157891760184</v>
      </c>
      <c r="N3380">
        <v>1.1928000000000001</v>
      </c>
      <c r="O3380">
        <f t="shared" si="773"/>
        <v>0.5818382943540551</v>
      </c>
      <c r="P3380">
        <f t="shared" si="774"/>
        <v>9.2363965806889592</v>
      </c>
      <c r="Q3380">
        <v>0.6431</v>
      </c>
      <c r="R3380">
        <f t="shared" si="775"/>
        <v>0.69412532676125027</v>
      </c>
      <c r="S3380">
        <f t="shared" si="776"/>
        <v>11.018897959930293</v>
      </c>
      <c r="T3380">
        <v>0.61909999999999998</v>
      </c>
      <c r="U3380">
        <f t="shared" si="777"/>
        <v>0.58813055882685494</v>
      </c>
      <c r="V3380">
        <f t="shared" si="778"/>
        <v>9.3362831825598107</v>
      </c>
      <c r="W3380">
        <v>0.43940000000000001</v>
      </c>
      <c r="X3380">
        <f t="shared" si="779"/>
        <v>0.74015838765140973</v>
      </c>
      <c r="Y3380">
        <f t="shared" si="780"/>
        <v>11.749650147145026</v>
      </c>
    </row>
    <row r="3381" spans="1:25" x14ac:dyDescent="0.3">
      <c r="A3381">
        <v>19770103</v>
      </c>
      <c r="B3381">
        <v>-0.17</v>
      </c>
      <c r="C3381">
        <f t="shared" si="767"/>
        <v>0.18586034487380618</v>
      </c>
      <c r="D3381">
        <f t="shared" si="768"/>
        <v>2.9504415067487382</v>
      </c>
      <c r="E3381">
        <f t="shared" si="781"/>
        <v>197701</v>
      </c>
      <c r="F3381" s="1"/>
      <c r="G3381">
        <v>19770103</v>
      </c>
      <c r="H3381">
        <v>0.51629999999999998</v>
      </c>
      <c r="I3381">
        <f t="shared" si="769"/>
        <v>0.58162804862414241</v>
      </c>
      <c r="J3381">
        <f t="shared" si="770"/>
        <v>9.2330590331955857</v>
      </c>
      <c r="K3381">
        <v>0.43180000000000002</v>
      </c>
      <c r="L3381">
        <f t="shared" si="771"/>
        <v>0.43459232191602465</v>
      </c>
      <c r="M3381">
        <f t="shared" si="772"/>
        <v>6.8989392329275612</v>
      </c>
      <c r="N3381">
        <v>0.23469999999999999</v>
      </c>
      <c r="O3381">
        <f t="shared" si="773"/>
        <v>0.56942397224694663</v>
      </c>
      <c r="P3381">
        <f t="shared" si="774"/>
        <v>9.0393253267437963</v>
      </c>
      <c r="Q3381">
        <v>-0.38550000000000001</v>
      </c>
      <c r="R3381">
        <f t="shared" si="775"/>
        <v>0.68962256940828737</v>
      </c>
      <c r="S3381">
        <f t="shared" si="776"/>
        <v>10.947418902910249</v>
      </c>
      <c r="T3381">
        <v>-0.2959</v>
      </c>
      <c r="U3381">
        <f t="shared" si="777"/>
        <v>0.58418625187636519</v>
      </c>
      <c r="V3381">
        <f t="shared" si="778"/>
        <v>9.2736692508468153</v>
      </c>
      <c r="W3381">
        <v>-0.44800000000000001</v>
      </c>
      <c r="X3381">
        <f t="shared" si="779"/>
        <v>0.74264518043450534</v>
      </c>
      <c r="Y3381">
        <f t="shared" si="780"/>
        <v>11.789126758742352</v>
      </c>
    </row>
    <row r="3382" spans="1:25" x14ac:dyDescent="0.3">
      <c r="A3382">
        <v>19770104</v>
      </c>
      <c r="B3382">
        <v>0.01</v>
      </c>
      <c r="C3382">
        <f t="shared" si="767"/>
        <v>0.18458657424046448</v>
      </c>
      <c r="D3382">
        <f t="shared" si="768"/>
        <v>2.9302210248097817</v>
      </c>
      <c r="E3382">
        <f t="shared" si="781"/>
        <v>197701</v>
      </c>
      <c r="F3382" s="1"/>
      <c r="G3382">
        <v>19770104</v>
      </c>
      <c r="H3382">
        <v>-0.2636</v>
      </c>
      <c r="I3382">
        <f t="shared" si="769"/>
        <v>0.58423329330469498</v>
      </c>
      <c r="J3382">
        <f t="shared" si="770"/>
        <v>9.2744160103708815</v>
      </c>
      <c r="K3382">
        <v>-7.9799999999999996E-2</v>
      </c>
      <c r="L3382">
        <f t="shared" si="771"/>
        <v>0.43476875251870006</v>
      </c>
      <c r="M3382">
        <f t="shared" si="772"/>
        <v>6.9017399819176033</v>
      </c>
      <c r="N3382">
        <v>-0.2167</v>
      </c>
      <c r="O3382">
        <f t="shared" si="773"/>
        <v>0.56984659466807575</v>
      </c>
      <c r="P3382">
        <f t="shared" si="774"/>
        <v>9.0460342496925232</v>
      </c>
      <c r="Q3382">
        <v>-1.1259999999999999</v>
      </c>
      <c r="R3382">
        <f t="shared" si="775"/>
        <v>0.7063236568880169</v>
      </c>
      <c r="S3382">
        <f t="shared" si="776"/>
        <v>11.212540447484441</v>
      </c>
      <c r="T3382">
        <v>-0.94640000000000002</v>
      </c>
      <c r="U3382">
        <f t="shared" si="777"/>
        <v>0.59728669028824033</v>
      </c>
      <c r="V3382">
        <f t="shared" si="778"/>
        <v>9.4816322634692511</v>
      </c>
      <c r="W3382">
        <v>-1.1529</v>
      </c>
      <c r="X3382">
        <f t="shared" si="779"/>
        <v>0.75455311090415711</v>
      </c>
      <c r="Y3382">
        <f t="shared" si="780"/>
        <v>11.978159294655235</v>
      </c>
    </row>
    <row r="3383" spans="1:25" x14ac:dyDescent="0.3">
      <c r="A3383">
        <v>19770105</v>
      </c>
      <c r="B3383">
        <v>0.23</v>
      </c>
      <c r="C3383">
        <f t="shared" si="767"/>
        <v>0.18801700848653558</v>
      </c>
      <c r="D3383">
        <f t="shared" si="768"/>
        <v>2.9846774802341627</v>
      </c>
      <c r="E3383">
        <f t="shared" si="781"/>
        <v>197701</v>
      </c>
      <c r="F3383" s="1"/>
      <c r="G3383">
        <v>19770105</v>
      </c>
      <c r="H3383">
        <v>-0.44750000000000001</v>
      </c>
      <c r="I3383">
        <f t="shared" si="769"/>
        <v>0.58376610009131169</v>
      </c>
      <c r="J3383">
        <f t="shared" si="770"/>
        <v>9.2669995480299061</v>
      </c>
      <c r="K3383">
        <v>-0.29680000000000001</v>
      </c>
      <c r="L3383">
        <f t="shared" si="771"/>
        <v>0.43396047678611166</v>
      </c>
      <c r="M3383">
        <f t="shared" si="772"/>
        <v>6.8889090024424187</v>
      </c>
      <c r="N3383">
        <v>-0.31130000000000002</v>
      </c>
      <c r="O3383">
        <f t="shared" si="773"/>
        <v>0.56795457788413672</v>
      </c>
      <c r="P3383">
        <f t="shared" si="774"/>
        <v>9.0159994143725459</v>
      </c>
      <c r="Q3383">
        <v>-1.0857000000000001</v>
      </c>
      <c r="R3383">
        <f t="shared" si="775"/>
        <v>0.71336552317741853</v>
      </c>
      <c r="S3383">
        <f t="shared" si="776"/>
        <v>11.324326609289596</v>
      </c>
      <c r="T3383">
        <v>-0.67520000000000002</v>
      </c>
      <c r="U3383">
        <f t="shared" si="777"/>
        <v>0.59490349375453822</v>
      </c>
      <c r="V3383">
        <f t="shared" si="778"/>
        <v>9.4438001913478509</v>
      </c>
      <c r="W3383">
        <v>-0.75600000000000001</v>
      </c>
      <c r="X3383">
        <f t="shared" si="779"/>
        <v>0.75047319557518932</v>
      </c>
      <c r="Y3383">
        <f t="shared" si="780"/>
        <v>11.91339264667134</v>
      </c>
    </row>
    <row r="3384" spans="1:25" x14ac:dyDescent="0.3">
      <c r="A3384">
        <v>19770106</v>
      </c>
      <c r="B3384">
        <v>-0.14000000000000001</v>
      </c>
      <c r="C3384">
        <f t="shared" si="767"/>
        <v>0.18613250853750207</v>
      </c>
      <c r="D3384">
        <f t="shared" si="768"/>
        <v>2.9547619709690234</v>
      </c>
      <c r="E3384">
        <f t="shared" si="781"/>
        <v>197701</v>
      </c>
      <c r="F3384" s="1"/>
      <c r="G3384">
        <v>19770106</v>
      </c>
      <c r="H3384">
        <v>0.80689999999999995</v>
      </c>
      <c r="I3384">
        <f t="shared" si="769"/>
        <v>0.55748886691526278</v>
      </c>
      <c r="J3384">
        <f t="shared" si="770"/>
        <v>8.8498614032698182</v>
      </c>
      <c r="K3384">
        <v>0.7198</v>
      </c>
      <c r="L3384">
        <f t="shared" si="771"/>
        <v>0.41021022105111205</v>
      </c>
      <c r="M3384">
        <f t="shared" si="772"/>
        <v>6.5118853809484518</v>
      </c>
      <c r="N3384">
        <v>0.6885</v>
      </c>
      <c r="O3384">
        <f t="shared" si="773"/>
        <v>0.54563712801284114</v>
      </c>
      <c r="P3384">
        <f t="shared" si="774"/>
        <v>8.661720880832954</v>
      </c>
      <c r="Q3384">
        <v>0.28970000000000001</v>
      </c>
      <c r="R3384">
        <f t="shared" si="775"/>
        <v>0.69548912930413653</v>
      </c>
      <c r="S3384">
        <f t="shared" si="776"/>
        <v>11.04054765412554</v>
      </c>
      <c r="T3384">
        <v>8.5599999999999996E-2</v>
      </c>
      <c r="U3384">
        <f t="shared" si="777"/>
        <v>0.5816668805141012</v>
      </c>
      <c r="V3384">
        <f t="shared" si="778"/>
        <v>9.2336754703382038</v>
      </c>
      <c r="W3384">
        <v>0.1232</v>
      </c>
      <c r="X3384">
        <f t="shared" si="779"/>
        <v>0.74076101127098282</v>
      </c>
      <c r="Y3384">
        <f t="shared" si="780"/>
        <v>11.759216500534409</v>
      </c>
    </row>
    <row r="3385" spans="1:25" x14ac:dyDescent="0.3">
      <c r="A3385">
        <v>19770107</v>
      </c>
      <c r="B3385">
        <v>0.02</v>
      </c>
      <c r="C3385">
        <f t="shared" si="767"/>
        <v>0.17785372965597984</v>
      </c>
      <c r="D3385">
        <f t="shared" si="768"/>
        <v>2.8233404304902159</v>
      </c>
      <c r="E3385">
        <f t="shared" si="781"/>
        <v>197701</v>
      </c>
      <c r="F3385" s="1"/>
      <c r="G3385">
        <v>19770107</v>
      </c>
      <c r="H3385">
        <v>0.60160000000000002</v>
      </c>
      <c r="I3385">
        <f t="shared" si="769"/>
        <v>0.54887008492383127</v>
      </c>
      <c r="J3385">
        <f t="shared" si="770"/>
        <v>8.7130424807481592</v>
      </c>
      <c r="K3385">
        <v>0.56659999999999999</v>
      </c>
      <c r="L3385">
        <f t="shared" si="771"/>
        <v>0.40247067621013027</v>
      </c>
      <c r="M3385">
        <f t="shared" si="772"/>
        <v>6.3890239154880275</v>
      </c>
      <c r="N3385">
        <v>0.69069999999999998</v>
      </c>
      <c r="O3385">
        <f t="shared" si="773"/>
        <v>0.52676427168222406</v>
      </c>
      <c r="P3385">
        <f t="shared" si="774"/>
        <v>8.3621235745513722</v>
      </c>
      <c r="Q3385">
        <v>6.59E-2</v>
      </c>
      <c r="R3385">
        <f t="shared" si="775"/>
        <v>0.69074921964331826</v>
      </c>
      <c r="S3385">
        <f t="shared" si="776"/>
        <v>10.965303920928914</v>
      </c>
      <c r="T3385">
        <v>5.0099999999999999E-2</v>
      </c>
      <c r="U3385">
        <f t="shared" si="777"/>
        <v>0.5756016236804895</v>
      </c>
      <c r="V3385">
        <f t="shared" si="778"/>
        <v>9.1373925030213741</v>
      </c>
      <c r="W3385">
        <v>2.1999999999999999E-2</v>
      </c>
      <c r="X3385">
        <f t="shared" si="779"/>
        <v>0.72623842036724706</v>
      </c>
      <c r="Y3385">
        <f t="shared" si="780"/>
        <v>11.528677516992728</v>
      </c>
    </row>
    <row r="3386" spans="1:25" x14ac:dyDescent="0.3">
      <c r="A3386">
        <v>19770110</v>
      </c>
      <c r="B3386">
        <v>0.03</v>
      </c>
      <c r="C3386">
        <f t="shared" si="767"/>
        <v>0.17681136809324688</v>
      </c>
      <c r="D3386">
        <f t="shared" si="768"/>
        <v>2.806793453662991</v>
      </c>
      <c r="E3386">
        <f t="shared" si="781"/>
        <v>197701</v>
      </c>
      <c r="F3386" s="1"/>
      <c r="G3386">
        <v>19770110</v>
      </c>
      <c r="H3386">
        <v>0.26950000000000002</v>
      </c>
      <c r="I3386">
        <f t="shared" si="769"/>
        <v>0.54821795845683152</v>
      </c>
      <c r="J3386">
        <f t="shared" si="770"/>
        <v>8.7026902940178914</v>
      </c>
      <c r="K3386">
        <v>0.1477</v>
      </c>
      <c r="L3386">
        <f t="shared" si="771"/>
        <v>0.40269870732516128</v>
      </c>
      <c r="M3386">
        <f t="shared" si="772"/>
        <v>6.3926437972173682</v>
      </c>
      <c r="N3386">
        <v>0.19939999999999999</v>
      </c>
      <c r="O3386">
        <f t="shared" si="773"/>
        <v>0.52549356932155233</v>
      </c>
      <c r="P3386">
        <f t="shared" si="774"/>
        <v>8.3419517999310511</v>
      </c>
      <c r="Q3386">
        <v>0.1013</v>
      </c>
      <c r="R3386">
        <f t="shared" si="775"/>
        <v>0.66527586126502514</v>
      </c>
      <c r="S3386">
        <f t="shared" si="776"/>
        <v>10.560926892969389</v>
      </c>
      <c r="T3386">
        <v>6.4199999999999993E-2</v>
      </c>
      <c r="U3386">
        <f t="shared" si="777"/>
        <v>0.55664355058147841</v>
      </c>
      <c r="V3386">
        <f t="shared" si="778"/>
        <v>8.8364424224795712</v>
      </c>
      <c r="W3386">
        <v>0.22889999999999999</v>
      </c>
      <c r="X3386">
        <f t="shared" si="779"/>
        <v>0.71435903990801797</v>
      </c>
      <c r="Y3386">
        <f t="shared" si="780"/>
        <v>11.340098198444885</v>
      </c>
    </row>
    <row r="3387" spans="1:25" x14ac:dyDescent="0.3">
      <c r="A3387">
        <v>19770111</v>
      </c>
      <c r="B3387">
        <v>-0.08</v>
      </c>
      <c r="C3387">
        <f t="shared" si="767"/>
        <v>0.17615831349223732</v>
      </c>
      <c r="D3387">
        <f t="shared" si="768"/>
        <v>2.7964265332620846</v>
      </c>
      <c r="E3387">
        <f t="shared" si="781"/>
        <v>197701</v>
      </c>
      <c r="F3387" s="1"/>
      <c r="G3387">
        <v>19770111</v>
      </c>
      <c r="H3387">
        <v>-0.80689999999999995</v>
      </c>
      <c r="I3387">
        <f t="shared" si="769"/>
        <v>0.55224449795593156</v>
      </c>
      <c r="J3387">
        <f t="shared" si="770"/>
        <v>8.7666096269706753</v>
      </c>
      <c r="K3387">
        <v>-0.6018</v>
      </c>
      <c r="L3387">
        <f t="shared" si="771"/>
        <v>0.40826890557904583</v>
      </c>
      <c r="M3387">
        <f t="shared" si="772"/>
        <v>6.4810679532159963</v>
      </c>
      <c r="N3387">
        <v>-0.85489999999999999</v>
      </c>
      <c r="O3387">
        <f t="shared" si="773"/>
        <v>0.52985127151812939</v>
      </c>
      <c r="P3387">
        <f t="shared" si="774"/>
        <v>8.4111281777299869</v>
      </c>
      <c r="Q3387">
        <v>-0.93259999999999998</v>
      </c>
      <c r="R3387">
        <f t="shared" si="775"/>
        <v>0.66202182729817083</v>
      </c>
      <c r="S3387">
        <f t="shared" si="776"/>
        <v>10.509270705165068</v>
      </c>
      <c r="T3387">
        <v>-0.82430000000000003</v>
      </c>
      <c r="U3387">
        <f t="shared" si="777"/>
        <v>0.54762297459573839</v>
      </c>
      <c r="V3387">
        <f t="shared" si="778"/>
        <v>8.6932452180345958</v>
      </c>
      <c r="W3387">
        <v>-1.0408999999999999</v>
      </c>
      <c r="X3387">
        <f t="shared" si="779"/>
        <v>0.70580899164465216</v>
      </c>
      <c r="Y3387">
        <f t="shared" si="780"/>
        <v>11.204370390030091</v>
      </c>
    </row>
    <row r="3388" spans="1:25" x14ac:dyDescent="0.3">
      <c r="A3388">
        <v>19770112</v>
      </c>
      <c r="B3388">
        <v>-0.12</v>
      </c>
      <c r="C3388">
        <f t="shared" si="767"/>
        <v>0.17573180323056681</v>
      </c>
      <c r="D3388">
        <f t="shared" si="768"/>
        <v>2.789655892758101</v>
      </c>
      <c r="E3388">
        <f t="shared" si="781"/>
        <v>197701</v>
      </c>
      <c r="F3388" s="1"/>
      <c r="G3388">
        <v>19770112</v>
      </c>
      <c r="H3388">
        <v>-0.43219999999999997</v>
      </c>
      <c r="I3388">
        <f t="shared" si="769"/>
        <v>0.55974510006611289</v>
      </c>
      <c r="J3388">
        <f t="shared" si="770"/>
        <v>8.8856779941713917</v>
      </c>
      <c r="K3388">
        <v>-0.4284</v>
      </c>
      <c r="L3388">
        <f t="shared" si="771"/>
        <v>0.41638913694332458</v>
      </c>
      <c r="M3388">
        <f t="shared" si="772"/>
        <v>6.6099726298851262</v>
      </c>
      <c r="N3388">
        <v>-0.47299999999999998</v>
      </c>
      <c r="O3388">
        <f t="shared" si="773"/>
        <v>0.536770327953913</v>
      </c>
      <c r="P3388">
        <f t="shared" si="774"/>
        <v>8.5209647935478134</v>
      </c>
      <c r="Q3388">
        <v>-0.4899</v>
      </c>
      <c r="R3388">
        <f t="shared" si="775"/>
        <v>0.66654892298650015</v>
      </c>
      <c r="S3388">
        <f t="shared" si="776"/>
        <v>10.581136121281341</v>
      </c>
      <c r="T3388">
        <v>-0.76800000000000002</v>
      </c>
      <c r="U3388">
        <f t="shared" si="777"/>
        <v>0.55908438695539342</v>
      </c>
      <c r="V3388">
        <f t="shared" si="778"/>
        <v>8.8751894986978499</v>
      </c>
      <c r="W3388">
        <v>-0.69610000000000005</v>
      </c>
      <c r="X3388">
        <f t="shared" si="779"/>
        <v>0.71262792970845945</v>
      </c>
      <c r="Y3388">
        <f t="shared" si="780"/>
        <v>11.312617675964409</v>
      </c>
    </row>
    <row r="3389" spans="1:25" x14ac:dyDescent="0.3">
      <c r="A3389">
        <v>19770113</v>
      </c>
      <c r="B3389">
        <v>-0.02</v>
      </c>
      <c r="C3389">
        <f t="shared" si="767"/>
        <v>0.17565848671442619</v>
      </c>
      <c r="D3389">
        <f t="shared" si="768"/>
        <v>2.7884920291458903</v>
      </c>
      <c r="E3389">
        <f t="shared" si="781"/>
        <v>197701</v>
      </c>
      <c r="F3389" s="1"/>
      <c r="G3389">
        <v>19770113</v>
      </c>
      <c r="H3389">
        <v>1.0765</v>
      </c>
      <c r="I3389">
        <f t="shared" si="769"/>
        <v>0.568666678940562</v>
      </c>
      <c r="J3389">
        <f t="shared" si="770"/>
        <v>9.0273036681944312</v>
      </c>
      <c r="K3389">
        <v>0.83109999999999995</v>
      </c>
      <c r="L3389">
        <f t="shared" si="771"/>
        <v>0.42345348032242586</v>
      </c>
      <c r="M3389">
        <f t="shared" si="772"/>
        <v>6.7221156044275325</v>
      </c>
      <c r="N3389">
        <v>1.1912</v>
      </c>
      <c r="O3389">
        <f t="shared" si="773"/>
        <v>0.54991125370295202</v>
      </c>
      <c r="P3389">
        <f t="shared" si="774"/>
        <v>8.7295705227225486</v>
      </c>
      <c r="Q3389">
        <v>0.9929</v>
      </c>
      <c r="R3389">
        <f t="shared" si="775"/>
        <v>0.67179161826632028</v>
      </c>
      <c r="S3389">
        <f t="shared" si="776"/>
        <v>10.66436132874192</v>
      </c>
      <c r="T3389">
        <v>0.68569999999999998</v>
      </c>
      <c r="U3389">
        <f t="shared" si="777"/>
        <v>0.56157295865762646</v>
      </c>
      <c r="V3389">
        <f t="shared" si="778"/>
        <v>8.9146943497610192</v>
      </c>
      <c r="W3389">
        <v>0.84030000000000005</v>
      </c>
      <c r="X3389">
        <f t="shared" si="779"/>
        <v>0.71671551248072518</v>
      </c>
      <c r="Y3389">
        <f t="shared" si="780"/>
        <v>11.377506040837252</v>
      </c>
    </row>
    <row r="3390" spans="1:25" x14ac:dyDescent="0.3">
      <c r="A3390">
        <v>19770114</v>
      </c>
      <c r="B3390">
        <v>-0.01</v>
      </c>
      <c r="C3390">
        <f t="shared" ref="C3390:C3453" si="782">_xlfn.STDEV.S(B3331:B3390)</f>
        <v>0.17558707016474628</v>
      </c>
      <c r="D3390">
        <f t="shared" ref="D3390:D3453" si="783">C3390*SQRT(252)</f>
        <v>2.7873583265662067</v>
      </c>
      <c r="E3390">
        <f t="shared" si="781"/>
        <v>197701</v>
      </c>
      <c r="F3390" s="1"/>
      <c r="G3390">
        <v>19770114</v>
      </c>
      <c r="H3390">
        <v>0.47139999999999999</v>
      </c>
      <c r="I3390">
        <f t="shared" ref="I3390:I3453" si="784">_xlfn.STDEV.S(H3331:H3390)</f>
        <v>0.56835711987931858</v>
      </c>
      <c r="J3390">
        <f t="shared" ref="J3390:J3453" si="785">I3390*SQRT(252)</f>
        <v>9.0223895704416108</v>
      </c>
      <c r="K3390">
        <v>0.58860000000000001</v>
      </c>
      <c r="L3390">
        <f t="shared" ref="L3390:L3453" si="786">_xlfn.STDEV.S(K3331:K3390)</f>
        <v>0.42380421426771281</v>
      </c>
      <c r="M3390">
        <f t="shared" ref="M3390:M3453" si="787">L3390*SQRT(252)</f>
        <v>6.7276833332009991</v>
      </c>
      <c r="N3390">
        <v>0.62009999999999998</v>
      </c>
      <c r="O3390">
        <f t="shared" ref="O3390:O3453" si="788">_xlfn.STDEV.S(N3331:N3390)</f>
        <v>0.55118648328229825</v>
      </c>
      <c r="P3390">
        <f t="shared" ref="P3390:P3453" si="789">O3390*SQRT(252)</f>
        <v>8.7498141647113297</v>
      </c>
      <c r="Q3390">
        <v>-7.4499999999999997E-2</v>
      </c>
      <c r="R3390">
        <f t="shared" ref="R3390:R3453" si="790">_xlfn.STDEV.S(Q3331:Q3390)</f>
        <v>0.67195374565684196</v>
      </c>
      <c r="S3390">
        <f t="shared" ref="S3390:S3453" si="791">R3390*SQRT(252)</f>
        <v>10.666935021278112</v>
      </c>
      <c r="T3390">
        <v>0.10879999999999999</v>
      </c>
      <c r="U3390">
        <f t="shared" ref="U3390:U3453" si="792">_xlfn.STDEV.S(T3331:T3390)</f>
        <v>0.56114970544490539</v>
      </c>
      <c r="V3390">
        <f t="shared" ref="V3390:V3453" si="793">U3390*SQRT(252)</f>
        <v>8.9079754133062039</v>
      </c>
      <c r="W3390">
        <v>-0.2341</v>
      </c>
      <c r="X3390">
        <f t="shared" ref="X3390:X3453" si="794">_xlfn.STDEV.S(W3331:W3390)</f>
        <v>0.71767327428199812</v>
      </c>
      <c r="Y3390">
        <f t="shared" ref="Y3390:Y3453" si="795">X3390*SQRT(252)</f>
        <v>11.392710038085685</v>
      </c>
    </row>
    <row r="3391" spans="1:25" x14ac:dyDescent="0.3">
      <c r="A3391">
        <v>19770117</v>
      </c>
      <c r="B3391">
        <v>0.04</v>
      </c>
      <c r="C3391">
        <f t="shared" si="782"/>
        <v>0.17484932981167875</v>
      </c>
      <c r="D3391">
        <f t="shared" si="783"/>
        <v>2.7756470615280846</v>
      </c>
      <c r="E3391">
        <f t="shared" si="781"/>
        <v>197701</v>
      </c>
      <c r="F3391" s="1"/>
      <c r="G3391">
        <v>19770117</v>
      </c>
      <c r="H3391">
        <v>4.0099999999999997E-2</v>
      </c>
      <c r="I3391">
        <f t="shared" si="784"/>
        <v>0.56912354433098655</v>
      </c>
      <c r="J3391">
        <f t="shared" si="785"/>
        <v>9.0345561814286057</v>
      </c>
      <c r="K3391">
        <v>0.1125</v>
      </c>
      <c r="L3391">
        <f t="shared" si="786"/>
        <v>0.42418952435609047</v>
      </c>
      <c r="M3391">
        <f t="shared" si="787"/>
        <v>6.7337999412299494</v>
      </c>
      <c r="N3391">
        <v>0.13420000000000001</v>
      </c>
      <c r="O3391">
        <f t="shared" si="788"/>
        <v>0.55134986599659497</v>
      </c>
      <c r="P3391">
        <f t="shared" si="789"/>
        <v>8.7524077848946646</v>
      </c>
      <c r="Q3391">
        <v>-0.27360000000000001</v>
      </c>
      <c r="R3391">
        <f t="shared" si="790"/>
        <v>0.67297933517144237</v>
      </c>
      <c r="S3391">
        <f t="shared" si="791"/>
        <v>10.683215750095322</v>
      </c>
      <c r="T3391">
        <v>-0.14460000000000001</v>
      </c>
      <c r="U3391">
        <f t="shared" si="792"/>
        <v>0.56095109719683023</v>
      </c>
      <c r="V3391">
        <f t="shared" si="793"/>
        <v>8.9048226051098052</v>
      </c>
      <c r="W3391">
        <v>-0.28399999999999997</v>
      </c>
      <c r="X3391">
        <f t="shared" si="794"/>
        <v>0.71888006998173848</v>
      </c>
      <c r="Y3391">
        <f t="shared" si="795"/>
        <v>11.411867325914336</v>
      </c>
    </row>
    <row r="3392" spans="1:25" x14ac:dyDescent="0.3">
      <c r="A3392">
        <v>19770118</v>
      </c>
      <c r="B3392">
        <v>-0.08</v>
      </c>
      <c r="C3392">
        <f t="shared" si="782"/>
        <v>0.17484932981167875</v>
      </c>
      <c r="D3392">
        <f t="shared" si="783"/>
        <v>2.7756470615280846</v>
      </c>
      <c r="E3392">
        <f t="shared" si="781"/>
        <v>197701</v>
      </c>
      <c r="F3392" s="1"/>
      <c r="G3392">
        <v>19770118</v>
      </c>
      <c r="H3392">
        <v>-3.44E-2</v>
      </c>
      <c r="I3392">
        <f t="shared" si="784"/>
        <v>0.55941583914360682</v>
      </c>
      <c r="J3392">
        <f t="shared" si="785"/>
        <v>8.8804511390669756</v>
      </c>
      <c r="K3392">
        <v>-5.4300000000000001E-2</v>
      </c>
      <c r="L3392">
        <f t="shared" si="786"/>
        <v>0.4234234173748021</v>
      </c>
      <c r="M3392">
        <f t="shared" si="787"/>
        <v>6.7216383699289928</v>
      </c>
      <c r="N3392">
        <v>-2.1299999999999999E-2</v>
      </c>
      <c r="O3392">
        <f t="shared" si="788"/>
        <v>0.54748683496799877</v>
      </c>
      <c r="P3392">
        <f t="shared" si="789"/>
        <v>8.6910840684431161</v>
      </c>
      <c r="Q3392">
        <v>-0.2208</v>
      </c>
      <c r="R3392">
        <f t="shared" si="790"/>
        <v>0.66742571490198777</v>
      </c>
      <c r="S3392">
        <f t="shared" si="791"/>
        <v>10.595054761440934</v>
      </c>
      <c r="T3392">
        <v>-0.24460000000000001</v>
      </c>
      <c r="U3392">
        <f t="shared" si="792"/>
        <v>0.55342364809281652</v>
      </c>
      <c r="V3392">
        <f t="shared" si="793"/>
        <v>8.7853280550943076</v>
      </c>
      <c r="W3392">
        <v>-0.38969999999999999</v>
      </c>
      <c r="X3392">
        <f t="shared" si="794"/>
        <v>0.70617947819297611</v>
      </c>
      <c r="Y3392">
        <f t="shared" si="795"/>
        <v>11.210251681655851</v>
      </c>
    </row>
    <row r="3393" spans="1:25" x14ac:dyDescent="0.3">
      <c r="A3393">
        <v>19770119</v>
      </c>
      <c r="B3393">
        <v>0.11</v>
      </c>
      <c r="C3393">
        <f t="shared" si="782"/>
        <v>0.17534880492843541</v>
      </c>
      <c r="D3393">
        <f t="shared" si="783"/>
        <v>2.7835759831981028</v>
      </c>
      <c r="E3393">
        <f t="shared" si="781"/>
        <v>197701</v>
      </c>
      <c r="F3393" s="1"/>
      <c r="G3393">
        <v>19770119</v>
      </c>
      <c r="H3393">
        <v>0.85540000000000005</v>
      </c>
      <c r="I3393">
        <f t="shared" si="784"/>
        <v>0.55359028635015173</v>
      </c>
      <c r="J3393">
        <f t="shared" si="785"/>
        <v>8.7879733554212169</v>
      </c>
      <c r="K3393">
        <v>0.75549999999999995</v>
      </c>
      <c r="L3393">
        <f t="shared" si="786"/>
        <v>0.41906944894557507</v>
      </c>
      <c r="M3393">
        <f t="shared" si="787"/>
        <v>6.6525212638492253</v>
      </c>
      <c r="N3393">
        <v>1.0552999999999999</v>
      </c>
      <c r="O3393">
        <f t="shared" si="788"/>
        <v>0.54188719789540873</v>
      </c>
      <c r="P3393">
        <f t="shared" si="789"/>
        <v>8.6021925856853692</v>
      </c>
      <c r="Q3393">
        <v>0.52929999999999999</v>
      </c>
      <c r="R3393">
        <f t="shared" si="790"/>
        <v>0.65781928590793803</v>
      </c>
      <c r="S3393">
        <f t="shared" si="791"/>
        <v>10.442557428807</v>
      </c>
      <c r="T3393">
        <v>0.33189999999999997</v>
      </c>
      <c r="U3393">
        <f t="shared" si="792"/>
        <v>0.54918518639674463</v>
      </c>
      <c r="V3393">
        <f t="shared" si="793"/>
        <v>8.7180445615586333</v>
      </c>
      <c r="W3393">
        <v>0.55830000000000002</v>
      </c>
      <c r="X3393">
        <f t="shared" si="794"/>
        <v>0.69657195586916199</v>
      </c>
      <c r="Y3393">
        <f t="shared" si="795"/>
        <v>11.05773699294997</v>
      </c>
    </row>
    <row r="3394" spans="1:25" x14ac:dyDescent="0.3">
      <c r="A3394">
        <v>19770120</v>
      </c>
      <c r="B3394">
        <v>-0.21</v>
      </c>
      <c r="C3394">
        <f t="shared" si="782"/>
        <v>0.17543617958489813</v>
      </c>
      <c r="D3394">
        <f t="shared" si="783"/>
        <v>2.7849630128694431</v>
      </c>
      <c r="E3394">
        <f t="shared" si="781"/>
        <v>197701</v>
      </c>
      <c r="F3394" s="1"/>
      <c r="G3394">
        <v>19770120</v>
      </c>
      <c r="H3394">
        <v>-0.30299999999999999</v>
      </c>
      <c r="I3394">
        <f t="shared" si="784"/>
        <v>0.55779027298908945</v>
      </c>
      <c r="J3394">
        <f t="shared" si="785"/>
        <v>8.8546460763597565</v>
      </c>
      <c r="K3394">
        <v>-5.74E-2</v>
      </c>
      <c r="L3394">
        <f t="shared" si="786"/>
        <v>0.42065335566900347</v>
      </c>
      <c r="M3394">
        <f t="shared" si="787"/>
        <v>6.6776650035899134</v>
      </c>
      <c r="N3394">
        <v>-0.52690000000000003</v>
      </c>
      <c r="O3394">
        <f t="shared" si="788"/>
        <v>0.55134303013764119</v>
      </c>
      <c r="P3394">
        <f t="shared" si="789"/>
        <v>8.7522992689979304</v>
      </c>
      <c r="Q3394">
        <v>-0.80459999999999998</v>
      </c>
      <c r="R3394">
        <f t="shared" si="790"/>
        <v>0.66833281168527214</v>
      </c>
      <c r="S3394">
        <f t="shared" si="791"/>
        <v>10.609454476462759</v>
      </c>
      <c r="T3394">
        <v>-0.51290000000000002</v>
      </c>
      <c r="U3394">
        <f t="shared" si="792"/>
        <v>0.55499486291713263</v>
      </c>
      <c r="V3394">
        <f t="shared" si="793"/>
        <v>8.8102703171826988</v>
      </c>
      <c r="W3394">
        <v>-1.0082</v>
      </c>
      <c r="X3394">
        <f t="shared" si="794"/>
        <v>0.71054907670531775</v>
      </c>
      <c r="Y3394">
        <f t="shared" si="795"/>
        <v>11.279616907612974</v>
      </c>
    </row>
    <row r="3395" spans="1:25" x14ac:dyDescent="0.3">
      <c r="A3395">
        <v>19770121</v>
      </c>
      <c r="B3395">
        <v>-0.11</v>
      </c>
      <c r="C3395">
        <f t="shared" si="782"/>
        <v>0.17449483180794667</v>
      </c>
      <c r="D3395">
        <f t="shared" si="783"/>
        <v>2.7700195801792211</v>
      </c>
      <c r="E3395">
        <f t="shared" si="781"/>
        <v>197701</v>
      </c>
      <c r="F3395" s="1"/>
      <c r="G3395">
        <v>19770121</v>
      </c>
      <c r="H3395">
        <v>0.78369999999999995</v>
      </c>
      <c r="I3395">
        <f t="shared" si="784"/>
        <v>0.56016847416320004</v>
      </c>
      <c r="J3395">
        <f t="shared" si="785"/>
        <v>8.8923988496060264</v>
      </c>
      <c r="K3395">
        <v>0.47860000000000003</v>
      </c>
      <c r="L3395">
        <f t="shared" si="786"/>
        <v>0.4207097300755307</v>
      </c>
      <c r="M3395">
        <f t="shared" si="787"/>
        <v>6.6785599195497927</v>
      </c>
      <c r="N3395">
        <v>0.47360000000000002</v>
      </c>
      <c r="O3395">
        <f t="shared" si="788"/>
        <v>0.55048113084909989</v>
      </c>
      <c r="P3395">
        <f t="shared" si="789"/>
        <v>8.7386170419619464</v>
      </c>
      <c r="Q3395">
        <v>0.32640000000000002</v>
      </c>
      <c r="R3395">
        <f t="shared" si="790"/>
        <v>0.6620907194227712</v>
      </c>
      <c r="S3395">
        <f t="shared" si="791"/>
        <v>10.51036433373897</v>
      </c>
      <c r="T3395">
        <v>0.30120000000000002</v>
      </c>
      <c r="U3395">
        <f t="shared" si="792"/>
        <v>0.54763330038639024</v>
      </c>
      <c r="V3395">
        <f t="shared" si="793"/>
        <v>8.6934091348795253</v>
      </c>
      <c r="W3395">
        <v>0.41820000000000002</v>
      </c>
      <c r="X3395">
        <f t="shared" si="794"/>
        <v>0.69972041981550015</v>
      </c>
      <c r="Y3395">
        <f t="shared" si="795"/>
        <v>11.107717308633152</v>
      </c>
    </row>
    <row r="3396" spans="1:25" x14ac:dyDescent="0.3">
      <c r="A3396">
        <v>19770124</v>
      </c>
      <c r="B3396">
        <v>-0.18</v>
      </c>
      <c r="C3396">
        <f t="shared" si="782"/>
        <v>0.17150472313174689</v>
      </c>
      <c r="D3396">
        <f t="shared" si="783"/>
        <v>2.7225530764775336</v>
      </c>
      <c r="E3396">
        <f t="shared" si="781"/>
        <v>197701</v>
      </c>
      <c r="F3396" s="1"/>
      <c r="G3396">
        <v>19770124</v>
      </c>
      <c r="H3396">
        <v>0.28710000000000002</v>
      </c>
      <c r="I3396">
        <f t="shared" si="784"/>
        <v>0.56016924267390222</v>
      </c>
      <c r="J3396">
        <f t="shared" si="785"/>
        <v>8.8924110493352142</v>
      </c>
      <c r="K3396">
        <v>0.1113</v>
      </c>
      <c r="L3396">
        <f t="shared" si="786"/>
        <v>0.42119054003399015</v>
      </c>
      <c r="M3396">
        <f t="shared" si="787"/>
        <v>6.6861925410175944</v>
      </c>
      <c r="N3396">
        <v>0.2389</v>
      </c>
      <c r="O3396">
        <f t="shared" si="788"/>
        <v>0.55030597174621676</v>
      </c>
      <c r="P3396">
        <f t="shared" si="789"/>
        <v>8.7358364774053605</v>
      </c>
      <c r="Q3396">
        <v>0.15479999999999999</v>
      </c>
      <c r="R3396">
        <f t="shared" si="790"/>
        <v>0.66143883691770844</v>
      </c>
      <c r="S3396">
        <f t="shared" si="791"/>
        <v>10.500016019784391</v>
      </c>
      <c r="T3396">
        <v>0.14929999999999999</v>
      </c>
      <c r="U3396">
        <f t="shared" si="792"/>
        <v>0.54468606305404099</v>
      </c>
      <c r="V3396">
        <f t="shared" si="793"/>
        <v>8.6466231926630357</v>
      </c>
      <c r="W3396">
        <v>-0.1552</v>
      </c>
      <c r="X3396">
        <f t="shared" si="794"/>
        <v>0.69410631293642056</v>
      </c>
      <c r="Y3396">
        <f t="shared" si="795"/>
        <v>11.018596124818462</v>
      </c>
    </row>
    <row r="3397" spans="1:25" x14ac:dyDescent="0.3">
      <c r="A3397">
        <v>19770125</v>
      </c>
      <c r="B3397">
        <v>-0.22</v>
      </c>
      <c r="C3397">
        <f t="shared" si="782"/>
        <v>0.17264018294812356</v>
      </c>
      <c r="D3397">
        <f t="shared" si="783"/>
        <v>2.7405779422645722</v>
      </c>
      <c r="E3397">
        <f t="shared" si="781"/>
        <v>197701</v>
      </c>
      <c r="F3397" s="1"/>
      <c r="G3397">
        <v>19770125</v>
      </c>
      <c r="H3397">
        <v>0.42080000000000001</v>
      </c>
      <c r="I3397">
        <f t="shared" si="784"/>
        <v>0.55877619177732984</v>
      </c>
      <c r="J3397">
        <f t="shared" si="785"/>
        <v>8.8702970519192981</v>
      </c>
      <c r="K3397">
        <v>0.31609999999999999</v>
      </c>
      <c r="L3397">
        <f t="shared" si="786"/>
        <v>0.42027275331044384</v>
      </c>
      <c r="M3397">
        <f t="shared" si="787"/>
        <v>6.6716231284549927</v>
      </c>
      <c r="N3397">
        <v>0.13170000000000001</v>
      </c>
      <c r="O3397">
        <f t="shared" si="788"/>
        <v>0.54847124517121304</v>
      </c>
      <c r="P3397">
        <f t="shared" si="789"/>
        <v>8.7067110959577931</v>
      </c>
      <c r="Q3397">
        <v>-0.14910000000000001</v>
      </c>
      <c r="R3397">
        <f t="shared" si="790"/>
        <v>0.66213604324391828</v>
      </c>
      <c r="S3397">
        <f t="shared" si="791"/>
        <v>10.511083827094303</v>
      </c>
      <c r="T3397">
        <v>0.2409</v>
      </c>
      <c r="U3397">
        <f t="shared" si="792"/>
        <v>0.54471888000810853</v>
      </c>
      <c r="V3397">
        <f t="shared" si="793"/>
        <v>8.6471441456585314</v>
      </c>
      <c r="W3397">
        <v>-0.29709999999999998</v>
      </c>
      <c r="X3397">
        <f t="shared" si="794"/>
        <v>0.69494219544802738</v>
      </c>
      <c r="Y3397">
        <f t="shared" si="795"/>
        <v>11.031865348324342</v>
      </c>
    </row>
    <row r="3398" spans="1:25" x14ac:dyDescent="0.3">
      <c r="A3398">
        <v>19770126</v>
      </c>
      <c r="B3398">
        <v>0.06</v>
      </c>
      <c r="C3398">
        <f t="shared" si="782"/>
        <v>0.17309414178678589</v>
      </c>
      <c r="D3398">
        <f t="shared" si="783"/>
        <v>2.7477843154199335</v>
      </c>
      <c r="E3398">
        <f t="shared" si="781"/>
        <v>197701</v>
      </c>
      <c r="F3398" s="1"/>
      <c r="G3398">
        <v>19770126</v>
      </c>
      <c r="H3398">
        <v>-0.3196</v>
      </c>
      <c r="I3398">
        <f t="shared" si="784"/>
        <v>0.56071464481715594</v>
      </c>
      <c r="J3398">
        <f t="shared" si="785"/>
        <v>8.9010690399486396</v>
      </c>
      <c r="K3398">
        <v>-0.23799999999999999</v>
      </c>
      <c r="L3398">
        <f t="shared" si="786"/>
        <v>0.42225157511422096</v>
      </c>
      <c r="M3398">
        <f t="shared" si="787"/>
        <v>6.7030359507452317</v>
      </c>
      <c r="N3398">
        <v>-0.3619</v>
      </c>
      <c r="O3398">
        <f t="shared" si="788"/>
        <v>0.54960184525004996</v>
      </c>
      <c r="P3398">
        <f t="shared" si="789"/>
        <v>8.7246588158030285</v>
      </c>
      <c r="Q3398">
        <v>-0.83879999999999999</v>
      </c>
      <c r="R3398">
        <f t="shared" si="790"/>
        <v>0.65327210489928933</v>
      </c>
      <c r="S3398">
        <f t="shared" si="791"/>
        <v>10.370373168115318</v>
      </c>
      <c r="T3398">
        <v>-0.64849999999999997</v>
      </c>
      <c r="U3398">
        <f t="shared" si="792"/>
        <v>0.53041603968257056</v>
      </c>
      <c r="V3398">
        <f t="shared" si="793"/>
        <v>8.4200935943990949</v>
      </c>
      <c r="W3398">
        <v>-0.66910000000000003</v>
      </c>
      <c r="X3398">
        <f t="shared" si="794"/>
        <v>0.68116980398545413</v>
      </c>
      <c r="Y3398">
        <f t="shared" si="795"/>
        <v>10.813235411712753</v>
      </c>
    </row>
    <row r="3399" spans="1:25" x14ac:dyDescent="0.3">
      <c r="A3399">
        <v>19770127</v>
      </c>
      <c r="B3399">
        <v>-0.17</v>
      </c>
      <c r="C3399">
        <f t="shared" si="782"/>
        <v>0.17331562273709125</v>
      </c>
      <c r="D3399">
        <f t="shared" si="783"/>
        <v>2.7513002165078109</v>
      </c>
      <c r="E3399">
        <f t="shared" si="781"/>
        <v>197701</v>
      </c>
      <c r="F3399" s="1"/>
      <c r="G3399">
        <v>19770127</v>
      </c>
      <c r="H3399">
        <v>-0.29609999999999997</v>
      </c>
      <c r="I3399">
        <f t="shared" si="784"/>
        <v>0.5658646303027639</v>
      </c>
      <c r="J3399">
        <f t="shared" si="785"/>
        <v>8.9828225250517058</v>
      </c>
      <c r="K3399">
        <v>-0.41410000000000002</v>
      </c>
      <c r="L3399">
        <f t="shared" si="786"/>
        <v>0.43100778493565661</v>
      </c>
      <c r="M3399">
        <f t="shared" si="787"/>
        <v>6.8420364724353515</v>
      </c>
      <c r="N3399">
        <v>-0.58009999999999995</v>
      </c>
      <c r="O3399">
        <f t="shared" si="788"/>
        <v>0.56014094173461781</v>
      </c>
      <c r="P3399">
        <f t="shared" si="789"/>
        <v>8.8919617858519171</v>
      </c>
      <c r="Q3399">
        <v>-0.60980000000000001</v>
      </c>
      <c r="R3399">
        <f t="shared" si="790"/>
        <v>0.6563816776604614</v>
      </c>
      <c r="S3399">
        <f t="shared" si="791"/>
        <v>10.419736105373648</v>
      </c>
      <c r="T3399">
        <v>-0.48299999999999998</v>
      </c>
      <c r="U3399">
        <f t="shared" si="792"/>
        <v>0.5345025267733714</v>
      </c>
      <c r="V3399">
        <f t="shared" si="793"/>
        <v>8.4849645658679034</v>
      </c>
      <c r="W3399">
        <v>-0.66459999999999997</v>
      </c>
      <c r="X3399">
        <f t="shared" si="794"/>
        <v>0.68622749821814522</v>
      </c>
      <c r="Y3399">
        <f t="shared" si="795"/>
        <v>10.893523818595391</v>
      </c>
    </row>
    <row r="3400" spans="1:25" x14ac:dyDescent="0.3">
      <c r="A3400">
        <v>19770128</v>
      </c>
      <c r="B3400">
        <v>0.24</v>
      </c>
      <c r="C3400">
        <f t="shared" si="782"/>
        <v>0.17586035484662155</v>
      </c>
      <c r="D3400">
        <f t="shared" si="783"/>
        <v>2.7916965863983987</v>
      </c>
      <c r="E3400">
        <f t="shared" si="781"/>
        <v>197701</v>
      </c>
      <c r="F3400" s="1"/>
      <c r="G3400">
        <v>19770128</v>
      </c>
      <c r="H3400">
        <v>-0.24579999999999999</v>
      </c>
      <c r="I3400">
        <f t="shared" si="784"/>
        <v>0.54954010074578152</v>
      </c>
      <c r="J3400">
        <f t="shared" si="785"/>
        <v>8.7236786521843133</v>
      </c>
      <c r="K3400">
        <v>-0.1087</v>
      </c>
      <c r="L3400">
        <f t="shared" si="786"/>
        <v>0.40966953504096182</v>
      </c>
      <c r="M3400">
        <f t="shared" si="787"/>
        <v>6.5033022566270757</v>
      </c>
      <c r="N3400">
        <v>9.4999999999999998E-3</v>
      </c>
      <c r="O3400">
        <f t="shared" si="788"/>
        <v>0.5352801835076022</v>
      </c>
      <c r="P3400">
        <f t="shared" si="789"/>
        <v>8.4973094838127992</v>
      </c>
      <c r="Q3400">
        <v>-6.54E-2</v>
      </c>
      <c r="R3400">
        <f t="shared" si="790"/>
        <v>0.64193799681231889</v>
      </c>
      <c r="S3400">
        <f t="shared" si="791"/>
        <v>10.190449780130219</v>
      </c>
      <c r="T3400">
        <v>1.8100000000000002E-2</v>
      </c>
      <c r="U3400">
        <f t="shared" si="792"/>
        <v>0.51123237957009715</v>
      </c>
      <c r="V3400">
        <f t="shared" si="793"/>
        <v>8.1155624310375298</v>
      </c>
      <c r="W3400">
        <v>0.15010000000000001</v>
      </c>
      <c r="X3400">
        <f t="shared" si="794"/>
        <v>0.66632185923836396</v>
      </c>
      <c r="Y3400">
        <f t="shared" si="795"/>
        <v>10.577531596025382</v>
      </c>
    </row>
    <row r="3401" spans="1:25" x14ac:dyDescent="0.3">
      <c r="A3401">
        <v>19770131</v>
      </c>
      <c r="B3401">
        <v>0.24</v>
      </c>
      <c r="C3401">
        <f t="shared" si="782"/>
        <v>0.14790972968534971</v>
      </c>
      <c r="D3401">
        <f t="shared" si="783"/>
        <v>2.3479941674053393</v>
      </c>
      <c r="E3401">
        <f t="shared" si="781"/>
        <v>197701</v>
      </c>
      <c r="F3401" s="1"/>
      <c r="G3401">
        <v>19770131</v>
      </c>
      <c r="H3401">
        <v>-0.48209999999999997</v>
      </c>
      <c r="I3401">
        <f t="shared" si="784"/>
        <v>0.52602279826428178</v>
      </c>
      <c r="J3401">
        <f t="shared" si="785"/>
        <v>8.3503530489455287</v>
      </c>
      <c r="K3401">
        <v>-0.29320000000000002</v>
      </c>
      <c r="L3401">
        <f t="shared" si="786"/>
        <v>0.40512636718313655</v>
      </c>
      <c r="M3401">
        <f t="shared" si="787"/>
        <v>6.4311817027297096</v>
      </c>
      <c r="N3401">
        <v>-0.50890000000000002</v>
      </c>
      <c r="O3401">
        <f t="shared" si="788"/>
        <v>0.52696309608241865</v>
      </c>
      <c r="P3401">
        <f t="shared" si="789"/>
        <v>8.3652798140562901</v>
      </c>
      <c r="Q3401">
        <v>-0.22889999999999999</v>
      </c>
      <c r="R3401">
        <f t="shared" si="790"/>
        <v>0.61099357561788481</v>
      </c>
      <c r="S3401">
        <f t="shared" si="791"/>
        <v>9.6992223224583647</v>
      </c>
      <c r="T3401">
        <v>-2.7300000000000001E-2</v>
      </c>
      <c r="U3401">
        <f t="shared" si="792"/>
        <v>0.50012521014162947</v>
      </c>
      <c r="V3401">
        <f t="shared" si="793"/>
        <v>7.9392415825720208</v>
      </c>
      <c r="W3401">
        <v>0.26989999999999997</v>
      </c>
      <c r="X3401">
        <f t="shared" si="794"/>
        <v>0.66541031353925284</v>
      </c>
      <c r="Y3401">
        <f t="shared" si="795"/>
        <v>10.563061256654272</v>
      </c>
    </row>
    <row r="3402" spans="1:25" x14ac:dyDescent="0.3">
      <c r="A3402">
        <v>19770201</v>
      </c>
      <c r="B3402">
        <v>0.15</v>
      </c>
      <c r="C3402">
        <f t="shared" si="782"/>
        <v>0.13736215483866326</v>
      </c>
      <c r="D3402">
        <f t="shared" si="783"/>
        <v>2.180556607530304</v>
      </c>
      <c r="E3402">
        <f t="shared" si="781"/>
        <v>197702</v>
      </c>
      <c r="F3402" s="1"/>
      <c r="G3402">
        <v>19770201</v>
      </c>
      <c r="H3402">
        <v>0.58089999999999997</v>
      </c>
      <c r="I3402">
        <f t="shared" si="784"/>
        <v>0.52177327159057096</v>
      </c>
      <c r="J3402">
        <f t="shared" si="785"/>
        <v>8.2828939043352836</v>
      </c>
      <c r="K3402">
        <v>0.55159999999999998</v>
      </c>
      <c r="L3402">
        <f t="shared" si="786"/>
        <v>0.40335463484978346</v>
      </c>
      <c r="M3402">
        <f t="shared" si="787"/>
        <v>6.403056323866763</v>
      </c>
      <c r="N3402">
        <v>0.60770000000000002</v>
      </c>
      <c r="O3402">
        <f t="shared" si="788"/>
        <v>0.52118904286636236</v>
      </c>
      <c r="P3402">
        <f t="shared" si="789"/>
        <v>8.273619560857064</v>
      </c>
      <c r="Q3402">
        <v>0.39429999999999998</v>
      </c>
      <c r="R3402">
        <f t="shared" si="790"/>
        <v>0.59772779569918999</v>
      </c>
      <c r="S3402">
        <f t="shared" si="791"/>
        <v>9.4886345947852782</v>
      </c>
      <c r="T3402">
        <v>0.36130000000000001</v>
      </c>
      <c r="U3402">
        <f t="shared" si="792"/>
        <v>0.49000239034064719</v>
      </c>
      <c r="V3402">
        <f t="shared" si="793"/>
        <v>7.7785468000113038</v>
      </c>
      <c r="W3402">
        <v>0.67</v>
      </c>
      <c r="X3402">
        <f t="shared" si="794"/>
        <v>0.6266252806211694</v>
      </c>
      <c r="Y3402">
        <f t="shared" si="795"/>
        <v>9.9473679464980567</v>
      </c>
    </row>
    <row r="3403" spans="1:25" x14ac:dyDescent="0.3">
      <c r="A3403">
        <v>19770202</v>
      </c>
      <c r="B3403">
        <v>-0.02</v>
      </c>
      <c r="C3403">
        <f t="shared" si="782"/>
        <v>0.13733654897228129</v>
      </c>
      <c r="D3403">
        <f t="shared" si="783"/>
        <v>2.1801501270029977</v>
      </c>
      <c r="E3403">
        <f t="shared" si="781"/>
        <v>197702</v>
      </c>
      <c r="F3403" s="1"/>
      <c r="G3403">
        <v>19770202</v>
      </c>
      <c r="H3403">
        <v>0.24540000000000001</v>
      </c>
      <c r="I3403">
        <f t="shared" si="784"/>
        <v>0.49667779989038657</v>
      </c>
      <c r="J3403">
        <f t="shared" si="785"/>
        <v>7.8845156414200002</v>
      </c>
      <c r="K3403">
        <v>0.15229999999999999</v>
      </c>
      <c r="L3403">
        <f t="shared" si="786"/>
        <v>0.38133011654642573</v>
      </c>
      <c r="M3403">
        <f t="shared" si="787"/>
        <v>6.0534279348067148</v>
      </c>
      <c r="N3403">
        <v>0.19270000000000001</v>
      </c>
      <c r="O3403">
        <f t="shared" si="788"/>
        <v>0.50144432253129567</v>
      </c>
      <c r="P3403">
        <f t="shared" si="789"/>
        <v>7.9601818425784261</v>
      </c>
      <c r="Q3403">
        <v>-0.23449999999999999</v>
      </c>
      <c r="R3403">
        <f t="shared" si="790"/>
        <v>0.576847478385066</v>
      </c>
      <c r="S3403">
        <f t="shared" si="791"/>
        <v>9.157169833329549</v>
      </c>
      <c r="T3403">
        <v>1.4E-2</v>
      </c>
      <c r="U3403">
        <f t="shared" si="792"/>
        <v>0.46925144171118172</v>
      </c>
      <c r="V3403">
        <f t="shared" si="793"/>
        <v>7.4491357027578502</v>
      </c>
      <c r="W3403">
        <v>-0.21740000000000001</v>
      </c>
      <c r="X3403">
        <f t="shared" si="794"/>
        <v>0.60363919087004059</v>
      </c>
      <c r="Y3403">
        <f t="shared" si="795"/>
        <v>9.5824750839262709</v>
      </c>
    </row>
    <row r="3404" spans="1:25" x14ac:dyDescent="0.3">
      <c r="A3404">
        <v>19770203</v>
      </c>
      <c r="B3404">
        <v>0.09</v>
      </c>
      <c r="C3404">
        <f t="shared" si="782"/>
        <v>0.13746740753936265</v>
      </c>
      <c r="D3404">
        <f t="shared" si="783"/>
        <v>2.182227442355515</v>
      </c>
      <c r="E3404">
        <f t="shared" si="781"/>
        <v>197702</v>
      </c>
      <c r="F3404" s="1"/>
      <c r="G3404">
        <v>19770203</v>
      </c>
      <c r="H3404">
        <v>-0.25540000000000002</v>
      </c>
      <c r="I3404">
        <f t="shared" si="784"/>
        <v>0.49371749892601824</v>
      </c>
      <c r="J3404">
        <f t="shared" si="785"/>
        <v>7.8375223204742603</v>
      </c>
      <c r="K3404">
        <v>-0.2707</v>
      </c>
      <c r="L3404">
        <f t="shared" si="786"/>
        <v>0.37550047887531801</v>
      </c>
      <c r="M3404">
        <f t="shared" si="787"/>
        <v>5.9608853057385254</v>
      </c>
      <c r="N3404">
        <v>3.0499999999999999E-2</v>
      </c>
      <c r="O3404">
        <f t="shared" si="788"/>
        <v>0.49016009888560702</v>
      </c>
      <c r="P3404">
        <f t="shared" si="789"/>
        <v>7.7810503455488655</v>
      </c>
      <c r="Q3404">
        <v>-0.35020000000000001</v>
      </c>
      <c r="R3404">
        <f t="shared" si="790"/>
        <v>0.57655841463942359</v>
      </c>
      <c r="S3404">
        <f t="shared" si="791"/>
        <v>9.1525810886254604</v>
      </c>
      <c r="T3404">
        <v>-0.40739999999999998</v>
      </c>
      <c r="U3404">
        <f t="shared" si="792"/>
        <v>0.47236287081648221</v>
      </c>
      <c r="V3404">
        <f t="shared" si="793"/>
        <v>7.4985281085656501</v>
      </c>
      <c r="W3404">
        <v>-0.4521</v>
      </c>
      <c r="X3404">
        <f t="shared" si="794"/>
        <v>0.60448724481269489</v>
      </c>
      <c r="Y3404">
        <f t="shared" si="795"/>
        <v>9.5959375229100576</v>
      </c>
    </row>
    <row r="3405" spans="1:25" x14ac:dyDescent="0.3">
      <c r="A3405">
        <v>19770204</v>
      </c>
      <c r="B3405">
        <v>0.05</v>
      </c>
      <c r="C3405">
        <f t="shared" si="782"/>
        <v>0.13610647211434299</v>
      </c>
      <c r="D3405">
        <f t="shared" si="783"/>
        <v>2.1606232622453945</v>
      </c>
      <c r="E3405">
        <f t="shared" si="781"/>
        <v>197702</v>
      </c>
      <c r="F3405" s="1"/>
      <c r="G3405">
        <v>19770204</v>
      </c>
      <c r="H3405">
        <v>0.37930000000000003</v>
      </c>
      <c r="I3405">
        <f t="shared" si="784"/>
        <v>0.48960505015904709</v>
      </c>
      <c r="J3405">
        <f t="shared" si="785"/>
        <v>7.7722392201728612</v>
      </c>
      <c r="K3405">
        <v>0.55079999999999996</v>
      </c>
      <c r="L3405">
        <f t="shared" si="786"/>
        <v>0.37282263520232911</v>
      </c>
      <c r="M3405">
        <f t="shared" si="787"/>
        <v>5.9183758552867074</v>
      </c>
      <c r="N3405">
        <v>0.57699999999999996</v>
      </c>
      <c r="O3405">
        <f t="shared" si="788"/>
        <v>0.48519967949311965</v>
      </c>
      <c r="P3405">
        <f t="shared" si="789"/>
        <v>7.7023061288822428</v>
      </c>
      <c r="Q3405">
        <v>0.24410000000000001</v>
      </c>
      <c r="R3405">
        <f t="shared" si="790"/>
        <v>0.56594836232076817</v>
      </c>
      <c r="S3405">
        <f t="shared" si="791"/>
        <v>8.9841517296301827</v>
      </c>
      <c r="T3405">
        <v>0.1114</v>
      </c>
      <c r="U3405">
        <f t="shared" si="792"/>
        <v>0.46532325919517775</v>
      </c>
      <c r="V3405">
        <f t="shared" si="793"/>
        <v>7.3867777385069395</v>
      </c>
      <c r="W3405">
        <v>0.14360000000000001</v>
      </c>
      <c r="X3405">
        <f t="shared" si="794"/>
        <v>0.60204386294723522</v>
      </c>
      <c r="Y3405">
        <f t="shared" si="795"/>
        <v>9.5571500382662293</v>
      </c>
    </row>
    <row r="3406" spans="1:25" x14ac:dyDescent="0.3">
      <c r="A3406">
        <v>19770207</v>
      </c>
      <c r="B3406">
        <v>-0.06</v>
      </c>
      <c r="C3406">
        <f t="shared" si="782"/>
        <v>0.13186140215594203</v>
      </c>
      <c r="D3406">
        <f t="shared" si="783"/>
        <v>2.0932348657973932</v>
      </c>
      <c r="E3406">
        <f t="shared" si="781"/>
        <v>197702</v>
      </c>
      <c r="F3406" s="1"/>
      <c r="G3406">
        <v>19770207</v>
      </c>
      <c r="H3406">
        <v>0.1406</v>
      </c>
      <c r="I3406">
        <f t="shared" si="784"/>
        <v>0.49005135421829682</v>
      </c>
      <c r="J3406">
        <f t="shared" si="785"/>
        <v>7.7793240774722214</v>
      </c>
      <c r="K3406">
        <v>0.1</v>
      </c>
      <c r="L3406">
        <f t="shared" si="786"/>
        <v>0.37276295211803356</v>
      </c>
      <c r="M3406">
        <f t="shared" si="787"/>
        <v>5.917428415695567</v>
      </c>
      <c r="N3406">
        <v>0.1358</v>
      </c>
      <c r="O3406">
        <f t="shared" si="788"/>
        <v>0.48558537415496816</v>
      </c>
      <c r="P3406">
        <f t="shared" si="789"/>
        <v>7.7084288418257811</v>
      </c>
      <c r="Q3406">
        <v>0.19040000000000001</v>
      </c>
      <c r="R3406">
        <f t="shared" si="790"/>
        <v>0.56235505892830728</v>
      </c>
      <c r="S3406">
        <f t="shared" si="791"/>
        <v>8.9271098066602441</v>
      </c>
      <c r="T3406">
        <v>2.1499999999999998E-2</v>
      </c>
      <c r="U3406">
        <f t="shared" si="792"/>
        <v>0.46206536109180912</v>
      </c>
      <c r="V3406">
        <f t="shared" si="793"/>
        <v>7.3350602094371249</v>
      </c>
      <c r="W3406">
        <v>6.8500000000000005E-2</v>
      </c>
      <c r="X3406">
        <f t="shared" si="794"/>
        <v>0.58749816135065092</v>
      </c>
      <c r="Y3406">
        <f t="shared" si="795"/>
        <v>9.326244183849127</v>
      </c>
    </row>
    <row r="3407" spans="1:25" x14ac:dyDescent="0.3">
      <c r="A3407">
        <v>19770208</v>
      </c>
      <c r="B3407">
        <v>-0.17</v>
      </c>
      <c r="C3407">
        <f t="shared" si="782"/>
        <v>0.13292408946207618</v>
      </c>
      <c r="D3407">
        <f t="shared" si="783"/>
        <v>2.1101045037981301</v>
      </c>
      <c r="E3407">
        <f t="shared" si="781"/>
        <v>197702</v>
      </c>
      <c r="F3407" s="1"/>
      <c r="G3407">
        <v>19770208</v>
      </c>
      <c r="H3407">
        <v>5.57E-2</v>
      </c>
      <c r="I3407">
        <f t="shared" si="784"/>
        <v>0.48931545753248601</v>
      </c>
      <c r="J3407">
        <f t="shared" si="785"/>
        <v>7.7676420797444692</v>
      </c>
      <c r="K3407">
        <v>-8.8499999999999995E-2</v>
      </c>
      <c r="L3407">
        <f t="shared" si="786"/>
        <v>0.37373031928985517</v>
      </c>
      <c r="M3407">
        <f t="shared" si="787"/>
        <v>5.9327848934743344</v>
      </c>
      <c r="N3407">
        <v>-7.8200000000000006E-2</v>
      </c>
      <c r="O3407">
        <f t="shared" si="788"/>
        <v>0.48718970591343846</v>
      </c>
      <c r="P3407">
        <f t="shared" si="789"/>
        <v>7.7338968189459134</v>
      </c>
      <c r="Q3407">
        <v>-0.16489999999999999</v>
      </c>
      <c r="R3407">
        <f t="shared" si="790"/>
        <v>0.56168692410366805</v>
      </c>
      <c r="S3407">
        <f t="shared" si="791"/>
        <v>8.9165034951307014</v>
      </c>
      <c r="T3407">
        <v>-0.18720000000000001</v>
      </c>
      <c r="U3407">
        <f t="shared" si="792"/>
        <v>0.4628516159952113</v>
      </c>
      <c r="V3407">
        <f t="shared" si="793"/>
        <v>7.3475416190861687</v>
      </c>
      <c r="W3407">
        <v>-0.373</v>
      </c>
      <c r="X3407">
        <f t="shared" si="794"/>
        <v>0.58494582839626452</v>
      </c>
      <c r="Y3407">
        <f t="shared" si="795"/>
        <v>9.2857271542870805</v>
      </c>
    </row>
    <row r="3408" spans="1:25" x14ac:dyDescent="0.3">
      <c r="A3408">
        <v>19770209</v>
      </c>
      <c r="B3408">
        <v>-0.03</v>
      </c>
      <c r="C3408">
        <f t="shared" si="782"/>
        <v>0.1318816452793258</v>
      </c>
      <c r="D3408">
        <f t="shared" si="783"/>
        <v>2.0935562154187894</v>
      </c>
      <c r="E3408">
        <f t="shared" si="781"/>
        <v>197702</v>
      </c>
      <c r="F3408" s="1"/>
      <c r="G3408">
        <v>19770209</v>
      </c>
      <c r="H3408">
        <v>-0.70299999999999996</v>
      </c>
      <c r="I3408">
        <f t="shared" si="784"/>
        <v>0.50612437406491206</v>
      </c>
      <c r="J3408">
        <f t="shared" si="785"/>
        <v>8.0344753574639185</v>
      </c>
      <c r="K3408">
        <v>-0.42759999999999998</v>
      </c>
      <c r="L3408">
        <f t="shared" si="786"/>
        <v>0.38457064523327988</v>
      </c>
      <c r="M3408">
        <f t="shared" si="787"/>
        <v>6.1048697329374351</v>
      </c>
      <c r="N3408">
        <v>-0.66210000000000002</v>
      </c>
      <c r="O3408">
        <f t="shared" si="788"/>
        <v>0.50223501740623355</v>
      </c>
      <c r="P3408">
        <f t="shared" si="789"/>
        <v>7.9727337345905394</v>
      </c>
      <c r="Q3408">
        <v>-0.8659</v>
      </c>
      <c r="R3408">
        <f t="shared" si="790"/>
        <v>0.57193122088563142</v>
      </c>
      <c r="S3408">
        <f t="shared" si="791"/>
        <v>9.0791266649815885</v>
      </c>
      <c r="T3408">
        <v>-0.79020000000000001</v>
      </c>
      <c r="U3408">
        <f t="shared" si="792"/>
        <v>0.47378677404789576</v>
      </c>
      <c r="V3408">
        <f t="shared" si="793"/>
        <v>7.521131871613699</v>
      </c>
      <c r="W3408">
        <v>-0.95789999999999997</v>
      </c>
      <c r="X3408">
        <f t="shared" si="794"/>
        <v>0.59265879402297594</v>
      </c>
      <c r="Y3408">
        <f t="shared" si="795"/>
        <v>9.4081666878014865</v>
      </c>
    </row>
    <row r="3409" spans="1:25" x14ac:dyDescent="0.3">
      <c r="A3409">
        <v>19770210</v>
      </c>
      <c r="B3409">
        <v>-0.17</v>
      </c>
      <c r="C3409">
        <f t="shared" si="782"/>
        <v>0.13330437538646336</v>
      </c>
      <c r="D3409">
        <f t="shared" si="783"/>
        <v>2.1161413556962909</v>
      </c>
      <c r="E3409">
        <f t="shared" si="781"/>
        <v>197702</v>
      </c>
      <c r="F3409" s="1"/>
      <c r="G3409">
        <v>19770210</v>
      </c>
      <c r="H3409">
        <v>0.36670000000000003</v>
      </c>
      <c r="I3409">
        <f t="shared" si="784"/>
        <v>0.50596907387459378</v>
      </c>
      <c r="J3409">
        <f t="shared" si="785"/>
        <v>8.0320100433710593</v>
      </c>
      <c r="K3409">
        <v>0.25109999999999999</v>
      </c>
      <c r="L3409">
        <f t="shared" si="786"/>
        <v>0.38388392687208767</v>
      </c>
      <c r="M3409">
        <f t="shared" si="787"/>
        <v>6.0939684169106965</v>
      </c>
      <c r="N3409">
        <v>0.28320000000000001</v>
      </c>
      <c r="O3409">
        <f t="shared" si="788"/>
        <v>0.50148668665262741</v>
      </c>
      <c r="P3409">
        <f t="shared" si="789"/>
        <v>7.9608543521557591</v>
      </c>
      <c r="Q3409">
        <v>0.31640000000000001</v>
      </c>
      <c r="R3409">
        <f t="shared" si="790"/>
        <v>0.569799113634187</v>
      </c>
      <c r="S3409">
        <f t="shared" si="791"/>
        <v>9.0452805116465527</v>
      </c>
      <c r="T3409">
        <v>6.4600000000000005E-2</v>
      </c>
      <c r="U3409">
        <f t="shared" si="792"/>
        <v>0.47371420482513221</v>
      </c>
      <c r="V3409">
        <f t="shared" si="793"/>
        <v>7.5199798709160817</v>
      </c>
      <c r="W3409">
        <v>5.7299999999999997E-2</v>
      </c>
      <c r="X3409">
        <f t="shared" si="794"/>
        <v>0.59092500028622652</v>
      </c>
      <c r="Y3409">
        <f t="shared" si="795"/>
        <v>9.3806435654887643</v>
      </c>
    </row>
    <row r="3410" spans="1:25" x14ac:dyDescent="0.3">
      <c r="A3410">
        <v>19770211</v>
      </c>
      <c r="B3410">
        <v>-0.19</v>
      </c>
      <c r="C3410">
        <f t="shared" si="782"/>
        <v>0.13287722126912266</v>
      </c>
      <c r="D3410">
        <f t="shared" si="783"/>
        <v>2.1093604943004061</v>
      </c>
      <c r="E3410">
        <f t="shared" si="781"/>
        <v>197702</v>
      </c>
      <c r="F3410" s="1"/>
      <c r="G3410">
        <v>19770211</v>
      </c>
      <c r="H3410">
        <v>-0.36499999999999999</v>
      </c>
      <c r="I3410">
        <f t="shared" si="784"/>
        <v>0.51235962052621087</v>
      </c>
      <c r="J3410">
        <f t="shared" si="785"/>
        <v>8.1334568264626714</v>
      </c>
      <c r="K3410">
        <v>-0.38440000000000002</v>
      </c>
      <c r="L3410">
        <f t="shared" si="786"/>
        <v>0.39128655996401729</v>
      </c>
      <c r="M3410">
        <f t="shared" si="787"/>
        <v>6.2114815741605138</v>
      </c>
      <c r="N3410">
        <v>-0.52310000000000001</v>
      </c>
      <c r="O3410">
        <f t="shared" si="788"/>
        <v>0.50489050286869697</v>
      </c>
      <c r="P3410">
        <f t="shared" si="789"/>
        <v>8.0148882594534925</v>
      </c>
      <c r="Q3410">
        <v>-0.4239</v>
      </c>
      <c r="R3410">
        <f t="shared" si="790"/>
        <v>0.56548440041025427</v>
      </c>
      <c r="S3410">
        <f t="shared" si="791"/>
        <v>8.9767865626320251</v>
      </c>
      <c r="T3410">
        <v>-0.47189999999999999</v>
      </c>
      <c r="U3410">
        <f t="shared" si="792"/>
        <v>0.47214808208064268</v>
      </c>
      <c r="V3410">
        <f t="shared" si="793"/>
        <v>7.4951184430889546</v>
      </c>
      <c r="W3410">
        <v>-0.63680000000000003</v>
      </c>
      <c r="X3410">
        <f t="shared" si="794"/>
        <v>0.59163886892048789</v>
      </c>
      <c r="Y3410">
        <f t="shared" si="795"/>
        <v>9.3919758787389149</v>
      </c>
    </row>
    <row r="3411" spans="1:25" x14ac:dyDescent="0.3">
      <c r="A3411">
        <v>19770214</v>
      </c>
      <c r="B3411">
        <v>0.16</v>
      </c>
      <c r="C3411">
        <f t="shared" si="782"/>
        <v>0.1349386761743408</v>
      </c>
      <c r="D3411">
        <f t="shared" si="783"/>
        <v>2.1420850764094945</v>
      </c>
      <c r="E3411">
        <f t="shared" si="781"/>
        <v>197702</v>
      </c>
      <c r="F3411" s="1"/>
      <c r="G3411">
        <v>19770214</v>
      </c>
      <c r="H3411">
        <v>8.3900000000000002E-2</v>
      </c>
      <c r="I3411">
        <f t="shared" si="784"/>
        <v>0.50313543746130485</v>
      </c>
      <c r="J3411">
        <f t="shared" si="785"/>
        <v>7.9870274598378224</v>
      </c>
      <c r="K3411">
        <v>6.59E-2</v>
      </c>
      <c r="L3411">
        <f t="shared" si="786"/>
        <v>0.38142248122471206</v>
      </c>
      <c r="M3411">
        <f t="shared" si="787"/>
        <v>6.0548941786187473</v>
      </c>
      <c r="N3411">
        <v>-7.4300000000000005E-2</v>
      </c>
      <c r="O3411">
        <f t="shared" si="788"/>
        <v>0.48329619570162258</v>
      </c>
      <c r="P3411">
        <f t="shared" si="789"/>
        <v>7.6720892604605817</v>
      </c>
      <c r="Q3411">
        <v>0.1608</v>
      </c>
      <c r="R3411">
        <f t="shared" si="790"/>
        <v>0.52567692435778446</v>
      </c>
      <c r="S3411">
        <f t="shared" si="791"/>
        <v>8.344862470896059</v>
      </c>
      <c r="T3411">
        <v>0.51629999999999998</v>
      </c>
      <c r="U3411">
        <f t="shared" si="792"/>
        <v>0.45401871591813786</v>
      </c>
      <c r="V3411">
        <f t="shared" si="793"/>
        <v>7.2073236773296516</v>
      </c>
      <c r="W3411">
        <v>0.63829999999999998</v>
      </c>
      <c r="X3411">
        <f t="shared" si="794"/>
        <v>0.57301977765337275</v>
      </c>
      <c r="Y3411">
        <f t="shared" si="795"/>
        <v>9.096406967954108</v>
      </c>
    </row>
    <row r="3412" spans="1:25" x14ac:dyDescent="0.3">
      <c r="A3412">
        <v>19770215</v>
      </c>
      <c r="B3412">
        <v>-0.14000000000000001</v>
      </c>
      <c r="C3412">
        <f t="shared" si="782"/>
        <v>0.13575026921969743</v>
      </c>
      <c r="D3412">
        <f t="shared" si="783"/>
        <v>2.1549687165923137</v>
      </c>
      <c r="E3412">
        <f t="shared" si="781"/>
        <v>197702</v>
      </c>
      <c r="F3412" s="1"/>
      <c r="G3412">
        <v>19770215</v>
      </c>
      <c r="H3412">
        <v>0.42570000000000002</v>
      </c>
      <c r="I3412">
        <f t="shared" si="784"/>
        <v>0.50360132351694897</v>
      </c>
      <c r="J3412">
        <f t="shared" si="785"/>
        <v>7.9944231716929854</v>
      </c>
      <c r="K3412">
        <v>9.2700000000000005E-2</v>
      </c>
      <c r="L3412">
        <f t="shared" si="786"/>
        <v>0.38061611042377635</v>
      </c>
      <c r="M3412">
        <f t="shared" si="787"/>
        <v>6.0420934389960683</v>
      </c>
      <c r="N3412">
        <v>0.20019999999999999</v>
      </c>
      <c r="O3412">
        <f t="shared" si="788"/>
        <v>0.48206324759098379</v>
      </c>
      <c r="P3412">
        <f t="shared" si="789"/>
        <v>7.6525168159793981</v>
      </c>
      <c r="Q3412">
        <v>0.33810000000000001</v>
      </c>
      <c r="R3412">
        <f t="shared" si="790"/>
        <v>0.52669313951203078</v>
      </c>
      <c r="S3412">
        <f t="shared" si="791"/>
        <v>8.3609943863560847</v>
      </c>
      <c r="T3412">
        <v>0.38529999999999998</v>
      </c>
      <c r="U3412">
        <f t="shared" si="792"/>
        <v>0.4548044638512061</v>
      </c>
      <c r="V3412">
        <f t="shared" si="793"/>
        <v>7.2197970390741411</v>
      </c>
      <c r="W3412">
        <v>0.2868</v>
      </c>
      <c r="X3412">
        <f t="shared" si="794"/>
        <v>0.57420180732378245</v>
      </c>
      <c r="Y3412">
        <f t="shared" si="795"/>
        <v>9.1151711072553301</v>
      </c>
    </row>
    <row r="3413" spans="1:25" x14ac:dyDescent="0.3">
      <c r="A3413">
        <v>19770216</v>
      </c>
      <c r="B3413">
        <v>-0.1</v>
      </c>
      <c r="C3413">
        <f t="shared" si="782"/>
        <v>0.13601304357523533</v>
      </c>
      <c r="D3413">
        <f t="shared" si="783"/>
        <v>2.1591401301663851</v>
      </c>
      <c r="E3413">
        <f t="shared" si="781"/>
        <v>197702</v>
      </c>
      <c r="F3413" s="1"/>
      <c r="G3413">
        <v>19770216</v>
      </c>
      <c r="H3413">
        <v>0.22009999999999999</v>
      </c>
      <c r="I3413">
        <f t="shared" si="784"/>
        <v>0.50273098661605786</v>
      </c>
      <c r="J3413">
        <f t="shared" si="785"/>
        <v>7.9806070017133814</v>
      </c>
      <c r="K3413">
        <v>0.26079999999999998</v>
      </c>
      <c r="L3413">
        <f t="shared" si="786"/>
        <v>0.37763361738999196</v>
      </c>
      <c r="M3413">
        <f t="shared" si="787"/>
        <v>5.9947478298698114</v>
      </c>
      <c r="N3413">
        <v>0.35039999999999999</v>
      </c>
      <c r="O3413">
        <f t="shared" si="788"/>
        <v>0.48119042746993684</v>
      </c>
      <c r="P3413">
        <f t="shared" si="789"/>
        <v>7.6386612261018971</v>
      </c>
      <c r="Q3413">
        <v>0.57340000000000002</v>
      </c>
      <c r="R3413">
        <f t="shared" si="790"/>
        <v>0.52113259474987217</v>
      </c>
      <c r="S3413">
        <f t="shared" si="791"/>
        <v>8.2727234747877976</v>
      </c>
      <c r="T3413">
        <v>0.59730000000000005</v>
      </c>
      <c r="U3413">
        <f t="shared" si="792"/>
        <v>0.45555253797551404</v>
      </c>
      <c r="V3413">
        <f t="shared" si="793"/>
        <v>7.2316723476451079</v>
      </c>
      <c r="W3413">
        <v>0.24110000000000001</v>
      </c>
      <c r="X3413">
        <f t="shared" si="794"/>
        <v>0.56762289973384605</v>
      </c>
      <c r="Y3413">
        <f t="shared" si="795"/>
        <v>9.0107341869666477</v>
      </c>
    </row>
    <row r="3414" spans="1:25" x14ac:dyDescent="0.3">
      <c r="A3414">
        <v>19770217</v>
      </c>
      <c r="B3414">
        <v>-0.1</v>
      </c>
      <c r="C3414">
        <f t="shared" si="782"/>
        <v>0.13630505418585978</v>
      </c>
      <c r="D3414">
        <f t="shared" si="783"/>
        <v>2.1637756549018117</v>
      </c>
      <c r="E3414">
        <f t="shared" si="781"/>
        <v>197702</v>
      </c>
      <c r="F3414" s="1"/>
      <c r="G3414">
        <v>19770217</v>
      </c>
      <c r="H3414">
        <v>-0.3775</v>
      </c>
      <c r="I3414">
        <f t="shared" si="784"/>
        <v>0.50793916051839882</v>
      </c>
      <c r="J3414">
        <f t="shared" si="785"/>
        <v>8.063284199295607</v>
      </c>
      <c r="K3414">
        <v>-0.24859999999999999</v>
      </c>
      <c r="L3414">
        <f t="shared" si="786"/>
        <v>0.38114946767513597</v>
      </c>
      <c r="M3414">
        <f t="shared" si="787"/>
        <v>6.0505602228783708</v>
      </c>
      <c r="N3414">
        <v>-0.26579999999999998</v>
      </c>
      <c r="O3414">
        <f t="shared" si="788"/>
        <v>0.48267137309348979</v>
      </c>
      <c r="P3414">
        <f t="shared" si="789"/>
        <v>7.6621705090526806</v>
      </c>
      <c r="Q3414">
        <v>-0.29270000000000002</v>
      </c>
      <c r="R3414">
        <f t="shared" si="790"/>
        <v>0.51786038236603293</v>
      </c>
      <c r="S3414">
        <f t="shared" si="791"/>
        <v>8.2207787135600512</v>
      </c>
      <c r="T3414">
        <v>-0.58960000000000001</v>
      </c>
      <c r="U3414">
        <f t="shared" si="792"/>
        <v>0.46055499900375041</v>
      </c>
      <c r="V3414">
        <f t="shared" si="793"/>
        <v>7.3110839545891437</v>
      </c>
      <c r="W3414">
        <v>-0.60070000000000001</v>
      </c>
      <c r="X3414">
        <f t="shared" si="794"/>
        <v>0.56930418817635731</v>
      </c>
      <c r="Y3414">
        <f t="shared" si="795"/>
        <v>9.0374238135729588</v>
      </c>
    </row>
    <row r="3415" spans="1:25" x14ac:dyDescent="0.3">
      <c r="A3415">
        <v>19770218</v>
      </c>
      <c r="B3415">
        <v>-0.16</v>
      </c>
      <c r="C3415">
        <f t="shared" si="782"/>
        <v>0.13735300308921944</v>
      </c>
      <c r="D3415">
        <f t="shared" si="783"/>
        <v>2.1804113280117665</v>
      </c>
      <c r="E3415">
        <f t="shared" si="781"/>
        <v>197702</v>
      </c>
      <c r="F3415" s="1"/>
      <c r="G3415">
        <v>19770218</v>
      </c>
      <c r="H3415">
        <v>-9.0899999999999995E-2</v>
      </c>
      <c r="I3415">
        <f t="shared" si="784"/>
        <v>0.50154163708109889</v>
      </c>
      <c r="J3415">
        <f t="shared" si="785"/>
        <v>7.9617266631647912</v>
      </c>
      <c r="K3415">
        <v>-1.23E-2</v>
      </c>
      <c r="L3415">
        <f t="shared" si="786"/>
        <v>0.3810479052434162</v>
      </c>
      <c r="M3415">
        <f t="shared" si="787"/>
        <v>6.0489479692571058</v>
      </c>
      <c r="N3415">
        <v>-9.6100000000000005E-2</v>
      </c>
      <c r="O3415">
        <f t="shared" si="788"/>
        <v>0.48009818834187723</v>
      </c>
      <c r="P3415">
        <f t="shared" si="789"/>
        <v>7.621322467471539</v>
      </c>
      <c r="Q3415">
        <v>-0.17549999999999999</v>
      </c>
      <c r="R3415">
        <f t="shared" si="790"/>
        <v>0.51529731579061899</v>
      </c>
      <c r="S3415">
        <f t="shared" si="791"/>
        <v>8.1800912930465675</v>
      </c>
      <c r="T3415">
        <v>-0.13150000000000001</v>
      </c>
      <c r="U3415">
        <f t="shared" si="792"/>
        <v>0.45850561744521023</v>
      </c>
      <c r="V3415">
        <f t="shared" si="793"/>
        <v>7.2785510309168675</v>
      </c>
      <c r="W3415">
        <v>-0.48060000000000003</v>
      </c>
      <c r="X3415">
        <f t="shared" si="794"/>
        <v>0.56656393407832184</v>
      </c>
      <c r="Y3415">
        <f t="shared" si="795"/>
        <v>8.9939236283377948</v>
      </c>
    </row>
    <row r="3416" spans="1:25" x14ac:dyDescent="0.3">
      <c r="A3416">
        <v>19770222</v>
      </c>
      <c r="B3416">
        <v>0.38</v>
      </c>
      <c r="C3416">
        <f t="shared" si="782"/>
        <v>0.14477442028328616</v>
      </c>
      <c r="D3416">
        <f t="shared" si="783"/>
        <v>2.2982226736387226</v>
      </c>
      <c r="E3416">
        <f t="shared" si="781"/>
        <v>197702</v>
      </c>
      <c r="F3416" s="1"/>
      <c r="G3416">
        <v>19770222</v>
      </c>
      <c r="H3416">
        <v>-0.26919999999999999</v>
      </c>
      <c r="I3416">
        <f t="shared" si="784"/>
        <v>0.49805480308750266</v>
      </c>
      <c r="J3416">
        <f t="shared" si="785"/>
        <v>7.9063748895046606</v>
      </c>
      <c r="K3416">
        <v>-0.1699</v>
      </c>
      <c r="L3416">
        <f t="shared" si="786"/>
        <v>0.38205348968835617</v>
      </c>
      <c r="M3416">
        <f t="shared" si="787"/>
        <v>6.0649111274386227</v>
      </c>
      <c r="N3416">
        <v>-0.2545</v>
      </c>
      <c r="O3416">
        <f t="shared" si="788"/>
        <v>0.47686892090889466</v>
      </c>
      <c r="P3416">
        <f t="shared" si="789"/>
        <v>7.5700594362039881</v>
      </c>
      <c r="Q3416">
        <v>-0.37719999999999998</v>
      </c>
      <c r="R3416">
        <f t="shared" si="790"/>
        <v>0.51398664995083643</v>
      </c>
      <c r="S3416">
        <f t="shared" si="791"/>
        <v>8.1592851178627335</v>
      </c>
      <c r="T3416">
        <v>-0.25369999999999998</v>
      </c>
      <c r="U3416">
        <f t="shared" si="792"/>
        <v>0.45352459893481306</v>
      </c>
      <c r="V3416">
        <f t="shared" si="793"/>
        <v>7.1994798133909459</v>
      </c>
      <c r="W3416">
        <v>0.3735</v>
      </c>
      <c r="X3416">
        <f t="shared" si="794"/>
        <v>0.55605666472164139</v>
      </c>
      <c r="Y3416">
        <f t="shared" si="795"/>
        <v>8.8271258982809169</v>
      </c>
    </row>
    <row r="3417" spans="1:25" x14ac:dyDescent="0.3">
      <c r="A3417">
        <v>19770223</v>
      </c>
      <c r="B3417">
        <v>0.02</v>
      </c>
      <c r="C3417">
        <f t="shared" si="782"/>
        <v>0.14488647416332634</v>
      </c>
      <c r="D3417">
        <f t="shared" si="783"/>
        <v>2.3000014738388797</v>
      </c>
      <c r="E3417">
        <f t="shared" si="781"/>
        <v>197702</v>
      </c>
      <c r="F3417" s="1"/>
      <c r="G3417">
        <v>19770223</v>
      </c>
      <c r="H3417">
        <v>-0.22800000000000001</v>
      </c>
      <c r="I3417">
        <f t="shared" si="784"/>
        <v>0.49778941925366793</v>
      </c>
      <c r="J3417">
        <f t="shared" si="785"/>
        <v>7.9021620517468385</v>
      </c>
      <c r="K3417">
        <v>-0.16470000000000001</v>
      </c>
      <c r="L3417">
        <f t="shared" si="786"/>
        <v>0.3839959880138521</v>
      </c>
      <c r="M3417">
        <f t="shared" si="787"/>
        <v>6.0957473323871527</v>
      </c>
      <c r="N3417">
        <v>-0.22919999999999999</v>
      </c>
      <c r="O3417">
        <f t="shared" si="788"/>
        <v>0.47613831015313218</v>
      </c>
      <c r="P3417">
        <f t="shared" si="789"/>
        <v>7.5584613500143689</v>
      </c>
      <c r="Q3417">
        <v>-0.3165</v>
      </c>
      <c r="R3417">
        <f t="shared" si="790"/>
        <v>0.50764127474791054</v>
      </c>
      <c r="S3417">
        <f t="shared" si="791"/>
        <v>8.0585554092887062</v>
      </c>
      <c r="T3417">
        <v>-0.28620000000000001</v>
      </c>
      <c r="U3417">
        <f t="shared" si="792"/>
        <v>0.4510741572658617</v>
      </c>
      <c r="V3417">
        <f t="shared" si="793"/>
        <v>7.1605802578410538</v>
      </c>
      <c r="W3417">
        <v>-0.27650000000000002</v>
      </c>
      <c r="X3417">
        <f t="shared" si="794"/>
        <v>0.55054426280793667</v>
      </c>
      <c r="Y3417">
        <f t="shared" si="795"/>
        <v>8.7396192307391214</v>
      </c>
    </row>
    <row r="3418" spans="1:25" x14ac:dyDescent="0.3">
      <c r="A3418">
        <v>19770224</v>
      </c>
      <c r="B3418">
        <v>0</v>
      </c>
      <c r="C3418">
        <f t="shared" si="782"/>
        <v>0.1442857921990536</v>
      </c>
      <c r="D3418">
        <f t="shared" si="783"/>
        <v>2.2904659432718351</v>
      </c>
      <c r="E3418">
        <f t="shared" si="781"/>
        <v>197702</v>
      </c>
      <c r="F3418" s="1"/>
      <c r="G3418">
        <v>19770224</v>
      </c>
      <c r="H3418">
        <v>-0.7389</v>
      </c>
      <c r="I3418">
        <f t="shared" si="784"/>
        <v>0.51228597783066532</v>
      </c>
      <c r="J3418">
        <f t="shared" si="785"/>
        <v>8.1322877849129309</v>
      </c>
      <c r="K3418">
        <v>-0.62160000000000004</v>
      </c>
      <c r="L3418">
        <f t="shared" si="786"/>
        <v>0.39732763686172684</v>
      </c>
      <c r="M3418">
        <f t="shared" si="787"/>
        <v>6.307380696894656</v>
      </c>
      <c r="N3418">
        <v>-0.76470000000000005</v>
      </c>
      <c r="O3418">
        <f t="shared" si="788"/>
        <v>0.49053391613478792</v>
      </c>
      <c r="P3418">
        <f t="shared" si="789"/>
        <v>7.7869845104115791</v>
      </c>
      <c r="Q3418">
        <v>-0.66979999999999995</v>
      </c>
      <c r="R3418">
        <f t="shared" si="790"/>
        <v>0.51436407393095351</v>
      </c>
      <c r="S3418">
        <f t="shared" si="791"/>
        <v>8.1652765378040666</v>
      </c>
      <c r="T3418">
        <v>-0.48309999999999997</v>
      </c>
      <c r="U3418">
        <f t="shared" si="792"/>
        <v>0.45262029864218173</v>
      </c>
      <c r="V3418">
        <f t="shared" si="793"/>
        <v>7.1851244912819938</v>
      </c>
      <c r="W3418">
        <v>-0.64759999999999995</v>
      </c>
      <c r="X3418">
        <f t="shared" si="794"/>
        <v>0.55495072091499065</v>
      </c>
      <c r="Y3418">
        <f t="shared" si="795"/>
        <v>8.8095695846224569</v>
      </c>
    </row>
    <row r="3419" spans="1:25" x14ac:dyDescent="0.3">
      <c r="A3419">
        <v>19770225</v>
      </c>
      <c r="B3419">
        <v>-0.01</v>
      </c>
      <c r="C3419">
        <f t="shared" si="782"/>
        <v>0.1433508398190822</v>
      </c>
      <c r="D3419">
        <f t="shared" si="783"/>
        <v>2.275624034361281</v>
      </c>
      <c r="E3419">
        <f t="shared" si="781"/>
        <v>197702</v>
      </c>
      <c r="F3419" s="1"/>
      <c r="G3419">
        <v>19770225</v>
      </c>
      <c r="H3419">
        <v>-1.15E-2</v>
      </c>
      <c r="I3419">
        <f t="shared" si="784"/>
        <v>0.50885195648225545</v>
      </c>
      <c r="J3419">
        <f t="shared" si="785"/>
        <v>8.0777743860042559</v>
      </c>
      <c r="K3419">
        <v>-0.115</v>
      </c>
      <c r="L3419">
        <f t="shared" si="786"/>
        <v>0.39855016627715512</v>
      </c>
      <c r="M3419">
        <f t="shared" si="787"/>
        <v>6.3267877497167628</v>
      </c>
      <c r="N3419">
        <v>-0.14119999999999999</v>
      </c>
      <c r="O3419">
        <f t="shared" si="788"/>
        <v>0.48563000543414342</v>
      </c>
      <c r="P3419">
        <f t="shared" si="789"/>
        <v>7.7091373414181357</v>
      </c>
      <c r="Q3419">
        <v>-0.22090000000000001</v>
      </c>
      <c r="R3419">
        <f t="shared" si="790"/>
        <v>0.50624619973463769</v>
      </c>
      <c r="S3419">
        <f t="shared" si="791"/>
        <v>8.0364092800163061</v>
      </c>
      <c r="T3419">
        <v>-0.1573</v>
      </c>
      <c r="U3419">
        <f t="shared" si="792"/>
        <v>0.44923473200305097</v>
      </c>
      <c r="V3419">
        <f t="shared" si="793"/>
        <v>7.1313802870369329</v>
      </c>
      <c r="W3419">
        <v>-0.1139</v>
      </c>
      <c r="X3419">
        <f t="shared" si="794"/>
        <v>0.55300988676146845</v>
      </c>
      <c r="Y3419">
        <f t="shared" si="795"/>
        <v>8.7787597975850158</v>
      </c>
    </row>
    <row r="3420" spans="1:25" x14ac:dyDescent="0.3">
      <c r="A3420">
        <v>19770228</v>
      </c>
      <c r="B3420">
        <v>0.06</v>
      </c>
      <c r="C3420">
        <f t="shared" si="782"/>
        <v>0.14336660368038109</v>
      </c>
      <c r="D3420">
        <f t="shared" si="783"/>
        <v>2.2758742779014751</v>
      </c>
      <c r="E3420">
        <f t="shared" si="781"/>
        <v>197702</v>
      </c>
      <c r="F3420" s="1"/>
      <c r="G3420">
        <v>19770228</v>
      </c>
      <c r="H3420">
        <v>-0.115</v>
      </c>
      <c r="I3420">
        <f t="shared" si="784"/>
        <v>0.51035024081728408</v>
      </c>
      <c r="J3420">
        <f t="shared" si="785"/>
        <v>8.1015589124667535</v>
      </c>
      <c r="K3420">
        <v>-0.15609999999999999</v>
      </c>
      <c r="L3420">
        <f t="shared" si="786"/>
        <v>0.40080623598225101</v>
      </c>
      <c r="M3420">
        <f t="shared" si="787"/>
        <v>6.3626017459974262</v>
      </c>
      <c r="N3420">
        <v>-0.17130000000000001</v>
      </c>
      <c r="O3420">
        <f t="shared" si="788"/>
        <v>0.48735303577614658</v>
      </c>
      <c r="P3420">
        <f t="shared" si="789"/>
        <v>7.7364896001362888</v>
      </c>
      <c r="Q3420">
        <v>0.17050000000000001</v>
      </c>
      <c r="R3420">
        <f t="shared" si="790"/>
        <v>0.50605734253084256</v>
      </c>
      <c r="S3420">
        <f t="shared" si="791"/>
        <v>8.0334112648490361</v>
      </c>
      <c r="T3420">
        <v>0.21249999999999999</v>
      </c>
      <c r="U3420">
        <f t="shared" si="792"/>
        <v>0.44986868912472916</v>
      </c>
      <c r="V3420">
        <f t="shared" si="793"/>
        <v>7.1414440443519656</v>
      </c>
      <c r="W3420">
        <v>0.35210000000000002</v>
      </c>
      <c r="X3420">
        <f t="shared" si="794"/>
        <v>0.55147361042168241</v>
      </c>
      <c r="Y3420">
        <f t="shared" si="795"/>
        <v>8.7543721667441368</v>
      </c>
    </row>
    <row r="3421" spans="1:25" x14ac:dyDescent="0.3">
      <c r="A3421">
        <v>19770301</v>
      </c>
      <c r="B3421">
        <v>0.23</v>
      </c>
      <c r="C3421">
        <f t="shared" si="782"/>
        <v>0.14687122996724172</v>
      </c>
      <c r="D3421">
        <f t="shared" si="783"/>
        <v>2.3315084954609926</v>
      </c>
      <c r="E3421">
        <f t="shared" si="781"/>
        <v>197703</v>
      </c>
      <c r="F3421" s="1"/>
      <c r="G3421">
        <v>19770301</v>
      </c>
      <c r="H3421">
        <v>0.65510000000000002</v>
      </c>
      <c r="I3421">
        <f t="shared" si="784"/>
        <v>0.51068235038184495</v>
      </c>
      <c r="J3421">
        <f t="shared" si="785"/>
        <v>8.1068309883618781</v>
      </c>
      <c r="K3421">
        <v>0.66</v>
      </c>
      <c r="L3421">
        <f t="shared" si="786"/>
        <v>0.40389862489851985</v>
      </c>
      <c r="M3421">
        <f t="shared" si="787"/>
        <v>6.4116918981746656</v>
      </c>
      <c r="N3421">
        <v>0.71509999999999996</v>
      </c>
      <c r="O3421">
        <f t="shared" si="788"/>
        <v>0.49207622204518264</v>
      </c>
      <c r="P3421">
        <f t="shared" si="789"/>
        <v>7.8114678577185162</v>
      </c>
      <c r="Q3421">
        <v>0.8327</v>
      </c>
      <c r="R3421">
        <f t="shared" si="790"/>
        <v>0.51370805794951269</v>
      </c>
      <c r="S3421">
        <f t="shared" si="791"/>
        <v>8.1548626069462085</v>
      </c>
      <c r="T3421">
        <v>0.53139999999999998</v>
      </c>
      <c r="U3421">
        <f t="shared" si="792"/>
        <v>0.45030631095246237</v>
      </c>
      <c r="V3421">
        <f t="shared" si="793"/>
        <v>7.1483910754988198</v>
      </c>
      <c r="W3421">
        <v>1.2330000000000001</v>
      </c>
      <c r="X3421">
        <f t="shared" si="794"/>
        <v>0.56815014442253264</v>
      </c>
      <c r="Y3421">
        <f t="shared" si="795"/>
        <v>9.0191039369247132</v>
      </c>
    </row>
    <row r="3422" spans="1:25" x14ac:dyDescent="0.3">
      <c r="A3422">
        <v>19770302</v>
      </c>
      <c r="B3422">
        <v>0.03</v>
      </c>
      <c r="C3422">
        <f t="shared" si="782"/>
        <v>0.14691709488130231</v>
      </c>
      <c r="D3422">
        <f t="shared" si="783"/>
        <v>2.3322365784000385</v>
      </c>
      <c r="E3422">
        <f t="shared" si="781"/>
        <v>197703</v>
      </c>
      <c r="F3422" s="1"/>
      <c r="G3422">
        <v>19770302</v>
      </c>
      <c r="H3422">
        <v>-5.4000000000000003E-3</v>
      </c>
      <c r="I3422">
        <f t="shared" si="784"/>
        <v>0.49920383904015531</v>
      </c>
      <c r="J3422">
        <f t="shared" si="785"/>
        <v>7.924615269773807</v>
      </c>
      <c r="K3422">
        <v>-8.1799999999999998E-2</v>
      </c>
      <c r="L3422">
        <f t="shared" si="786"/>
        <v>0.39922711920539616</v>
      </c>
      <c r="M3422">
        <f t="shared" si="787"/>
        <v>6.3375340443012993</v>
      </c>
      <c r="N3422">
        <v>1.8800000000000001E-2</v>
      </c>
      <c r="O3422">
        <f t="shared" si="788"/>
        <v>0.48202917714161164</v>
      </c>
      <c r="P3422">
        <f t="shared" si="789"/>
        <v>7.6519759643628289</v>
      </c>
      <c r="Q3422">
        <v>-0.33260000000000001</v>
      </c>
      <c r="R3422">
        <f t="shared" si="790"/>
        <v>0.50593815576096091</v>
      </c>
      <c r="S3422">
        <f t="shared" si="791"/>
        <v>8.0315192335329808</v>
      </c>
      <c r="T3422">
        <v>-0.15989999999999999</v>
      </c>
      <c r="U3422">
        <f t="shared" si="792"/>
        <v>0.4405499094801153</v>
      </c>
      <c r="V3422">
        <f t="shared" si="793"/>
        <v>6.9935130035784105</v>
      </c>
      <c r="W3422">
        <v>-0.2888</v>
      </c>
      <c r="X3422">
        <f t="shared" si="794"/>
        <v>0.55726930221833981</v>
      </c>
      <c r="Y3422">
        <f t="shared" si="795"/>
        <v>8.846375921761334</v>
      </c>
    </row>
    <row r="3423" spans="1:25" x14ac:dyDescent="0.3">
      <c r="A3423">
        <v>19770303</v>
      </c>
      <c r="B3423">
        <v>-0.05</v>
      </c>
      <c r="C3423">
        <f t="shared" si="782"/>
        <v>0.14687046062224299</v>
      </c>
      <c r="D3423">
        <f t="shared" si="783"/>
        <v>2.3314962824877585</v>
      </c>
      <c r="E3423">
        <f t="shared" si="781"/>
        <v>197703</v>
      </c>
      <c r="F3423" s="1"/>
      <c r="G3423">
        <v>19770303</v>
      </c>
      <c r="H3423">
        <v>0.318</v>
      </c>
      <c r="I3423">
        <f t="shared" si="784"/>
        <v>0.49865259037430615</v>
      </c>
      <c r="J3423">
        <f t="shared" si="785"/>
        <v>7.9158644684914492</v>
      </c>
      <c r="K3423">
        <v>0.191</v>
      </c>
      <c r="L3423">
        <f t="shared" si="786"/>
        <v>0.3971529940829347</v>
      </c>
      <c r="M3423">
        <f t="shared" si="787"/>
        <v>6.3046083287289125</v>
      </c>
      <c r="N3423">
        <v>0.34489999999999998</v>
      </c>
      <c r="O3423">
        <f t="shared" si="788"/>
        <v>0.48244512107332749</v>
      </c>
      <c r="P3423">
        <f t="shared" si="789"/>
        <v>7.6585788695788288</v>
      </c>
      <c r="Q3423">
        <v>0.57609999999999995</v>
      </c>
      <c r="R3423">
        <f t="shared" si="790"/>
        <v>0.51204710152286392</v>
      </c>
      <c r="S3423">
        <f t="shared" si="791"/>
        <v>8.1284957410856453</v>
      </c>
      <c r="T3423">
        <v>0.49709999999999999</v>
      </c>
      <c r="U3423">
        <f t="shared" si="792"/>
        <v>0.44531281019495578</v>
      </c>
      <c r="V3423">
        <f t="shared" si="793"/>
        <v>7.0691217084429692</v>
      </c>
      <c r="W3423">
        <v>0.45610000000000001</v>
      </c>
      <c r="X3423">
        <f t="shared" si="794"/>
        <v>0.56086502151728279</v>
      </c>
      <c r="Y3423">
        <f t="shared" si="795"/>
        <v>8.903456196057725</v>
      </c>
    </row>
    <row r="3424" spans="1:25" x14ac:dyDescent="0.3">
      <c r="A3424">
        <v>19770304</v>
      </c>
      <c r="B3424">
        <v>0.02</v>
      </c>
      <c r="C3424">
        <f t="shared" si="782"/>
        <v>0.14641970090653553</v>
      </c>
      <c r="D3424">
        <f t="shared" si="783"/>
        <v>2.3243406938349098</v>
      </c>
      <c r="E3424">
        <f t="shared" si="781"/>
        <v>197703</v>
      </c>
      <c r="F3424" s="1"/>
      <c r="G3424">
        <v>19770304</v>
      </c>
      <c r="H3424">
        <v>0.37</v>
      </c>
      <c r="I3424">
        <f t="shared" si="784"/>
        <v>0.49420842562958878</v>
      </c>
      <c r="J3424">
        <f t="shared" si="785"/>
        <v>7.845315540291911</v>
      </c>
      <c r="K3424">
        <v>0.47470000000000001</v>
      </c>
      <c r="L3424">
        <f t="shared" si="786"/>
        <v>0.39751404811547547</v>
      </c>
      <c r="M3424">
        <f t="shared" si="787"/>
        <v>6.3103398838086724</v>
      </c>
      <c r="N3424">
        <v>0.61919999999999997</v>
      </c>
      <c r="O3424">
        <f t="shared" si="788"/>
        <v>0.47937778957857746</v>
      </c>
      <c r="P3424">
        <f t="shared" si="789"/>
        <v>7.6098864916366011</v>
      </c>
      <c r="Q3424">
        <v>0.57410000000000005</v>
      </c>
      <c r="R3424">
        <f t="shared" si="790"/>
        <v>0.51439975827243012</v>
      </c>
      <c r="S3424">
        <f t="shared" si="791"/>
        <v>8.1658430091635434</v>
      </c>
      <c r="T3424">
        <v>0.2296</v>
      </c>
      <c r="U3424">
        <f t="shared" si="792"/>
        <v>0.44003313959368778</v>
      </c>
      <c r="V3424">
        <f t="shared" si="793"/>
        <v>6.9853095359512052</v>
      </c>
      <c r="W3424">
        <v>0.37009999999999998</v>
      </c>
      <c r="X3424">
        <f t="shared" si="794"/>
        <v>0.5584637608963211</v>
      </c>
      <c r="Y3424">
        <f t="shared" si="795"/>
        <v>8.8653373654410217</v>
      </c>
    </row>
    <row r="3425" spans="1:25" x14ac:dyDescent="0.3">
      <c r="A3425">
        <v>19770307</v>
      </c>
      <c r="B3425">
        <v>-0.12</v>
      </c>
      <c r="C3425">
        <f t="shared" si="782"/>
        <v>0.14410242355552619</v>
      </c>
      <c r="D3425">
        <f t="shared" si="783"/>
        <v>2.2875550562977103</v>
      </c>
      <c r="E3425">
        <f t="shared" si="781"/>
        <v>197703</v>
      </c>
      <c r="F3425" s="1"/>
      <c r="G3425">
        <v>19770307</v>
      </c>
      <c r="H3425">
        <v>0.33660000000000001</v>
      </c>
      <c r="I3425">
        <f t="shared" si="784"/>
        <v>0.48332094511690726</v>
      </c>
      <c r="J3425">
        <f t="shared" si="785"/>
        <v>7.6724821452482068</v>
      </c>
      <c r="K3425">
        <v>1.09E-2</v>
      </c>
      <c r="L3425">
        <f t="shared" si="786"/>
        <v>0.3851557444026088</v>
      </c>
      <c r="M3425">
        <f t="shared" si="787"/>
        <v>6.1141578943035642</v>
      </c>
      <c r="N3425">
        <v>0.114</v>
      </c>
      <c r="O3425">
        <f t="shared" si="788"/>
        <v>0.47114365879245257</v>
      </c>
      <c r="P3425">
        <f t="shared" si="789"/>
        <v>7.4791737176993971</v>
      </c>
      <c r="Q3425">
        <v>0.18099999999999999</v>
      </c>
      <c r="R3425">
        <f t="shared" si="790"/>
        <v>0.50804004102839739</v>
      </c>
      <c r="S3425">
        <f t="shared" si="791"/>
        <v>8.0648856277451451</v>
      </c>
      <c r="T3425">
        <v>8.48E-2</v>
      </c>
      <c r="U3425">
        <f t="shared" si="792"/>
        <v>0.42531079697392926</v>
      </c>
      <c r="V3425">
        <f t="shared" si="793"/>
        <v>6.7515995922221954</v>
      </c>
      <c r="W3425">
        <v>0.15709999999999999</v>
      </c>
      <c r="X3425">
        <f t="shared" si="794"/>
        <v>0.55733962661005054</v>
      </c>
      <c r="Y3425">
        <f t="shared" si="795"/>
        <v>8.8474922868707448</v>
      </c>
    </row>
    <row r="3426" spans="1:25" x14ac:dyDescent="0.3">
      <c r="A3426">
        <v>19770308</v>
      </c>
      <c r="B3426">
        <v>7.0000000000000007E-2</v>
      </c>
      <c r="C3426">
        <f t="shared" si="782"/>
        <v>0.14281511891984822</v>
      </c>
      <c r="D3426">
        <f t="shared" si="783"/>
        <v>2.2671197287322031</v>
      </c>
      <c r="E3426">
        <f t="shared" si="781"/>
        <v>197703</v>
      </c>
      <c r="F3426" s="1"/>
      <c r="G3426">
        <v>19770308</v>
      </c>
      <c r="H3426">
        <v>-0.20780000000000001</v>
      </c>
      <c r="I3426">
        <f t="shared" si="784"/>
        <v>0.47846473609202994</v>
      </c>
      <c r="J3426">
        <f t="shared" si="785"/>
        <v>7.5953922168819696</v>
      </c>
      <c r="K3426">
        <v>-1.6500000000000001E-2</v>
      </c>
      <c r="L3426">
        <f t="shared" si="786"/>
        <v>0.38102765541636269</v>
      </c>
      <c r="M3426">
        <f t="shared" si="787"/>
        <v>6.0486265132182524</v>
      </c>
      <c r="N3426">
        <v>3.8300000000000001E-2</v>
      </c>
      <c r="O3426">
        <f t="shared" si="788"/>
        <v>0.4681060742336754</v>
      </c>
      <c r="P3426">
        <f t="shared" si="789"/>
        <v>7.430953557726272</v>
      </c>
      <c r="Q3426">
        <v>-0.30049999999999999</v>
      </c>
      <c r="R3426">
        <f t="shared" si="790"/>
        <v>0.5081260788315245</v>
      </c>
      <c r="S3426">
        <f t="shared" si="791"/>
        <v>8.0662514355276933</v>
      </c>
      <c r="T3426">
        <v>-0.3498</v>
      </c>
      <c r="U3426">
        <f t="shared" si="792"/>
        <v>0.42498408962907436</v>
      </c>
      <c r="V3426">
        <f t="shared" si="793"/>
        <v>6.7464132739062901</v>
      </c>
      <c r="W3426">
        <v>-0.40450000000000003</v>
      </c>
      <c r="X3426">
        <f t="shared" si="794"/>
        <v>0.55910367356491708</v>
      </c>
      <c r="Y3426">
        <f t="shared" si="795"/>
        <v>8.8754956641324494</v>
      </c>
    </row>
    <row r="3427" spans="1:25" x14ac:dyDescent="0.3">
      <c r="A3427">
        <v>19770309</v>
      </c>
      <c r="B3427">
        <v>0.03</v>
      </c>
      <c r="C3427">
        <f t="shared" si="782"/>
        <v>0.14290083875720994</v>
      </c>
      <c r="D3427">
        <f t="shared" si="783"/>
        <v>2.2684804889647072</v>
      </c>
      <c r="E3427">
        <f t="shared" si="781"/>
        <v>197703</v>
      </c>
      <c r="F3427" s="1"/>
      <c r="G3427">
        <v>19770309</v>
      </c>
      <c r="H3427">
        <v>-0.51929999999999998</v>
      </c>
      <c r="I3427">
        <f t="shared" si="784"/>
        <v>0.48545376518548944</v>
      </c>
      <c r="J3427">
        <f t="shared" si="785"/>
        <v>7.706339614204504</v>
      </c>
      <c r="K3427">
        <v>-0.37590000000000001</v>
      </c>
      <c r="L3427">
        <f t="shared" si="786"/>
        <v>0.38267328498282721</v>
      </c>
      <c r="M3427">
        <f t="shared" si="787"/>
        <v>6.0747500727162533</v>
      </c>
      <c r="N3427">
        <v>-0.47310000000000002</v>
      </c>
      <c r="O3427">
        <f t="shared" si="788"/>
        <v>0.47375530185307507</v>
      </c>
      <c r="P3427">
        <f t="shared" si="789"/>
        <v>7.5206322660094456</v>
      </c>
      <c r="Q3427">
        <v>-0.7661</v>
      </c>
      <c r="R3427">
        <f t="shared" si="790"/>
        <v>0.51666774553559691</v>
      </c>
      <c r="S3427">
        <f t="shared" si="791"/>
        <v>8.2018461908135514</v>
      </c>
      <c r="T3427">
        <v>-0.67369999999999997</v>
      </c>
      <c r="U3427">
        <f t="shared" si="792"/>
        <v>0.43266515203481631</v>
      </c>
      <c r="V3427">
        <f t="shared" si="793"/>
        <v>6.868346359488454</v>
      </c>
      <c r="W3427">
        <v>-0.75649999999999995</v>
      </c>
      <c r="X3427">
        <f t="shared" si="794"/>
        <v>0.56662962897985947</v>
      </c>
      <c r="Y3427">
        <f t="shared" si="795"/>
        <v>8.9949665025690351</v>
      </c>
    </row>
    <row r="3428" spans="1:25" x14ac:dyDescent="0.3">
      <c r="A3428">
        <v>19770310</v>
      </c>
      <c r="B3428">
        <v>0.25</v>
      </c>
      <c r="C3428">
        <f t="shared" si="782"/>
        <v>0.14567629155392425</v>
      </c>
      <c r="D3428">
        <f t="shared" si="783"/>
        <v>2.3125394362189358</v>
      </c>
      <c r="E3428">
        <f t="shared" si="781"/>
        <v>197703</v>
      </c>
      <c r="F3428" s="1"/>
      <c r="G3428">
        <v>19770310</v>
      </c>
      <c r="H3428">
        <v>0.43909999999999999</v>
      </c>
      <c r="I3428">
        <f t="shared" si="784"/>
        <v>0.48673860875362301</v>
      </c>
      <c r="J3428">
        <f t="shared" si="785"/>
        <v>7.7267358735339178</v>
      </c>
      <c r="K3428">
        <v>0.25090000000000001</v>
      </c>
      <c r="L3428">
        <f t="shared" si="786"/>
        <v>0.38059781204188953</v>
      </c>
      <c r="M3428">
        <f t="shared" si="787"/>
        <v>6.0418029611888633</v>
      </c>
      <c r="N3428">
        <v>0.56810000000000005</v>
      </c>
      <c r="O3428">
        <f t="shared" si="788"/>
        <v>0.47748184222878265</v>
      </c>
      <c r="P3428">
        <f t="shared" si="789"/>
        <v>7.5797892605180266</v>
      </c>
      <c r="Q3428">
        <v>0.33829999999999999</v>
      </c>
      <c r="R3428">
        <f t="shared" si="790"/>
        <v>0.51198898739866872</v>
      </c>
      <c r="S3428">
        <f t="shared" si="791"/>
        <v>8.1275732079639607</v>
      </c>
      <c r="T3428">
        <v>0.36299999999999999</v>
      </c>
      <c r="U3428">
        <f t="shared" si="792"/>
        <v>0.43430564392770399</v>
      </c>
      <c r="V3428">
        <f t="shared" si="793"/>
        <v>6.894388360946845</v>
      </c>
      <c r="W3428">
        <v>0.71220000000000006</v>
      </c>
      <c r="X3428">
        <f t="shared" si="794"/>
        <v>0.57045106644570276</v>
      </c>
      <c r="Y3428">
        <f t="shared" si="795"/>
        <v>9.0556299416814721</v>
      </c>
    </row>
    <row r="3429" spans="1:25" x14ac:dyDescent="0.3">
      <c r="A3429">
        <v>19770311</v>
      </c>
      <c r="B3429">
        <v>-0.06</v>
      </c>
      <c r="C3429">
        <f t="shared" si="782"/>
        <v>0.14400996512914363</v>
      </c>
      <c r="D3429">
        <f t="shared" si="783"/>
        <v>2.2860873242807864</v>
      </c>
      <c r="E3429">
        <f t="shared" si="781"/>
        <v>197703</v>
      </c>
      <c r="F3429" s="1"/>
      <c r="G3429">
        <v>19770311</v>
      </c>
      <c r="H3429">
        <v>0.17280000000000001</v>
      </c>
      <c r="I3429">
        <f t="shared" si="784"/>
        <v>0.48663263907431176</v>
      </c>
      <c r="J3429">
        <f t="shared" si="785"/>
        <v>7.725053657026093</v>
      </c>
      <c r="K3429">
        <v>0.2276</v>
      </c>
      <c r="L3429">
        <f t="shared" si="786"/>
        <v>0.38057731563394748</v>
      </c>
      <c r="M3429">
        <f t="shared" si="787"/>
        <v>6.0414775907997544</v>
      </c>
      <c r="N3429">
        <v>0.33</v>
      </c>
      <c r="O3429">
        <f t="shared" si="788"/>
        <v>0.47796299245672996</v>
      </c>
      <c r="P3429">
        <f t="shared" si="789"/>
        <v>7.5874272835964902</v>
      </c>
      <c r="Q3429">
        <v>0.30869999999999997</v>
      </c>
      <c r="R3429">
        <f t="shared" si="790"/>
        <v>0.51169201204915771</v>
      </c>
      <c r="S3429">
        <f t="shared" si="791"/>
        <v>8.1228588704420233</v>
      </c>
      <c r="T3429">
        <v>2.3099999999999999E-2</v>
      </c>
      <c r="U3429">
        <f t="shared" si="792"/>
        <v>0.4342201487516682</v>
      </c>
      <c r="V3429">
        <f t="shared" si="793"/>
        <v>6.8930311671023263</v>
      </c>
      <c r="W3429">
        <v>3.6600000000000001E-2</v>
      </c>
      <c r="X3429">
        <f t="shared" si="794"/>
        <v>0.57055915663278445</v>
      </c>
      <c r="Y3429">
        <f t="shared" si="795"/>
        <v>9.0573458202065797</v>
      </c>
    </row>
    <row r="3430" spans="1:25" x14ac:dyDescent="0.3">
      <c r="A3430">
        <v>19770314</v>
      </c>
      <c r="B3430">
        <v>0.01</v>
      </c>
      <c r="C3430">
        <f t="shared" si="782"/>
        <v>0.14386552101039782</v>
      </c>
      <c r="D3430">
        <f t="shared" si="783"/>
        <v>2.2837943449815028</v>
      </c>
      <c r="E3430">
        <f t="shared" si="781"/>
        <v>197703</v>
      </c>
      <c r="F3430" s="1"/>
      <c r="G3430">
        <v>19770314</v>
      </c>
      <c r="H3430">
        <v>0.27150000000000002</v>
      </c>
      <c r="I3430">
        <f t="shared" si="784"/>
        <v>0.48536948822695364</v>
      </c>
      <c r="J3430">
        <f t="shared" si="785"/>
        <v>7.705001758963272</v>
      </c>
      <c r="K3430">
        <v>0.28889999999999999</v>
      </c>
      <c r="L3430">
        <f t="shared" si="786"/>
        <v>0.38124278346045848</v>
      </c>
      <c r="M3430">
        <f t="shared" si="787"/>
        <v>6.0520415650465313</v>
      </c>
      <c r="N3430">
        <v>0.2606</v>
      </c>
      <c r="O3430">
        <f t="shared" si="788"/>
        <v>0.47801831164544478</v>
      </c>
      <c r="P3430">
        <f t="shared" si="789"/>
        <v>7.588305448492906</v>
      </c>
      <c r="Q3430">
        <v>0.75039999999999996</v>
      </c>
      <c r="R3430">
        <f t="shared" si="790"/>
        <v>0.5216332384165181</v>
      </c>
      <c r="S3430">
        <f t="shared" si="791"/>
        <v>8.2806709466122257</v>
      </c>
      <c r="T3430">
        <v>0.61150000000000004</v>
      </c>
      <c r="U3430">
        <f t="shared" si="792"/>
        <v>0.44088709485170879</v>
      </c>
      <c r="V3430">
        <f t="shared" si="793"/>
        <v>6.9988656554122031</v>
      </c>
      <c r="W3430">
        <v>0.78029999999999999</v>
      </c>
      <c r="X3430">
        <f t="shared" si="794"/>
        <v>0.57952624146870835</v>
      </c>
      <c r="Y3430">
        <f t="shared" si="795"/>
        <v>9.1996938789730187</v>
      </c>
    </row>
    <row r="3431" spans="1:25" x14ac:dyDescent="0.3">
      <c r="A3431">
        <v>19770315</v>
      </c>
      <c r="B3431">
        <v>-0.03</v>
      </c>
      <c r="C3431">
        <f t="shared" si="782"/>
        <v>0.14360806675169116</v>
      </c>
      <c r="D3431">
        <f t="shared" si="783"/>
        <v>2.2797073853264287</v>
      </c>
      <c r="E3431">
        <f t="shared" si="781"/>
        <v>197703</v>
      </c>
      <c r="F3431" s="1"/>
      <c r="G3431">
        <v>19770315</v>
      </c>
      <c r="H3431">
        <v>0.2097</v>
      </c>
      <c r="I3431">
        <f t="shared" si="784"/>
        <v>0.48489250175671622</v>
      </c>
      <c r="J3431">
        <f t="shared" si="785"/>
        <v>7.6974298334893279</v>
      </c>
      <c r="K3431">
        <v>0.31109999999999999</v>
      </c>
      <c r="L3431">
        <f t="shared" si="786"/>
        <v>0.38120688113672441</v>
      </c>
      <c r="M3431">
        <f t="shared" si="787"/>
        <v>6.0514716333259928</v>
      </c>
      <c r="N3431">
        <v>0.25319999999999998</v>
      </c>
      <c r="O3431">
        <f t="shared" si="788"/>
        <v>0.47814384597768028</v>
      </c>
      <c r="P3431">
        <f t="shared" si="789"/>
        <v>7.5902982442374798</v>
      </c>
      <c r="Q3431">
        <v>0.53759999999999997</v>
      </c>
      <c r="R3431">
        <f t="shared" si="790"/>
        <v>0.52262869497718878</v>
      </c>
      <c r="S3431">
        <f t="shared" si="791"/>
        <v>8.2964733296152389</v>
      </c>
      <c r="T3431">
        <v>0.52159999999999995</v>
      </c>
      <c r="U3431">
        <f t="shared" si="792"/>
        <v>0.4434859421048572</v>
      </c>
      <c r="V3431">
        <f t="shared" si="793"/>
        <v>7.0401210765758471</v>
      </c>
      <c r="W3431">
        <v>0.43209999999999998</v>
      </c>
      <c r="X3431">
        <f t="shared" si="794"/>
        <v>0.57947510989088302</v>
      </c>
      <c r="Y3431">
        <f t="shared" si="795"/>
        <v>9.19888219033861</v>
      </c>
    </row>
    <row r="3432" spans="1:25" x14ac:dyDescent="0.3">
      <c r="A3432">
        <v>19770316</v>
      </c>
      <c r="B3432">
        <v>0</v>
      </c>
      <c r="C3432">
        <f t="shared" si="782"/>
        <v>0.14309285436999084</v>
      </c>
      <c r="D3432">
        <f t="shared" si="783"/>
        <v>2.2715286423202667</v>
      </c>
      <c r="E3432">
        <f t="shared" si="781"/>
        <v>197703</v>
      </c>
      <c r="F3432" s="1"/>
      <c r="G3432">
        <v>19770316</v>
      </c>
      <c r="H3432">
        <v>7.1099999999999997E-2</v>
      </c>
      <c r="I3432">
        <f t="shared" si="784"/>
        <v>0.47564365884616289</v>
      </c>
      <c r="J3432">
        <f t="shared" si="785"/>
        <v>7.5506090039507665</v>
      </c>
      <c r="K3432">
        <v>0.20899999999999999</v>
      </c>
      <c r="L3432">
        <f t="shared" si="786"/>
        <v>0.37953977548491707</v>
      </c>
      <c r="M3432">
        <f t="shared" si="787"/>
        <v>6.0250071515422787</v>
      </c>
      <c r="N3432">
        <v>0.28820000000000001</v>
      </c>
      <c r="O3432">
        <f t="shared" si="788"/>
        <v>0.47060779691474419</v>
      </c>
      <c r="P3432">
        <f t="shared" si="789"/>
        <v>7.4706671741064188</v>
      </c>
      <c r="Q3432">
        <v>0.31419999999999998</v>
      </c>
      <c r="R3432">
        <f t="shared" si="790"/>
        <v>0.51724581979016082</v>
      </c>
      <c r="S3432">
        <f t="shared" si="791"/>
        <v>8.2110228351149814</v>
      </c>
      <c r="T3432">
        <v>0.32319999999999999</v>
      </c>
      <c r="U3432">
        <f t="shared" si="792"/>
        <v>0.44048363921405093</v>
      </c>
      <c r="V3432">
        <f t="shared" si="793"/>
        <v>6.9924609957184645</v>
      </c>
      <c r="W3432">
        <v>9.2299999999999993E-2</v>
      </c>
      <c r="X3432">
        <f t="shared" si="794"/>
        <v>0.57538388791708128</v>
      </c>
      <c r="Y3432">
        <f t="shared" si="795"/>
        <v>9.1339360549323558</v>
      </c>
    </row>
    <row r="3433" spans="1:25" x14ac:dyDescent="0.3">
      <c r="A3433">
        <v>19770317</v>
      </c>
      <c r="B3433">
        <v>0.06</v>
      </c>
      <c r="C3433">
        <f t="shared" si="782"/>
        <v>0.14269193635438884</v>
      </c>
      <c r="D3433">
        <f t="shared" si="783"/>
        <v>2.2651642661278166</v>
      </c>
      <c r="E3433">
        <f t="shared" si="781"/>
        <v>197703</v>
      </c>
      <c r="F3433" s="1"/>
      <c r="G3433">
        <v>19770317</v>
      </c>
      <c r="H3433">
        <v>-0.13569999999999999</v>
      </c>
      <c r="I3433">
        <f t="shared" si="784"/>
        <v>0.47683326094447093</v>
      </c>
      <c r="J3433">
        <f t="shared" si="785"/>
        <v>7.5694933518182284</v>
      </c>
      <c r="K3433">
        <v>4.5199999999999997E-2</v>
      </c>
      <c r="L3433">
        <f t="shared" si="786"/>
        <v>0.37956753763236106</v>
      </c>
      <c r="M3433">
        <f t="shared" si="787"/>
        <v>6.0254478619702656</v>
      </c>
      <c r="N3433">
        <v>0.17799999999999999</v>
      </c>
      <c r="O3433">
        <f t="shared" si="788"/>
        <v>0.47063314433946046</v>
      </c>
      <c r="P3433">
        <f t="shared" si="789"/>
        <v>7.4710695519994701</v>
      </c>
      <c r="Q3433">
        <v>2.1000000000000001E-2</v>
      </c>
      <c r="R3433">
        <f t="shared" si="790"/>
        <v>0.51494099231639801</v>
      </c>
      <c r="S3433">
        <f t="shared" si="791"/>
        <v>8.174434833252068</v>
      </c>
      <c r="T3433">
        <v>-6.2E-2</v>
      </c>
      <c r="U3433">
        <f t="shared" si="792"/>
        <v>0.43846876155084552</v>
      </c>
      <c r="V3433">
        <f t="shared" si="793"/>
        <v>6.9604758044041013</v>
      </c>
      <c r="W3433">
        <v>-0.16289999999999999</v>
      </c>
      <c r="X3433">
        <f t="shared" si="794"/>
        <v>0.56838646075391497</v>
      </c>
      <c r="Y3433">
        <f t="shared" si="795"/>
        <v>9.0228553423861992</v>
      </c>
    </row>
    <row r="3434" spans="1:25" x14ac:dyDescent="0.3">
      <c r="A3434">
        <v>19770318</v>
      </c>
      <c r="B3434">
        <v>-0.06</v>
      </c>
      <c r="C3434">
        <f t="shared" si="782"/>
        <v>0.14285467310213773</v>
      </c>
      <c r="D3434">
        <f t="shared" si="783"/>
        <v>2.2677476319101064</v>
      </c>
      <c r="E3434">
        <f t="shared" si="781"/>
        <v>197703</v>
      </c>
      <c r="F3434" s="1"/>
      <c r="G3434">
        <v>19770318</v>
      </c>
      <c r="H3434">
        <v>0.1825</v>
      </c>
      <c r="I3434">
        <f t="shared" si="784"/>
        <v>0.47598497945488433</v>
      </c>
      <c r="J3434">
        <f t="shared" si="785"/>
        <v>7.556027300638875</v>
      </c>
      <c r="K3434">
        <v>7.3899999999999993E-2</v>
      </c>
      <c r="L3434">
        <f t="shared" si="786"/>
        <v>0.3738197517097801</v>
      </c>
      <c r="M3434">
        <f t="shared" si="787"/>
        <v>5.9342045891279431</v>
      </c>
      <c r="N3434">
        <v>0.1749</v>
      </c>
      <c r="O3434">
        <f t="shared" si="788"/>
        <v>0.46736428807856767</v>
      </c>
      <c r="P3434">
        <f t="shared" si="789"/>
        <v>7.4191780675718366</v>
      </c>
      <c r="Q3434">
        <v>-0.18690000000000001</v>
      </c>
      <c r="R3434">
        <f t="shared" si="790"/>
        <v>0.51048020267118011</v>
      </c>
      <c r="S3434">
        <f t="shared" si="791"/>
        <v>8.1036219929387556</v>
      </c>
      <c r="T3434">
        <v>-0.21809999999999999</v>
      </c>
      <c r="U3434">
        <f t="shared" si="792"/>
        <v>0.43159182897288284</v>
      </c>
      <c r="V3434">
        <f t="shared" si="793"/>
        <v>6.8513078840986159</v>
      </c>
      <c r="W3434">
        <v>-0.29160000000000003</v>
      </c>
      <c r="X3434">
        <f t="shared" si="794"/>
        <v>0.56745538806705131</v>
      </c>
      <c r="Y3434">
        <f t="shared" si="795"/>
        <v>9.0080750216944026</v>
      </c>
    </row>
    <row r="3435" spans="1:25" x14ac:dyDescent="0.3">
      <c r="A3435">
        <v>19770321</v>
      </c>
      <c r="B3435">
        <v>0.02</v>
      </c>
      <c r="C3435">
        <f t="shared" si="782"/>
        <v>0.13823943447127468</v>
      </c>
      <c r="D3435">
        <f t="shared" si="783"/>
        <v>2.1944829899592153</v>
      </c>
      <c r="E3435">
        <f t="shared" si="781"/>
        <v>197703</v>
      </c>
      <c r="F3435" s="1"/>
      <c r="G3435">
        <v>19770321</v>
      </c>
      <c r="H3435">
        <v>-0.29820000000000002</v>
      </c>
      <c r="I3435">
        <f t="shared" si="784"/>
        <v>0.47898576232334367</v>
      </c>
      <c r="J3435">
        <f t="shared" si="785"/>
        <v>7.6036632518895537</v>
      </c>
      <c r="K3435">
        <v>-0.185</v>
      </c>
      <c r="L3435">
        <f t="shared" si="786"/>
        <v>0.37518531211839645</v>
      </c>
      <c r="M3435">
        <f t="shared" si="787"/>
        <v>5.9558821885765507</v>
      </c>
      <c r="N3435">
        <v>-0.31590000000000001</v>
      </c>
      <c r="O3435">
        <f t="shared" si="788"/>
        <v>0.4709290100249196</v>
      </c>
      <c r="P3435">
        <f t="shared" si="789"/>
        <v>7.4757662741506845</v>
      </c>
      <c r="Q3435">
        <v>-0.54200000000000004</v>
      </c>
      <c r="R3435">
        <f t="shared" si="790"/>
        <v>0.51455207484373122</v>
      </c>
      <c r="S3435">
        <f t="shared" si="791"/>
        <v>8.1682609597728444</v>
      </c>
      <c r="T3435">
        <v>-0.43440000000000001</v>
      </c>
      <c r="U3435">
        <f t="shared" si="792"/>
        <v>0.43484904819987702</v>
      </c>
      <c r="V3435">
        <f t="shared" si="793"/>
        <v>6.9030146363400844</v>
      </c>
      <c r="W3435">
        <v>-0.47660000000000002</v>
      </c>
      <c r="X3435">
        <f t="shared" si="794"/>
        <v>0.56918475225586029</v>
      </c>
      <c r="Y3435">
        <f t="shared" si="795"/>
        <v>9.0355278271134996</v>
      </c>
    </row>
    <row r="3436" spans="1:25" x14ac:dyDescent="0.3">
      <c r="A3436">
        <v>19770322</v>
      </c>
      <c r="B3436">
        <v>0.06</v>
      </c>
      <c r="C3436">
        <f t="shared" si="782"/>
        <v>0.13429876467075336</v>
      </c>
      <c r="D3436">
        <f t="shared" si="783"/>
        <v>2.1319267962120039</v>
      </c>
      <c r="E3436">
        <f t="shared" si="781"/>
        <v>197703</v>
      </c>
      <c r="F3436" s="1"/>
      <c r="G3436">
        <v>19770322</v>
      </c>
      <c r="H3436">
        <v>-0.25119999999999998</v>
      </c>
      <c r="I3436">
        <f t="shared" si="784"/>
        <v>0.4717049649910155</v>
      </c>
      <c r="J3436">
        <f t="shared" si="785"/>
        <v>7.4880841773639366</v>
      </c>
      <c r="K3436">
        <v>9.8500000000000004E-2</v>
      </c>
      <c r="L3436">
        <f t="shared" si="786"/>
        <v>0.36995398119683731</v>
      </c>
      <c r="M3436">
        <f t="shared" si="787"/>
        <v>5.8728373847105839</v>
      </c>
      <c r="N3436">
        <v>-0.13059999999999999</v>
      </c>
      <c r="O3436">
        <f t="shared" si="788"/>
        <v>0.46346902254188704</v>
      </c>
      <c r="P3436">
        <f t="shared" si="789"/>
        <v>7.3573426441681322</v>
      </c>
      <c r="Q3436">
        <v>-0.18970000000000001</v>
      </c>
      <c r="R3436">
        <f t="shared" si="790"/>
        <v>0.49983165250375333</v>
      </c>
      <c r="S3436">
        <f t="shared" si="791"/>
        <v>7.9345814995403181</v>
      </c>
      <c r="T3436">
        <v>-0.2873</v>
      </c>
      <c r="U3436">
        <f t="shared" si="792"/>
        <v>0.42322326386134107</v>
      </c>
      <c r="V3436">
        <f t="shared" si="793"/>
        <v>6.7184610314050701</v>
      </c>
      <c r="W3436">
        <v>-0.1895</v>
      </c>
      <c r="X3436">
        <f t="shared" si="794"/>
        <v>0.53369742811525345</v>
      </c>
      <c r="Y3436">
        <f t="shared" si="795"/>
        <v>8.4721840208863917</v>
      </c>
    </row>
    <row r="3437" spans="1:25" x14ac:dyDescent="0.3">
      <c r="A3437">
        <v>19770323</v>
      </c>
      <c r="B3437">
        <v>-0.31</v>
      </c>
      <c r="C3437">
        <f t="shared" si="782"/>
        <v>0.13917391469335566</v>
      </c>
      <c r="D3437">
        <f t="shared" si="783"/>
        <v>2.2093174035956236</v>
      </c>
      <c r="E3437">
        <f t="shared" si="781"/>
        <v>197703</v>
      </c>
      <c r="F3437" s="1"/>
      <c r="G3437">
        <v>19770323</v>
      </c>
      <c r="H3437">
        <v>-0.31130000000000002</v>
      </c>
      <c r="I3437">
        <f t="shared" si="784"/>
        <v>0.46905142706190933</v>
      </c>
      <c r="J3437">
        <f t="shared" si="785"/>
        <v>7.4459605686345833</v>
      </c>
      <c r="K3437">
        <v>-0.40350000000000003</v>
      </c>
      <c r="L3437">
        <f t="shared" si="786"/>
        <v>0.37092134507798724</v>
      </c>
      <c r="M3437">
        <f t="shared" si="787"/>
        <v>5.8881938102515576</v>
      </c>
      <c r="N3437">
        <v>-0.44290000000000002</v>
      </c>
      <c r="O3437">
        <f t="shared" si="788"/>
        <v>0.46582138582154048</v>
      </c>
      <c r="P3437">
        <f t="shared" si="789"/>
        <v>7.3946852535555916</v>
      </c>
      <c r="Q3437">
        <v>-0.65629999999999999</v>
      </c>
      <c r="R3437">
        <f t="shared" si="790"/>
        <v>0.50164556077099198</v>
      </c>
      <c r="S3437">
        <f t="shared" si="791"/>
        <v>7.963376400597503</v>
      </c>
      <c r="T3437">
        <v>-0.49530000000000002</v>
      </c>
      <c r="U3437">
        <f t="shared" si="792"/>
        <v>0.4176214404387355</v>
      </c>
      <c r="V3437">
        <f t="shared" si="793"/>
        <v>6.6295348414168043</v>
      </c>
      <c r="W3437">
        <v>-1.1442000000000001</v>
      </c>
      <c r="X3437">
        <f t="shared" si="794"/>
        <v>0.54064477807197686</v>
      </c>
      <c r="Y3437">
        <f t="shared" si="795"/>
        <v>8.5824697824249441</v>
      </c>
    </row>
    <row r="3438" spans="1:25" x14ac:dyDescent="0.3">
      <c r="A3438">
        <v>19770324</v>
      </c>
      <c r="B3438">
        <v>-0.13</v>
      </c>
      <c r="C3438">
        <f t="shared" si="782"/>
        <v>0.13941767511902217</v>
      </c>
      <c r="D3438">
        <f t="shared" si="783"/>
        <v>2.2131869803903803</v>
      </c>
      <c r="E3438">
        <f t="shared" si="781"/>
        <v>197703</v>
      </c>
      <c r="F3438" s="1"/>
      <c r="G3438">
        <v>19770324</v>
      </c>
      <c r="H3438">
        <v>-0.2732</v>
      </c>
      <c r="I3438">
        <f t="shared" si="784"/>
        <v>0.47145956207838369</v>
      </c>
      <c r="J3438">
        <f t="shared" si="785"/>
        <v>7.4841885268969284</v>
      </c>
      <c r="K3438">
        <v>-0.32979999999999998</v>
      </c>
      <c r="L3438">
        <f t="shared" si="786"/>
        <v>0.3746820009541198</v>
      </c>
      <c r="M3438">
        <f t="shared" si="787"/>
        <v>5.9478923715400001</v>
      </c>
      <c r="N3438">
        <v>-0.18970000000000001</v>
      </c>
      <c r="O3438">
        <f t="shared" si="788"/>
        <v>0.4672463790248827</v>
      </c>
      <c r="P3438">
        <f t="shared" si="789"/>
        <v>7.4173063193715967</v>
      </c>
      <c r="Q3438">
        <v>-0.34589999999999999</v>
      </c>
      <c r="R3438">
        <f t="shared" si="790"/>
        <v>0.50224052111316408</v>
      </c>
      <c r="S3438">
        <f t="shared" si="791"/>
        <v>7.9728211032295029</v>
      </c>
      <c r="T3438">
        <v>-0.28849999999999998</v>
      </c>
      <c r="U3438">
        <f t="shared" si="792"/>
        <v>0.41794982261748681</v>
      </c>
      <c r="V3438">
        <f t="shared" si="793"/>
        <v>6.634747746896573</v>
      </c>
      <c r="W3438">
        <v>-0.68679999999999997</v>
      </c>
      <c r="X3438">
        <f t="shared" si="794"/>
        <v>0.54387116566759885</v>
      </c>
      <c r="Y3438">
        <f t="shared" si="795"/>
        <v>8.6336870976916611</v>
      </c>
    </row>
    <row r="3439" spans="1:25" x14ac:dyDescent="0.3">
      <c r="A3439">
        <v>19770325</v>
      </c>
      <c r="B3439">
        <v>-7.0000000000000007E-2</v>
      </c>
      <c r="C3439">
        <f t="shared" si="782"/>
        <v>0.13757083434826159</v>
      </c>
      <c r="D3439">
        <f t="shared" si="783"/>
        <v>2.1838692920469764</v>
      </c>
      <c r="E3439">
        <f t="shared" si="781"/>
        <v>197703</v>
      </c>
      <c r="F3439" s="1"/>
      <c r="G3439">
        <v>19770325</v>
      </c>
      <c r="H3439">
        <v>-0.18990000000000001</v>
      </c>
      <c r="I3439">
        <f t="shared" si="784"/>
        <v>0.45548178645669835</v>
      </c>
      <c r="J3439">
        <f t="shared" si="785"/>
        <v>7.2305492021031093</v>
      </c>
      <c r="K3439">
        <v>-0.1258</v>
      </c>
      <c r="L3439">
        <f t="shared" si="786"/>
        <v>0.36723658623340022</v>
      </c>
      <c r="M3439">
        <f t="shared" si="787"/>
        <v>5.8297000769874199</v>
      </c>
      <c r="N3439">
        <v>-0.31359999999999999</v>
      </c>
      <c r="O3439">
        <f t="shared" si="788"/>
        <v>0.459966948269112</v>
      </c>
      <c r="P3439">
        <f t="shared" si="789"/>
        <v>7.3017489385762913</v>
      </c>
      <c r="Q3439">
        <v>-0.61580000000000001</v>
      </c>
      <c r="R3439">
        <f t="shared" si="790"/>
        <v>0.49628402997069615</v>
      </c>
      <c r="S3439">
        <f t="shared" si="791"/>
        <v>7.8782647377323283</v>
      </c>
      <c r="T3439">
        <v>-0.63300000000000001</v>
      </c>
      <c r="U3439">
        <f t="shared" si="792"/>
        <v>0.41965712875812572</v>
      </c>
      <c r="V3439">
        <f t="shared" si="793"/>
        <v>6.6618503916564773</v>
      </c>
      <c r="W3439">
        <v>-0.62609999999999999</v>
      </c>
      <c r="X3439">
        <f t="shared" si="794"/>
        <v>0.5411412938395157</v>
      </c>
      <c r="Y3439">
        <f t="shared" si="795"/>
        <v>8.5903517258825257</v>
      </c>
    </row>
    <row r="3440" spans="1:25" x14ac:dyDescent="0.3">
      <c r="A3440">
        <v>19770328</v>
      </c>
      <c r="B3440">
        <v>0.11</v>
      </c>
      <c r="C3440">
        <f t="shared" si="782"/>
        <v>0.13510186573209779</v>
      </c>
      <c r="D3440">
        <f t="shared" si="783"/>
        <v>2.14467563032782</v>
      </c>
      <c r="E3440">
        <f t="shared" si="781"/>
        <v>197703</v>
      </c>
      <c r="F3440" s="1"/>
      <c r="G3440">
        <v>19770328</v>
      </c>
      <c r="H3440">
        <v>-0.44769999999999999</v>
      </c>
      <c r="I3440">
        <f t="shared" si="784"/>
        <v>0.42093766897370566</v>
      </c>
      <c r="J3440">
        <f t="shared" si="785"/>
        <v>6.6821783373819263</v>
      </c>
      <c r="K3440">
        <v>-0.42359999999999998</v>
      </c>
      <c r="L3440">
        <f t="shared" si="786"/>
        <v>0.35167011800191422</v>
      </c>
      <c r="M3440">
        <f t="shared" si="787"/>
        <v>5.5825900545948235</v>
      </c>
      <c r="N3440">
        <v>-0.62390000000000001</v>
      </c>
      <c r="O3440">
        <f t="shared" si="788"/>
        <v>0.44428576327216207</v>
      </c>
      <c r="P3440">
        <f t="shared" si="789"/>
        <v>7.0528178439879312</v>
      </c>
      <c r="Q3440">
        <v>-0.28070000000000001</v>
      </c>
      <c r="R3440">
        <f t="shared" si="790"/>
        <v>0.4874121358773959</v>
      </c>
      <c r="S3440">
        <f t="shared" si="791"/>
        <v>7.7374277851584763</v>
      </c>
      <c r="T3440">
        <v>-0.25109999999999999</v>
      </c>
      <c r="U3440">
        <f t="shared" si="792"/>
        <v>0.41000913991466004</v>
      </c>
      <c r="V3440">
        <f t="shared" si="793"/>
        <v>6.5086933168660623</v>
      </c>
      <c r="W3440">
        <v>0.1079</v>
      </c>
      <c r="X3440">
        <f t="shared" si="794"/>
        <v>0.53696972386481701</v>
      </c>
      <c r="Y3440">
        <f t="shared" si="795"/>
        <v>8.5241301055039855</v>
      </c>
    </row>
    <row r="3441" spans="1:25" x14ac:dyDescent="0.3">
      <c r="A3441">
        <v>19770329</v>
      </c>
      <c r="B3441">
        <v>0.03</v>
      </c>
      <c r="C3441">
        <f t="shared" si="782"/>
        <v>0.13359215698078858</v>
      </c>
      <c r="D3441">
        <f t="shared" si="783"/>
        <v>2.120709746879208</v>
      </c>
      <c r="E3441">
        <f t="shared" ref="E3441:E3504" si="796">INT(A3441/100)</f>
        <v>197703</v>
      </c>
      <c r="F3441" s="1"/>
      <c r="G3441">
        <v>19770329</v>
      </c>
      <c r="H3441">
        <v>0.40629999999999999</v>
      </c>
      <c r="I3441">
        <f t="shared" si="784"/>
        <v>0.41905072266572541</v>
      </c>
      <c r="J3441">
        <f t="shared" si="785"/>
        <v>6.6522239933724432</v>
      </c>
      <c r="K3441">
        <v>0.31669999999999998</v>
      </c>
      <c r="L3441">
        <f t="shared" si="786"/>
        <v>0.34983842478725402</v>
      </c>
      <c r="M3441">
        <f t="shared" si="787"/>
        <v>5.5535128262498912</v>
      </c>
      <c r="N3441">
        <v>0.29699999999999999</v>
      </c>
      <c r="O3441">
        <f t="shared" si="788"/>
        <v>0.44482322309551769</v>
      </c>
      <c r="P3441">
        <f t="shared" si="789"/>
        <v>7.0613497541816574</v>
      </c>
      <c r="Q3441">
        <v>0.53800000000000003</v>
      </c>
      <c r="R3441">
        <f t="shared" si="790"/>
        <v>0.49296005303371765</v>
      </c>
      <c r="S3441">
        <f t="shared" si="791"/>
        <v>7.8254982396985717</v>
      </c>
      <c r="T3441">
        <v>0.50029999999999997</v>
      </c>
      <c r="U3441">
        <f t="shared" si="792"/>
        <v>0.41622143845615217</v>
      </c>
      <c r="V3441">
        <f t="shared" si="793"/>
        <v>6.6073104989313265</v>
      </c>
      <c r="W3441">
        <v>0.71660000000000001</v>
      </c>
      <c r="X3441">
        <f t="shared" si="794"/>
        <v>0.54622442665964799</v>
      </c>
      <c r="Y3441">
        <f t="shared" si="795"/>
        <v>8.6710439578216079</v>
      </c>
    </row>
    <row r="3442" spans="1:25" x14ac:dyDescent="0.3">
      <c r="A3442">
        <v>19770330</v>
      </c>
      <c r="B3442">
        <v>-0.28000000000000003</v>
      </c>
      <c r="C3442">
        <f t="shared" si="782"/>
        <v>0.1380821011813865</v>
      </c>
      <c r="D3442">
        <f t="shared" si="783"/>
        <v>2.191985401411241</v>
      </c>
      <c r="E3442">
        <f t="shared" si="796"/>
        <v>197703</v>
      </c>
      <c r="F3442" s="1"/>
      <c r="G3442">
        <v>19770330</v>
      </c>
      <c r="H3442">
        <v>-0.77200000000000002</v>
      </c>
      <c r="I3442">
        <f t="shared" si="784"/>
        <v>0.43018921894774409</v>
      </c>
      <c r="J3442">
        <f t="shared" si="785"/>
        <v>6.8290421402210768</v>
      </c>
      <c r="K3442">
        <v>-0.67679999999999996</v>
      </c>
      <c r="L3442">
        <f t="shared" si="786"/>
        <v>0.36170656648350774</v>
      </c>
      <c r="M3442">
        <f t="shared" si="787"/>
        <v>5.7419137349664728</v>
      </c>
      <c r="N3442">
        <v>-0.93920000000000003</v>
      </c>
      <c r="O3442">
        <f t="shared" si="788"/>
        <v>0.46136439529176698</v>
      </c>
      <c r="P3442">
        <f t="shared" si="789"/>
        <v>7.3239327223302872</v>
      </c>
      <c r="Q3442">
        <v>-0.95169999999999999</v>
      </c>
      <c r="R3442">
        <f t="shared" si="790"/>
        <v>0.4872305145782212</v>
      </c>
      <c r="S3442">
        <f t="shared" si="791"/>
        <v>7.7345446364160235</v>
      </c>
      <c r="T3442">
        <v>-0.93020000000000003</v>
      </c>
      <c r="U3442">
        <f t="shared" si="792"/>
        <v>0.41565563863876959</v>
      </c>
      <c r="V3442">
        <f t="shared" si="793"/>
        <v>6.5983287052794859</v>
      </c>
      <c r="W3442">
        <v>-1.3504</v>
      </c>
      <c r="X3442">
        <f t="shared" si="794"/>
        <v>0.55316711551177344</v>
      </c>
      <c r="Y3442">
        <f t="shared" si="795"/>
        <v>8.7812557266185554</v>
      </c>
    </row>
    <row r="3443" spans="1:25" x14ac:dyDescent="0.3">
      <c r="A3443">
        <v>19770331</v>
      </c>
      <c r="B3443">
        <v>-0.15</v>
      </c>
      <c r="C3443">
        <f t="shared" si="782"/>
        <v>0.13542108423911386</v>
      </c>
      <c r="D3443">
        <f t="shared" si="783"/>
        <v>2.1497430670285431</v>
      </c>
      <c r="E3443">
        <f t="shared" si="796"/>
        <v>197703</v>
      </c>
      <c r="F3443" s="1"/>
      <c r="G3443">
        <v>19770331</v>
      </c>
      <c r="H3443">
        <v>8.1600000000000006E-2</v>
      </c>
      <c r="I3443">
        <f t="shared" si="784"/>
        <v>0.42570060473301718</v>
      </c>
      <c r="J3443">
        <f t="shared" si="785"/>
        <v>6.757787598560216</v>
      </c>
      <c r="K3443">
        <v>-0.2089</v>
      </c>
      <c r="L3443">
        <f t="shared" si="786"/>
        <v>0.36052005780021618</v>
      </c>
      <c r="M3443">
        <f t="shared" si="787"/>
        <v>5.7230784935400241</v>
      </c>
      <c r="N3443">
        <v>-0.1047</v>
      </c>
      <c r="O3443">
        <f t="shared" si="788"/>
        <v>0.45955617091492595</v>
      </c>
      <c r="P3443">
        <f t="shared" si="789"/>
        <v>7.2952280502359308</v>
      </c>
      <c r="Q3443">
        <v>-6.5199999999999994E-2</v>
      </c>
      <c r="R3443">
        <f t="shared" si="790"/>
        <v>0.46925321709223516</v>
      </c>
      <c r="S3443">
        <f t="shared" si="791"/>
        <v>7.4491638860583489</v>
      </c>
      <c r="T3443">
        <v>-0.1038</v>
      </c>
      <c r="U3443">
        <f t="shared" si="792"/>
        <v>0.40829308909026374</v>
      </c>
      <c r="V3443">
        <f t="shared" si="793"/>
        <v>6.4814518545550621</v>
      </c>
      <c r="W3443">
        <v>-0.17150000000000001</v>
      </c>
      <c r="X3443">
        <f t="shared" si="794"/>
        <v>0.54676506485333143</v>
      </c>
      <c r="Y3443">
        <f t="shared" si="795"/>
        <v>8.6796263230801056</v>
      </c>
    </row>
    <row r="3444" spans="1:25" x14ac:dyDescent="0.3">
      <c r="A3444">
        <v>19770401</v>
      </c>
      <c r="B3444">
        <v>0.17</v>
      </c>
      <c r="C3444">
        <f t="shared" si="782"/>
        <v>0.13666022445888393</v>
      </c>
      <c r="D3444">
        <f t="shared" si="783"/>
        <v>2.1694138081948404</v>
      </c>
      <c r="E3444">
        <f t="shared" si="796"/>
        <v>197704</v>
      </c>
      <c r="F3444" s="1"/>
      <c r="G3444">
        <v>19770401</v>
      </c>
      <c r="H3444">
        <v>0.41189999999999999</v>
      </c>
      <c r="I3444">
        <f t="shared" si="784"/>
        <v>0.41652683469687635</v>
      </c>
      <c r="J3444">
        <f t="shared" si="785"/>
        <v>6.612158513957068</v>
      </c>
      <c r="K3444">
        <v>0.46200000000000002</v>
      </c>
      <c r="L3444">
        <f t="shared" si="786"/>
        <v>0.35369773559731293</v>
      </c>
      <c r="M3444">
        <f t="shared" si="787"/>
        <v>5.614777486063006</v>
      </c>
      <c r="N3444">
        <v>0.70269999999999999</v>
      </c>
      <c r="O3444">
        <f t="shared" si="788"/>
        <v>0.45990378052874575</v>
      </c>
      <c r="P3444">
        <f t="shared" si="789"/>
        <v>7.3007461817849455</v>
      </c>
      <c r="Q3444">
        <v>0.80900000000000005</v>
      </c>
      <c r="R3444">
        <f t="shared" si="790"/>
        <v>0.48064852943146802</v>
      </c>
      <c r="S3444">
        <f t="shared" si="791"/>
        <v>7.6300588614274441</v>
      </c>
      <c r="T3444">
        <v>0.74750000000000005</v>
      </c>
      <c r="U3444">
        <f t="shared" si="792"/>
        <v>0.42134433875997995</v>
      </c>
      <c r="V3444">
        <f t="shared" si="793"/>
        <v>6.6886340201031604</v>
      </c>
      <c r="W3444">
        <v>0.8548</v>
      </c>
      <c r="X3444">
        <f t="shared" si="794"/>
        <v>0.5599055445436617</v>
      </c>
      <c r="Y3444">
        <f t="shared" si="795"/>
        <v>8.8882249712923596</v>
      </c>
    </row>
    <row r="3445" spans="1:25" x14ac:dyDescent="0.3">
      <c r="A3445">
        <v>19770404</v>
      </c>
      <c r="B3445">
        <v>-0.04</v>
      </c>
      <c r="C3445">
        <f t="shared" si="782"/>
        <v>0.13662301218179576</v>
      </c>
      <c r="D3445">
        <f t="shared" si="783"/>
        <v>2.168823081609478</v>
      </c>
      <c r="E3445">
        <f t="shared" si="796"/>
        <v>197704</v>
      </c>
      <c r="F3445" s="1"/>
      <c r="G3445">
        <v>19770404</v>
      </c>
      <c r="H3445">
        <v>-0.72219999999999995</v>
      </c>
      <c r="I3445">
        <f t="shared" si="784"/>
        <v>0.42072574572831184</v>
      </c>
      <c r="J3445">
        <f t="shared" si="785"/>
        <v>6.6788141601558522</v>
      </c>
      <c r="K3445">
        <v>-0.49469999999999997</v>
      </c>
      <c r="L3445">
        <f t="shared" si="786"/>
        <v>0.3530045909818133</v>
      </c>
      <c r="M3445">
        <f t="shared" si="787"/>
        <v>5.6037741564117125</v>
      </c>
      <c r="N3445">
        <v>-0.69269999999999998</v>
      </c>
      <c r="O3445">
        <f t="shared" si="788"/>
        <v>0.46098361578541902</v>
      </c>
      <c r="P3445">
        <f t="shared" si="789"/>
        <v>7.3178880350614079</v>
      </c>
      <c r="Q3445">
        <v>-0.8538</v>
      </c>
      <c r="R3445">
        <f t="shared" si="790"/>
        <v>0.49107747822092107</v>
      </c>
      <c r="S3445">
        <f t="shared" si="791"/>
        <v>7.7956132910237699</v>
      </c>
      <c r="T3445">
        <v>-0.8982</v>
      </c>
      <c r="U3445">
        <f t="shared" si="792"/>
        <v>0.43469889551586383</v>
      </c>
      <c r="V3445">
        <f t="shared" si="793"/>
        <v>6.9006310363765575</v>
      </c>
      <c r="W3445">
        <v>-0.97030000000000005</v>
      </c>
      <c r="X3445">
        <f t="shared" si="794"/>
        <v>0.57104703739294027</v>
      </c>
      <c r="Y3445">
        <f t="shared" si="795"/>
        <v>9.0650906871715318</v>
      </c>
    </row>
    <row r="3446" spans="1:25" x14ac:dyDescent="0.3">
      <c r="A3446">
        <v>19770405</v>
      </c>
      <c r="B3446">
        <v>0.06</v>
      </c>
      <c r="C3446">
        <f t="shared" si="782"/>
        <v>0.13684706297201923</v>
      </c>
      <c r="D3446">
        <f t="shared" si="783"/>
        <v>2.1723797776413512</v>
      </c>
      <c r="E3446">
        <f t="shared" si="796"/>
        <v>197704</v>
      </c>
      <c r="F3446" s="1"/>
      <c r="G3446">
        <v>19770405</v>
      </c>
      <c r="H3446">
        <v>-0.58340000000000003</v>
      </c>
      <c r="I3446">
        <f t="shared" si="784"/>
        <v>0.42608103845455092</v>
      </c>
      <c r="J3446">
        <f t="shared" si="785"/>
        <v>6.7638267966653425</v>
      </c>
      <c r="K3446">
        <v>-0.42570000000000002</v>
      </c>
      <c r="L3446">
        <f t="shared" si="786"/>
        <v>0.35704811367689093</v>
      </c>
      <c r="M3446">
        <f t="shared" si="787"/>
        <v>5.6679630892426394</v>
      </c>
      <c r="N3446">
        <v>-0.57969999999999999</v>
      </c>
      <c r="O3446">
        <f t="shared" si="788"/>
        <v>0.46646057921680456</v>
      </c>
      <c r="P3446">
        <f t="shared" si="789"/>
        <v>7.4048321341368544</v>
      </c>
      <c r="Q3446">
        <v>-0.3241</v>
      </c>
      <c r="R3446">
        <f t="shared" si="790"/>
        <v>0.49153679637651787</v>
      </c>
      <c r="S3446">
        <f t="shared" si="791"/>
        <v>7.8029047406979659</v>
      </c>
      <c r="T3446">
        <v>-0.2019</v>
      </c>
      <c r="U3446">
        <f t="shared" si="792"/>
        <v>0.43459837232646598</v>
      </c>
      <c r="V3446">
        <f t="shared" si="793"/>
        <v>6.8990352802157071</v>
      </c>
      <c r="W3446">
        <v>-0.21629999999999999</v>
      </c>
      <c r="X3446">
        <f t="shared" si="794"/>
        <v>0.56948791424803402</v>
      </c>
      <c r="Y3446">
        <f t="shared" si="795"/>
        <v>9.0403403745430513</v>
      </c>
    </row>
    <row r="3447" spans="1:25" x14ac:dyDescent="0.3">
      <c r="A3447">
        <v>19770406</v>
      </c>
      <c r="B3447">
        <v>0.04</v>
      </c>
      <c r="C3447">
        <f t="shared" si="782"/>
        <v>0.13675785851060546</v>
      </c>
      <c r="D3447">
        <f t="shared" si="783"/>
        <v>2.1709637007169209</v>
      </c>
      <c r="E3447">
        <f t="shared" si="796"/>
        <v>197704</v>
      </c>
      <c r="F3447" s="1"/>
      <c r="G3447">
        <v>19770406</v>
      </c>
      <c r="H3447">
        <v>6.9599999999999995E-2</v>
      </c>
      <c r="I3447">
        <f t="shared" si="784"/>
        <v>0.41302400183330201</v>
      </c>
      <c r="J3447">
        <f t="shared" si="785"/>
        <v>6.5565527661096166</v>
      </c>
      <c r="K3447">
        <v>0.12859999999999999</v>
      </c>
      <c r="L3447">
        <f t="shared" si="786"/>
        <v>0.34839232408339027</v>
      </c>
      <c r="M3447">
        <f t="shared" si="787"/>
        <v>5.5305566892508171</v>
      </c>
      <c r="N3447">
        <v>5.4600000000000003E-2</v>
      </c>
      <c r="O3447">
        <f t="shared" si="788"/>
        <v>0.45293244810056704</v>
      </c>
      <c r="P3447">
        <f t="shared" si="789"/>
        <v>7.1900797103146195</v>
      </c>
      <c r="Q3447">
        <v>-0.16769999999999999</v>
      </c>
      <c r="R3447">
        <f t="shared" si="790"/>
        <v>0.47890215040046757</v>
      </c>
      <c r="S3447">
        <f t="shared" si="791"/>
        <v>7.6023359537621333</v>
      </c>
      <c r="T3447">
        <v>-3.61E-2</v>
      </c>
      <c r="U3447">
        <f t="shared" si="792"/>
        <v>0.42351334299180049</v>
      </c>
      <c r="V3447">
        <f t="shared" si="793"/>
        <v>6.7230658948434234</v>
      </c>
      <c r="W3447">
        <v>-8.2400000000000001E-2</v>
      </c>
      <c r="X3447">
        <f t="shared" si="794"/>
        <v>0.55637434929267493</v>
      </c>
      <c r="Y3447">
        <f t="shared" si="795"/>
        <v>8.83216898450282</v>
      </c>
    </row>
    <row r="3448" spans="1:25" x14ac:dyDescent="0.3">
      <c r="A3448">
        <v>19770407</v>
      </c>
      <c r="B3448">
        <v>-7.0000000000000007E-2</v>
      </c>
      <c r="C3448">
        <f t="shared" si="782"/>
        <v>0.13624618379562067</v>
      </c>
      <c r="D3448">
        <f t="shared" si="783"/>
        <v>2.1628411164288637</v>
      </c>
      <c r="E3448">
        <f t="shared" si="796"/>
        <v>197704</v>
      </c>
      <c r="F3448" s="1"/>
      <c r="G3448">
        <v>19770407</v>
      </c>
      <c r="H3448">
        <v>0.20250000000000001</v>
      </c>
      <c r="I3448">
        <f t="shared" si="784"/>
        <v>0.40968856071024989</v>
      </c>
      <c r="J3448">
        <f t="shared" si="785"/>
        <v>6.5036042797638531</v>
      </c>
      <c r="K3448">
        <v>0.1192</v>
      </c>
      <c r="L3448">
        <f t="shared" si="786"/>
        <v>0.34369132222351995</v>
      </c>
      <c r="M3448">
        <f t="shared" si="787"/>
        <v>5.4559305982464039</v>
      </c>
      <c r="N3448">
        <v>7.7499999999999999E-2</v>
      </c>
      <c r="O3448">
        <f t="shared" si="788"/>
        <v>0.44851923815096872</v>
      </c>
      <c r="P3448">
        <f t="shared" si="789"/>
        <v>7.1200221742537018</v>
      </c>
      <c r="Q3448">
        <v>0.3987</v>
      </c>
      <c r="R3448">
        <f t="shared" si="790"/>
        <v>0.4794645484823799</v>
      </c>
      <c r="S3448">
        <f t="shared" si="791"/>
        <v>7.6112637465374915</v>
      </c>
      <c r="T3448">
        <v>0.3286</v>
      </c>
      <c r="U3448">
        <f t="shared" si="792"/>
        <v>0.41637788096858247</v>
      </c>
      <c r="V3448">
        <f t="shared" si="793"/>
        <v>6.6097939468255387</v>
      </c>
      <c r="W3448">
        <v>0.38479999999999998</v>
      </c>
      <c r="X3448">
        <f t="shared" si="794"/>
        <v>0.55421691693501129</v>
      </c>
      <c r="Y3448">
        <f t="shared" si="795"/>
        <v>8.7979208075698896</v>
      </c>
    </row>
    <row r="3449" spans="1:25" x14ac:dyDescent="0.3">
      <c r="A3449">
        <v>19770411</v>
      </c>
      <c r="B3449">
        <v>0.01</v>
      </c>
      <c r="C3449">
        <f t="shared" si="782"/>
        <v>0.13627199454464273</v>
      </c>
      <c r="D3449">
        <f t="shared" si="783"/>
        <v>2.1632508493672513</v>
      </c>
      <c r="E3449">
        <f t="shared" si="796"/>
        <v>197704</v>
      </c>
      <c r="F3449" s="1"/>
      <c r="G3449">
        <v>19770411</v>
      </c>
      <c r="H3449">
        <v>0.2334</v>
      </c>
      <c r="I3449">
        <f t="shared" si="784"/>
        <v>0.38657416079791224</v>
      </c>
      <c r="J3449">
        <f t="shared" si="785"/>
        <v>6.1366745565286216</v>
      </c>
      <c r="K3449">
        <v>0.18779999999999999</v>
      </c>
      <c r="L3449">
        <f t="shared" si="786"/>
        <v>0.32779203209086683</v>
      </c>
      <c r="M3449">
        <f t="shared" si="787"/>
        <v>5.2035371919656237</v>
      </c>
      <c r="N3449">
        <v>0.21</v>
      </c>
      <c r="O3449">
        <f t="shared" si="788"/>
        <v>0.42220957607895199</v>
      </c>
      <c r="P3449">
        <f t="shared" si="789"/>
        <v>6.7023692367294734</v>
      </c>
      <c r="Q3449">
        <v>0.5917</v>
      </c>
      <c r="R3449">
        <f t="shared" si="790"/>
        <v>0.46722874760094307</v>
      </c>
      <c r="S3449">
        <f t="shared" si="791"/>
        <v>7.4170264291935712</v>
      </c>
      <c r="T3449">
        <v>0.40210000000000001</v>
      </c>
      <c r="U3449">
        <f t="shared" si="792"/>
        <v>0.40944432559248761</v>
      </c>
      <c r="V3449">
        <f t="shared" si="793"/>
        <v>6.4997271674656876</v>
      </c>
      <c r="W3449">
        <v>0.64039999999999997</v>
      </c>
      <c r="X3449">
        <f t="shared" si="794"/>
        <v>0.54916092220017942</v>
      </c>
      <c r="Y3449">
        <f t="shared" si="795"/>
        <v>8.717659379379386</v>
      </c>
    </row>
    <row r="3450" spans="1:25" x14ac:dyDescent="0.3">
      <c r="A3450">
        <v>19770412</v>
      </c>
      <c r="B3450">
        <v>-0.02</v>
      </c>
      <c r="C3450">
        <f t="shared" si="782"/>
        <v>0.13627603674927735</v>
      </c>
      <c r="D3450">
        <f t="shared" si="783"/>
        <v>2.1633150173765214</v>
      </c>
      <c r="E3450">
        <f t="shared" si="796"/>
        <v>197704</v>
      </c>
      <c r="F3450" s="1"/>
      <c r="G3450">
        <v>19770412</v>
      </c>
      <c r="H3450">
        <v>0.88119999999999998</v>
      </c>
      <c r="I3450">
        <f t="shared" si="784"/>
        <v>0.39841233312542002</v>
      </c>
      <c r="J3450">
        <f t="shared" si="785"/>
        <v>6.3245997162652952</v>
      </c>
      <c r="K3450">
        <v>0.95879999999999999</v>
      </c>
      <c r="L3450">
        <f t="shared" si="786"/>
        <v>0.34195916769412182</v>
      </c>
      <c r="M3450">
        <f t="shared" si="787"/>
        <v>5.4284334975436739</v>
      </c>
      <c r="N3450">
        <v>0.94010000000000005</v>
      </c>
      <c r="O3450">
        <f t="shared" si="788"/>
        <v>0.43203503680306271</v>
      </c>
      <c r="P3450">
        <f t="shared" si="789"/>
        <v>6.8583435902852514</v>
      </c>
      <c r="Q3450">
        <v>1.4823999999999999</v>
      </c>
      <c r="R3450">
        <f t="shared" si="790"/>
        <v>0.50801856360939346</v>
      </c>
      <c r="S3450">
        <f t="shared" si="791"/>
        <v>8.0645446842882169</v>
      </c>
      <c r="T3450">
        <v>1.0307999999999999</v>
      </c>
      <c r="U3450">
        <f t="shared" si="792"/>
        <v>0.43232285153953737</v>
      </c>
      <c r="V3450">
        <f t="shared" si="793"/>
        <v>6.8629125075834807</v>
      </c>
      <c r="W3450">
        <v>1.3888</v>
      </c>
      <c r="X3450">
        <f t="shared" si="794"/>
        <v>0.58073136899762279</v>
      </c>
      <c r="Y3450">
        <f t="shared" si="795"/>
        <v>9.2188246854107714</v>
      </c>
    </row>
    <row r="3451" spans="1:25" x14ac:dyDescent="0.3">
      <c r="A3451">
        <v>19770413</v>
      </c>
      <c r="B3451">
        <v>-0.13</v>
      </c>
      <c r="C3451">
        <f t="shared" si="782"/>
        <v>0.1369456983398358</v>
      </c>
      <c r="D3451">
        <f t="shared" si="783"/>
        <v>2.1739455655636593</v>
      </c>
      <c r="E3451">
        <f t="shared" si="796"/>
        <v>197704</v>
      </c>
      <c r="F3451" s="1"/>
      <c r="G3451">
        <v>19770413</v>
      </c>
      <c r="H3451">
        <v>0.12559999999999999</v>
      </c>
      <c r="I3451">
        <f t="shared" si="784"/>
        <v>0.39867187128969495</v>
      </c>
      <c r="J3451">
        <f t="shared" si="785"/>
        <v>6.3287197568957048</v>
      </c>
      <c r="K3451">
        <v>0.22839999999999999</v>
      </c>
      <c r="L3451">
        <f t="shared" si="786"/>
        <v>0.34281290764747691</v>
      </c>
      <c r="M3451">
        <f t="shared" si="787"/>
        <v>5.441986199149059</v>
      </c>
      <c r="N3451">
        <v>0.34810000000000002</v>
      </c>
      <c r="O3451">
        <f t="shared" si="788"/>
        <v>0.4339638191979619</v>
      </c>
      <c r="P3451">
        <f t="shared" si="789"/>
        <v>6.8889620615856284</v>
      </c>
      <c r="Q3451">
        <v>0.35610000000000003</v>
      </c>
      <c r="R3451">
        <f t="shared" si="790"/>
        <v>0.50954632280286449</v>
      </c>
      <c r="S3451">
        <f t="shared" si="791"/>
        <v>8.0887971096229201</v>
      </c>
      <c r="T3451">
        <v>2.2100000000000002E-2</v>
      </c>
      <c r="U3451">
        <f t="shared" si="792"/>
        <v>0.43216638092551796</v>
      </c>
      <c r="V3451">
        <f t="shared" si="793"/>
        <v>6.8604286135903711</v>
      </c>
      <c r="W3451">
        <v>-0.12039999999999999</v>
      </c>
      <c r="X3451">
        <f t="shared" si="794"/>
        <v>0.58003368454688875</v>
      </c>
      <c r="Y3451">
        <f t="shared" si="795"/>
        <v>9.207749288109337</v>
      </c>
    </row>
    <row r="3452" spans="1:25" x14ac:dyDescent="0.3">
      <c r="A3452">
        <v>19770414</v>
      </c>
      <c r="B3452">
        <v>-0.02</v>
      </c>
      <c r="C3452">
        <f t="shared" si="782"/>
        <v>0.13667934349364247</v>
      </c>
      <c r="D3452">
        <f t="shared" si="783"/>
        <v>2.1697173134625127</v>
      </c>
      <c r="E3452">
        <f t="shared" si="796"/>
        <v>197704</v>
      </c>
      <c r="F3452" s="1"/>
      <c r="G3452">
        <v>19770414</v>
      </c>
      <c r="H3452">
        <v>0.82640000000000002</v>
      </c>
      <c r="I3452">
        <f t="shared" si="784"/>
        <v>0.41222510490728137</v>
      </c>
      <c r="J3452">
        <f t="shared" si="785"/>
        <v>6.5438706705730691</v>
      </c>
      <c r="K3452">
        <v>0.75229999999999997</v>
      </c>
      <c r="L3452">
        <f t="shared" si="786"/>
        <v>0.35533236452205724</v>
      </c>
      <c r="M3452">
        <f t="shared" si="787"/>
        <v>5.6407264157874843</v>
      </c>
      <c r="N3452">
        <v>1.0021</v>
      </c>
      <c r="O3452">
        <f t="shared" si="788"/>
        <v>0.45233326991660289</v>
      </c>
      <c r="P3452">
        <f t="shared" si="789"/>
        <v>7.1805680515199128</v>
      </c>
      <c r="Q3452">
        <v>0.97440000000000004</v>
      </c>
      <c r="R3452">
        <f t="shared" si="790"/>
        <v>0.52494466862310285</v>
      </c>
      <c r="S3452">
        <f t="shared" si="791"/>
        <v>8.3332382714756488</v>
      </c>
      <c r="T3452">
        <v>0.91459999999999997</v>
      </c>
      <c r="U3452">
        <f t="shared" si="792"/>
        <v>0.44828963056271615</v>
      </c>
      <c r="V3452">
        <f t="shared" si="793"/>
        <v>7.1163772667878034</v>
      </c>
      <c r="W3452">
        <v>0.75849999999999995</v>
      </c>
      <c r="X3452">
        <f t="shared" si="794"/>
        <v>0.58768789863616366</v>
      </c>
      <c r="Y3452">
        <f t="shared" si="795"/>
        <v>9.3292561698805461</v>
      </c>
    </row>
    <row r="3453" spans="1:25" x14ac:dyDescent="0.3">
      <c r="A3453">
        <v>19770415</v>
      </c>
      <c r="B3453">
        <v>-0.14000000000000001</v>
      </c>
      <c r="C3453">
        <f t="shared" si="782"/>
        <v>0.13665609026183104</v>
      </c>
      <c r="D3453">
        <f t="shared" si="783"/>
        <v>2.1693481798512031</v>
      </c>
      <c r="E3453">
        <f t="shared" si="796"/>
        <v>197704</v>
      </c>
      <c r="F3453" s="1"/>
      <c r="G3453">
        <v>19770415</v>
      </c>
      <c r="H3453">
        <v>0.39879999999999999</v>
      </c>
      <c r="I3453">
        <f t="shared" si="784"/>
        <v>0.40071818919250152</v>
      </c>
      <c r="J3453">
        <f t="shared" si="785"/>
        <v>6.3612040465409372</v>
      </c>
      <c r="K3453">
        <v>8.3400000000000002E-2</v>
      </c>
      <c r="L3453">
        <f t="shared" si="786"/>
        <v>0.34263481346516017</v>
      </c>
      <c r="M3453">
        <f t="shared" si="787"/>
        <v>5.4391590416509139</v>
      </c>
      <c r="N3453">
        <v>0.1411</v>
      </c>
      <c r="O3453">
        <f t="shared" si="788"/>
        <v>0.43214500457954025</v>
      </c>
      <c r="P3453">
        <f t="shared" si="789"/>
        <v>6.8600892746179927</v>
      </c>
      <c r="Q3453">
        <v>4.1000000000000002E-2</v>
      </c>
      <c r="R3453">
        <f t="shared" si="790"/>
        <v>0.52026287895672407</v>
      </c>
      <c r="S3453">
        <f t="shared" si="791"/>
        <v>8.2589171645879471</v>
      </c>
      <c r="T3453">
        <v>3.9E-2</v>
      </c>
      <c r="U3453">
        <f t="shared" si="792"/>
        <v>0.44601929152812919</v>
      </c>
      <c r="V3453">
        <f t="shared" si="793"/>
        <v>7.0803367519238867</v>
      </c>
      <c r="W3453">
        <v>1.8599999999999998E-2</v>
      </c>
      <c r="X3453">
        <f t="shared" si="794"/>
        <v>0.58255045866416633</v>
      </c>
      <c r="Y3453">
        <f t="shared" si="795"/>
        <v>9.2477018386319809</v>
      </c>
    </row>
    <row r="3454" spans="1:25" x14ac:dyDescent="0.3">
      <c r="A3454">
        <v>19770418</v>
      </c>
      <c r="B3454">
        <v>-0.32</v>
      </c>
      <c r="C3454">
        <f t="shared" ref="C3454:C3517" si="797">_xlfn.STDEV.S(B3395:B3454)</f>
        <v>0.13997538120909966</v>
      </c>
      <c r="D3454">
        <f t="shared" ref="D3454:D3517" si="798">C3454*SQRT(252)</f>
        <v>2.2220402901044478</v>
      </c>
      <c r="E3454">
        <f t="shared" si="796"/>
        <v>197704</v>
      </c>
      <c r="F3454" s="1"/>
      <c r="G3454">
        <v>19770418</v>
      </c>
      <c r="H3454">
        <v>-0.02</v>
      </c>
      <c r="I3454">
        <f t="shared" ref="I3454:I3517" si="799">_xlfn.STDEV.S(H3395:H3454)</f>
        <v>0.39852430081007378</v>
      </c>
      <c r="J3454">
        <f t="shared" ref="J3454:J3517" si="800">I3454*SQRT(252)</f>
        <v>6.3263771481561122</v>
      </c>
      <c r="K3454">
        <v>-0.14080000000000001</v>
      </c>
      <c r="L3454">
        <f t="shared" ref="L3454:L3517" si="801">_xlfn.STDEV.S(K3395:K3454)</f>
        <v>0.34314295277970214</v>
      </c>
      <c r="M3454">
        <f t="shared" ref="M3454:M3517" si="802">L3454*SQRT(252)</f>
        <v>5.4472255031968313</v>
      </c>
      <c r="N3454">
        <v>-6.4500000000000002E-2</v>
      </c>
      <c r="O3454">
        <f t="shared" ref="O3454:O3517" si="803">_xlfn.STDEV.S(N3395:N3454)</f>
        <v>0.42641338658617062</v>
      </c>
      <c r="P3454">
        <f t="shared" ref="P3454:P3517" si="804">O3454*SQRT(252)</f>
        <v>6.7691026596951183</v>
      </c>
      <c r="Q3454">
        <v>-0.1103</v>
      </c>
      <c r="R3454">
        <f t="shared" ref="R3454:R3517" si="805">_xlfn.STDEV.S(Q3395:Q3454)</f>
        <v>0.51001311352089451</v>
      </c>
      <c r="S3454">
        <f t="shared" ref="S3454:S3517" si="806">R3454*SQRT(252)</f>
        <v>8.0962071825482429</v>
      </c>
      <c r="T3454">
        <v>-0.21329999999999999</v>
      </c>
      <c r="U3454">
        <f t="shared" ref="U3454:U3517" si="807">_xlfn.STDEV.S(T3395:T3454)</f>
        <v>0.44208419295219331</v>
      </c>
      <c r="V3454">
        <f t="shared" ref="V3454:V3517" si="808">U3454*SQRT(252)</f>
        <v>7.0178689986251817</v>
      </c>
      <c r="W3454">
        <v>-0.70340000000000003</v>
      </c>
      <c r="X3454">
        <f t="shared" ref="X3454:X3517" si="809">_xlfn.STDEV.S(W3395:W3454)</f>
        <v>0.57528947608713499</v>
      </c>
      <c r="Y3454">
        <f t="shared" ref="Y3454:Y3517" si="810">X3454*SQRT(252)</f>
        <v>9.1324373135951937</v>
      </c>
    </row>
    <row r="3455" spans="1:25" x14ac:dyDescent="0.3">
      <c r="A3455">
        <v>19770419</v>
      </c>
      <c r="B3455">
        <v>-0.06</v>
      </c>
      <c r="C3455">
        <f t="shared" si="797"/>
        <v>0.13957674113786533</v>
      </c>
      <c r="D3455">
        <f t="shared" si="798"/>
        <v>2.2157120751577812</v>
      </c>
      <c r="E3455">
        <f t="shared" si="796"/>
        <v>197704</v>
      </c>
      <c r="F3455" s="1"/>
      <c r="G3455">
        <v>19770419</v>
      </c>
      <c r="H3455">
        <v>8.6999999999999994E-2</v>
      </c>
      <c r="I3455">
        <f t="shared" si="799"/>
        <v>0.38595482736760989</v>
      </c>
      <c r="J3455">
        <f t="shared" si="800"/>
        <v>6.1268429431173699</v>
      </c>
      <c r="K3455">
        <v>-1.11E-2</v>
      </c>
      <c r="L3455">
        <f t="shared" si="801"/>
        <v>0.33791805694434196</v>
      </c>
      <c r="M3455">
        <f t="shared" si="802"/>
        <v>5.3642828531573503</v>
      </c>
      <c r="N3455">
        <v>0.14580000000000001</v>
      </c>
      <c r="O3455">
        <f t="shared" si="803"/>
        <v>0.42261355054865979</v>
      </c>
      <c r="P3455">
        <f t="shared" si="804"/>
        <v>6.7087821326266699</v>
      </c>
      <c r="Q3455">
        <v>-0.25130000000000002</v>
      </c>
      <c r="R3455">
        <f t="shared" si="805"/>
        <v>0.50914185791410427</v>
      </c>
      <c r="S3455">
        <f t="shared" si="806"/>
        <v>8.0823764285646167</v>
      </c>
      <c r="T3455">
        <v>-0.3221</v>
      </c>
      <c r="U3455">
        <f t="shared" si="807"/>
        <v>0.44181561066864589</v>
      </c>
      <c r="V3455">
        <f t="shared" si="808"/>
        <v>7.0136053870522357</v>
      </c>
      <c r="W3455">
        <v>-0.43290000000000001</v>
      </c>
      <c r="X3455">
        <f t="shared" si="809"/>
        <v>0.57430248962826236</v>
      </c>
      <c r="Y3455">
        <f t="shared" si="810"/>
        <v>9.1167693892898019</v>
      </c>
    </row>
    <row r="3456" spans="1:25" x14ac:dyDescent="0.3">
      <c r="A3456">
        <v>19770420</v>
      </c>
      <c r="B3456">
        <v>-0.34</v>
      </c>
      <c r="C3456">
        <f t="shared" si="797"/>
        <v>0.14416122095459183</v>
      </c>
      <c r="D3456">
        <f t="shared" si="798"/>
        <v>2.288488436071701</v>
      </c>
      <c r="E3456">
        <f t="shared" si="796"/>
        <v>197704</v>
      </c>
      <c r="F3456" s="1"/>
      <c r="G3456">
        <v>19770420</v>
      </c>
      <c r="H3456">
        <v>0.85299999999999998</v>
      </c>
      <c r="I3456">
        <f t="shared" si="799"/>
        <v>0.39946871551492141</v>
      </c>
      <c r="J3456">
        <f t="shared" si="800"/>
        <v>6.341369266817348</v>
      </c>
      <c r="K3456">
        <v>0.55389999999999995</v>
      </c>
      <c r="L3456">
        <f t="shared" si="801"/>
        <v>0.34480980451277138</v>
      </c>
      <c r="M3456">
        <f t="shared" si="802"/>
        <v>5.4736859541455409</v>
      </c>
      <c r="N3456">
        <v>0.52739999999999998</v>
      </c>
      <c r="O3456">
        <f t="shared" si="803"/>
        <v>0.42680570512749538</v>
      </c>
      <c r="P3456">
        <f t="shared" si="804"/>
        <v>6.7753305234655077</v>
      </c>
      <c r="Q3456">
        <v>0.56089999999999995</v>
      </c>
      <c r="R3456">
        <f t="shared" si="805"/>
        <v>0.51408033306540024</v>
      </c>
      <c r="S3456">
        <f t="shared" si="806"/>
        <v>8.160772291201825</v>
      </c>
      <c r="T3456">
        <v>0.39429999999999998</v>
      </c>
      <c r="U3456">
        <f t="shared" si="807"/>
        <v>0.4445949171185874</v>
      </c>
      <c r="V3456">
        <f t="shared" si="808"/>
        <v>7.0577255091549338</v>
      </c>
      <c r="W3456">
        <v>0.1983</v>
      </c>
      <c r="X3456">
        <f t="shared" si="809"/>
        <v>0.57505705187609812</v>
      </c>
      <c r="Y3456">
        <f t="shared" si="810"/>
        <v>9.1287476936287497</v>
      </c>
    </row>
    <row r="3457" spans="1:25" x14ac:dyDescent="0.3">
      <c r="A3457">
        <v>19770421</v>
      </c>
      <c r="B3457">
        <v>-0.12</v>
      </c>
      <c r="C3457">
        <f t="shared" si="797"/>
        <v>0.14239467313721083</v>
      </c>
      <c r="D3457">
        <f t="shared" si="798"/>
        <v>2.2604453588483362</v>
      </c>
      <c r="E3457">
        <f t="shared" si="796"/>
        <v>197704</v>
      </c>
      <c r="F3457" s="1"/>
      <c r="G3457">
        <v>19770421</v>
      </c>
      <c r="H3457">
        <v>-0.44829999999999998</v>
      </c>
      <c r="I3457">
        <f t="shared" si="799"/>
        <v>0.40049863491024751</v>
      </c>
      <c r="J3457">
        <f t="shared" si="800"/>
        <v>6.3577187303601974</v>
      </c>
      <c r="K3457">
        <v>-0.12920000000000001</v>
      </c>
      <c r="L3457">
        <f t="shared" si="801"/>
        <v>0.3431756393173967</v>
      </c>
      <c r="M3457">
        <f t="shared" si="802"/>
        <v>5.4477443858965886</v>
      </c>
      <c r="N3457">
        <v>-0.44379999999999997</v>
      </c>
      <c r="O3457">
        <f t="shared" si="803"/>
        <v>0.43073442189287575</v>
      </c>
      <c r="P3457">
        <f t="shared" si="804"/>
        <v>6.837696968662347</v>
      </c>
      <c r="Q3457">
        <v>-0.62680000000000002</v>
      </c>
      <c r="R3457">
        <f t="shared" si="805"/>
        <v>0.5200016776374502</v>
      </c>
      <c r="S3457">
        <f t="shared" si="806"/>
        <v>8.2547707221904236</v>
      </c>
      <c r="T3457">
        <v>-0.49459999999999998</v>
      </c>
      <c r="U3457">
        <f t="shared" si="807"/>
        <v>0.44733220940124202</v>
      </c>
      <c r="V3457">
        <f t="shared" si="808"/>
        <v>7.1011786770285363</v>
      </c>
      <c r="W3457">
        <v>-0.87629999999999997</v>
      </c>
      <c r="X3457">
        <f t="shared" si="809"/>
        <v>0.58410188874703461</v>
      </c>
      <c r="Y3457">
        <f t="shared" si="810"/>
        <v>9.272330027686623</v>
      </c>
    </row>
    <row r="3458" spans="1:25" x14ac:dyDescent="0.3">
      <c r="A3458">
        <v>19770422</v>
      </c>
      <c r="B3458">
        <v>-0.28999999999999998</v>
      </c>
      <c r="C3458">
        <f t="shared" si="797"/>
        <v>0.14618732661649175</v>
      </c>
      <c r="D3458">
        <f t="shared" si="798"/>
        <v>2.3206518663396634</v>
      </c>
      <c r="E3458">
        <f t="shared" si="796"/>
        <v>197704</v>
      </c>
      <c r="F3458" s="1"/>
      <c r="G3458">
        <v>19770422</v>
      </c>
      <c r="H3458">
        <v>-0.76490000000000002</v>
      </c>
      <c r="I3458">
        <f t="shared" si="799"/>
        <v>0.41065024232623903</v>
      </c>
      <c r="J3458">
        <f t="shared" si="800"/>
        <v>6.5188705021418327</v>
      </c>
      <c r="K3458">
        <v>-0.501</v>
      </c>
      <c r="L3458">
        <f t="shared" si="801"/>
        <v>0.34810946341194049</v>
      </c>
      <c r="M3458">
        <f t="shared" si="802"/>
        <v>5.5260664152967962</v>
      </c>
      <c r="N3458">
        <v>-1.0189999999999999</v>
      </c>
      <c r="O3458">
        <f t="shared" si="803"/>
        <v>0.44839001466514888</v>
      </c>
      <c r="P3458">
        <f t="shared" si="804"/>
        <v>7.1179708150115326</v>
      </c>
      <c r="Q3458">
        <v>-1.0951</v>
      </c>
      <c r="R3458">
        <f t="shared" si="805"/>
        <v>0.52788662113832374</v>
      </c>
      <c r="S3458">
        <f t="shared" si="806"/>
        <v>8.3799403198210616</v>
      </c>
      <c r="T3458">
        <v>-1.125</v>
      </c>
      <c r="U3458">
        <f t="shared" si="807"/>
        <v>0.4623840461027991</v>
      </c>
      <c r="V3458">
        <f t="shared" si="808"/>
        <v>7.3401191771509851</v>
      </c>
      <c r="W3458">
        <v>-1.4136</v>
      </c>
      <c r="X3458">
        <f t="shared" si="809"/>
        <v>0.60485316139329037</v>
      </c>
      <c r="Y3458">
        <f t="shared" si="810"/>
        <v>9.6017462685471635</v>
      </c>
    </row>
    <row r="3459" spans="1:25" x14ac:dyDescent="0.3">
      <c r="A3459">
        <v>19770425</v>
      </c>
      <c r="B3459">
        <v>-0.3</v>
      </c>
      <c r="C3459">
        <f t="shared" si="797"/>
        <v>0.14929315566255413</v>
      </c>
      <c r="D3459">
        <f t="shared" si="798"/>
        <v>2.3699553739630357</v>
      </c>
      <c r="E3459">
        <f t="shared" si="796"/>
        <v>197704</v>
      </c>
      <c r="F3459" s="1"/>
      <c r="G3459">
        <v>19770425</v>
      </c>
      <c r="H3459">
        <v>-1.1046</v>
      </c>
      <c r="I3459">
        <f t="shared" si="799"/>
        <v>0.43316396330644197</v>
      </c>
      <c r="J3459">
        <f t="shared" si="800"/>
        <v>6.8762647429437189</v>
      </c>
      <c r="K3459">
        <v>-0.97529999999999994</v>
      </c>
      <c r="L3459">
        <f t="shared" si="801"/>
        <v>0.36676136429040368</v>
      </c>
      <c r="M3459">
        <f t="shared" si="802"/>
        <v>5.8221561625150411</v>
      </c>
      <c r="N3459">
        <v>-1.1785000000000001</v>
      </c>
      <c r="O3459">
        <f t="shared" si="803"/>
        <v>0.46776815988083786</v>
      </c>
      <c r="P3459">
        <f t="shared" si="804"/>
        <v>7.4255893336739875</v>
      </c>
      <c r="Q3459">
        <v>-0.92949999999999999</v>
      </c>
      <c r="R3459">
        <f t="shared" si="805"/>
        <v>0.5355188917207595</v>
      </c>
      <c r="S3459">
        <f t="shared" si="806"/>
        <v>8.5010988592203365</v>
      </c>
      <c r="T3459">
        <v>-1.1517999999999999</v>
      </c>
      <c r="U3459">
        <f t="shared" si="807"/>
        <v>0.48086307236216624</v>
      </c>
      <c r="V3459">
        <f t="shared" si="808"/>
        <v>7.6334646248684912</v>
      </c>
      <c r="W3459">
        <v>-1.4512</v>
      </c>
      <c r="X3459">
        <f t="shared" si="809"/>
        <v>0.62611175438818512</v>
      </c>
      <c r="Y3459">
        <f t="shared" si="810"/>
        <v>9.9392159702729508</v>
      </c>
    </row>
    <row r="3460" spans="1:25" x14ac:dyDescent="0.3">
      <c r="A3460">
        <v>19770426</v>
      </c>
      <c r="B3460">
        <v>0.01</v>
      </c>
      <c r="C3460">
        <f t="shared" si="797"/>
        <v>0.14519614631234126</v>
      </c>
      <c r="D3460">
        <f t="shared" si="798"/>
        <v>2.3049173668044181</v>
      </c>
      <c r="E3460">
        <f t="shared" si="796"/>
        <v>197704</v>
      </c>
      <c r="F3460" s="1"/>
      <c r="G3460">
        <v>19770426</v>
      </c>
      <c r="H3460">
        <v>-0.19639999999999999</v>
      </c>
      <c r="I3460">
        <f t="shared" si="799"/>
        <v>0.43276251756612361</v>
      </c>
      <c r="J3460">
        <f t="shared" si="800"/>
        <v>6.8698919893811068</v>
      </c>
      <c r="K3460">
        <v>-0.1273</v>
      </c>
      <c r="L3460">
        <f t="shared" si="801"/>
        <v>0.36686395302764957</v>
      </c>
      <c r="M3460">
        <f t="shared" si="802"/>
        <v>5.8237847082314538</v>
      </c>
      <c r="N3460">
        <v>-0.25119999999999998</v>
      </c>
      <c r="O3460">
        <f t="shared" si="803"/>
        <v>0.46880234669974347</v>
      </c>
      <c r="P3460">
        <f t="shared" si="804"/>
        <v>7.4420065404660187</v>
      </c>
      <c r="Q3460">
        <v>2.0799999999999999E-2</v>
      </c>
      <c r="R3460">
        <f t="shared" si="805"/>
        <v>0.53551993299294509</v>
      </c>
      <c r="S3460">
        <f t="shared" si="806"/>
        <v>8.5011153889038376</v>
      </c>
      <c r="T3460">
        <v>-0.17599999999999999</v>
      </c>
      <c r="U3460">
        <f t="shared" si="807"/>
        <v>0.48102169516302912</v>
      </c>
      <c r="V3460">
        <f t="shared" si="808"/>
        <v>7.6359826837685771</v>
      </c>
      <c r="W3460">
        <v>0.10349999999999999</v>
      </c>
      <c r="X3460">
        <f t="shared" si="809"/>
        <v>0.62584648571643831</v>
      </c>
      <c r="Y3460">
        <f t="shared" si="810"/>
        <v>9.9350049606565989</v>
      </c>
    </row>
    <row r="3461" spans="1:25" x14ac:dyDescent="0.3">
      <c r="A3461">
        <v>19770427</v>
      </c>
      <c r="B3461">
        <v>-0.14000000000000001</v>
      </c>
      <c r="C3461">
        <f t="shared" si="797"/>
        <v>0.14138299948145425</v>
      </c>
      <c r="D3461">
        <f t="shared" si="798"/>
        <v>2.2443855374418114</v>
      </c>
      <c r="E3461">
        <f t="shared" si="796"/>
        <v>197704</v>
      </c>
      <c r="F3461" s="1"/>
      <c r="G3461">
        <v>19770427</v>
      </c>
      <c r="H3461">
        <v>0.87960000000000005</v>
      </c>
      <c r="I3461">
        <f t="shared" si="799"/>
        <v>0.44332657948319676</v>
      </c>
      <c r="J3461">
        <f t="shared" si="800"/>
        <v>7.0375912733846899</v>
      </c>
      <c r="K3461">
        <v>0.64970000000000006</v>
      </c>
      <c r="L3461">
        <f t="shared" si="801"/>
        <v>0.37416124633623798</v>
      </c>
      <c r="M3461">
        <f t="shared" si="802"/>
        <v>5.9396256482619778</v>
      </c>
      <c r="N3461">
        <v>0.69240000000000002</v>
      </c>
      <c r="O3461">
        <f t="shared" si="803"/>
        <v>0.4729172391464716</v>
      </c>
      <c r="P3461">
        <f t="shared" si="804"/>
        <v>7.5073284329809429</v>
      </c>
      <c r="Q3461">
        <v>1.0708</v>
      </c>
      <c r="R3461">
        <f t="shared" si="805"/>
        <v>0.55300825337625825</v>
      </c>
      <c r="S3461">
        <f t="shared" si="806"/>
        <v>8.778733868398648</v>
      </c>
      <c r="T3461">
        <v>0.74029999999999996</v>
      </c>
      <c r="U3461">
        <f t="shared" si="807"/>
        <v>0.49191938599079349</v>
      </c>
      <c r="V3461">
        <f t="shared" si="808"/>
        <v>7.8089781625393817</v>
      </c>
      <c r="W3461">
        <v>0.9859</v>
      </c>
      <c r="X3461">
        <f t="shared" si="809"/>
        <v>0.63938521739714071</v>
      </c>
      <c r="Y3461">
        <f t="shared" si="810"/>
        <v>10.14992566322282</v>
      </c>
    </row>
    <row r="3462" spans="1:25" x14ac:dyDescent="0.3">
      <c r="A3462">
        <v>19770428</v>
      </c>
      <c r="B3462">
        <v>-0.12</v>
      </c>
      <c r="C3462">
        <f t="shared" si="797"/>
        <v>0.13958321738758994</v>
      </c>
      <c r="D3462">
        <f t="shared" si="798"/>
        <v>2.2158148824349793</v>
      </c>
      <c r="E3462">
        <f t="shared" si="796"/>
        <v>197704</v>
      </c>
      <c r="F3462" s="1"/>
      <c r="G3462">
        <v>19770428</v>
      </c>
      <c r="H3462">
        <v>0.1535</v>
      </c>
      <c r="I3462">
        <f t="shared" si="799"/>
        <v>0.43738521287059201</v>
      </c>
      <c r="J3462">
        <f t="shared" si="800"/>
        <v>6.9432750023558034</v>
      </c>
      <c r="K3462">
        <v>0.12540000000000001</v>
      </c>
      <c r="L3462">
        <f t="shared" si="801"/>
        <v>0.36783067925184004</v>
      </c>
      <c r="M3462">
        <f t="shared" si="802"/>
        <v>5.8391310112820083</v>
      </c>
      <c r="N3462">
        <v>0.28050000000000003</v>
      </c>
      <c r="O3462">
        <f t="shared" si="803"/>
        <v>0.46772636049538618</v>
      </c>
      <c r="P3462">
        <f t="shared" si="804"/>
        <v>7.4249257890008247</v>
      </c>
      <c r="Q3462">
        <v>0.44700000000000001</v>
      </c>
      <c r="R3462">
        <f t="shared" si="805"/>
        <v>0.55368704963892112</v>
      </c>
      <c r="S3462">
        <f t="shared" si="806"/>
        <v>8.7895094250099639</v>
      </c>
      <c r="T3462">
        <v>0.29060000000000002</v>
      </c>
      <c r="U3462">
        <f t="shared" si="807"/>
        <v>0.49101450320900081</v>
      </c>
      <c r="V3462">
        <f t="shared" si="808"/>
        <v>7.7946135937016559</v>
      </c>
      <c r="W3462">
        <v>8.9300000000000004E-2</v>
      </c>
      <c r="X3462">
        <f t="shared" si="809"/>
        <v>0.63232087008332882</v>
      </c>
      <c r="Y3462">
        <f t="shared" si="810"/>
        <v>10.037782626218819</v>
      </c>
    </row>
    <row r="3463" spans="1:25" x14ac:dyDescent="0.3">
      <c r="A3463">
        <v>19770429</v>
      </c>
      <c r="B3463">
        <v>-0.14000000000000001</v>
      </c>
      <c r="C3463">
        <f t="shared" si="797"/>
        <v>0.14011405765497759</v>
      </c>
      <c r="D3463">
        <f t="shared" si="798"/>
        <v>2.2242417104354195</v>
      </c>
      <c r="E3463">
        <f t="shared" si="796"/>
        <v>197704</v>
      </c>
      <c r="F3463" s="1"/>
      <c r="G3463">
        <v>19770429</v>
      </c>
      <c r="H3463">
        <v>0.40629999999999999</v>
      </c>
      <c r="I3463">
        <f t="shared" si="799"/>
        <v>0.43938854488770085</v>
      </c>
      <c r="J3463">
        <f t="shared" si="800"/>
        <v>6.9750769122203842</v>
      </c>
      <c r="K3463">
        <v>0.38869999999999999</v>
      </c>
      <c r="L3463">
        <f t="shared" si="801"/>
        <v>0.37063805770483021</v>
      </c>
      <c r="M3463">
        <f t="shared" si="802"/>
        <v>5.8836967626179275</v>
      </c>
      <c r="N3463">
        <v>0.39900000000000002</v>
      </c>
      <c r="O3463">
        <f t="shared" si="803"/>
        <v>0.46991152303409844</v>
      </c>
      <c r="P3463">
        <f t="shared" si="804"/>
        <v>7.4596141689109476</v>
      </c>
      <c r="Q3463">
        <v>0.38240000000000002</v>
      </c>
      <c r="R3463">
        <f t="shared" si="805"/>
        <v>0.55497406941765182</v>
      </c>
      <c r="S3463">
        <f t="shared" si="806"/>
        <v>8.8099402306116215</v>
      </c>
      <c r="T3463">
        <v>0.36109999999999998</v>
      </c>
      <c r="U3463">
        <f t="shared" si="807"/>
        <v>0.49376755393525912</v>
      </c>
      <c r="V3463">
        <f t="shared" si="808"/>
        <v>7.8383169191122066</v>
      </c>
      <c r="W3463">
        <v>0.109</v>
      </c>
      <c r="X3463">
        <f t="shared" si="809"/>
        <v>0.63253651184001591</v>
      </c>
      <c r="Y3463">
        <f t="shared" si="810"/>
        <v>10.041205832981671</v>
      </c>
    </row>
    <row r="3464" spans="1:25" x14ac:dyDescent="0.3">
      <c r="A3464">
        <v>19770502</v>
      </c>
      <c r="B3464">
        <v>0.12</v>
      </c>
      <c r="C3464">
        <f t="shared" si="797"/>
        <v>0.1406546437682003</v>
      </c>
      <c r="D3464">
        <f t="shared" si="798"/>
        <v>2.2328232489422337</v>
      </c>
      <c r="E3464">
        <f t="shared" si="796"/>
        <v>197705</v>
      </c>
      <c r="F3464" s="1"/>
      <c r="G3464">
        <v>19770502</v>
      </c>
      <c r="H3464">
        <v>0.43609999999999999</v>
      </c>
      <c r="I3464">
        <f t="shared" si="799"/>
        <v>0.4415023036167196</v>
      </c>
      <c r="J3464">
        <f t="shared" si="800"/>
        <v>7.0086317917918377</v>
      </c>
      <c r="K3464">
        <v>0.25559999999999999</v>
      </c>
      <c r="L3464">
        <f t="shared" si="801"/>
        <v>0.37001902554154142</v>
      </c>
      <c r="M3464">
        <f t="shared" si="802"/>
        <v>5.8738699316722531</v>
      </c>
      <c r="N3464">
        <v>0.44019999999999998</v>
      </c>
      <c r="O3464">
        <f t="shared" si="803"/>
        <v>0.47325922657027863</v>
      </c>
      <c r="P3464">
        <f t="shared" si="804"/>
        <v>7.512757315030373</v>
      </c>
      <c r="Q3464">
        <v>0.49380000000000002</v>
      </c>
      <c r="R3464">
        <f t="shared" si="805"/>
        <v>0.55636188248267071</v>
      </c>
      <c r="S3464">
        <f t="shared" si="806"/>
        <v>8.8319710800293389</v>
      </c>
      <c r="T3464">
        <v>0.43149999999999999</v>
      </c>
      <c r="U3464">
        <f t="shared" si="807"/>
        <v>0.49506276539810157</v>
      </c>
      <c r="V3464">
        <f t="shared" si="808"/>
        <v>7.8588777636677349</v>
      </c>
      <c r="W3464">
        <v>0.72360000000000002</v>
      </c>
      <c r="X3464">
        <f t="shared" si="809"/>
        <v>0.63887115222182556</v>
      </c>
      <c r="Y3464">
        <f t="shared" si="810"/>
        <v>10.141765131553443</v>
      </c>
    </row>
    <row r="3465" spans="1:25" x14ac:dyDescent="0.3">
      <c r="A3465">
        <v>19770503</v>
      </c>
      <c r="B3465">
        <v>-0.12</v>
      </c>
      <c r="C3465">
        <f t="shared" si="797"/>
        <v>0.14044109286448805</v>
      </c>
      <c r="D3465">
        <f t="shared" si="798"/>
        <v>2.2294332334413793</v>
      </c>
      <c r="E3465">
        <f t="shared" si="796"/>
        <v>197705</v>
      </c>
      <c r="F3465" s="1"/>
      <c r="G3465">
        <v>19770503</v>
      </c>
      <c r="H3465">
        <v>0.54320000000000002</v>
      </c>
      <c r="I3465">
        <f t="shared" si="799"/>
        <v>0.44428223649051846</v>
      </c>
      <c r="J3465">
        <f t="shared" si="800"/>
        <v>7.0527618580649865</v>
      </c>
      <c r="K3465">
        <v>0.35799999999999998</v>
      </c>
      <c r="L3465">
        <f t="shared" si="801"/>
        <v>0.36617084097021724</v>
      </c>
      <c r="M3465">
        <f t="shared" si="802"/>
        <v>5.8127818954234565</v>
      </c>
      <c r="N3465">
        <v>0.42259999999999998</v>
      </c>
      <c r="O3465">
        <f t="shared" si="803"/>
        <v>0.47054373210965594</v>
      </c>
      <c r="P3465">
        <f t="shared" si="804"/>
        <v>7.4696501768540866</v>
      </c>
      <c r="Q3465">
        <v>0.54500000000000004</v>
      </c>
      <c r="R3465">
        <f t="shared" si="805"/>
        <v>0.55971702026976178</v>
      </c>
      <c r="S3465">
        <f t="shared" si="806"/>
        <v>8.8852322412233296</v>
      </c>
      <c r="T3465">
        <v>0.57850000000000001</v>
      </c>
      <c r="U3465">
        <f t="shared" si="807"/>
        <v>0.50089823320817706</v>
      </c>
      <c r="V3465">
        <f t="shared" si="808"/>
        <v>7.9515129433228298</v>
      </c>
      <c r="W3465">
        <v>0.4254</v>
      </c>
      <c r="X3465">
        <f t="shared" si="809"/>
        <v>0.64139822559515258</v>
      </c>
      <c r="Y3465">
        <f t="shared" si="810"/>
        <v>10.181881177697262</v>
      </c>
    </row>
    <row r="3466" spans="1:25" x14ac:dyDescent="0.3">
      <c r="A3466">
        <v>19770504</v>
      </c>
      <c r="B3466">
        <v>0.03</v>
      </c>
      <c r="C3466">
        <f t="shared" si="797"/>
        <v>0.14077830469730176</v>
      </c>
      <c r="D3466">
        <f t="shared" si="798"/>
        <v>2.2347863053340196</v>
      </c>
      <c r="E3466">
        <f t="shared" si="796"/>
        <v>197705</v>
      </c>
      <c r="F3466" s="1"/>
      <c r="G3466">
        <v>19770504</v>
      </c>
      <c r="H3466">
        <v>0.4118</v>
      </c>
      <c r="I3466">
        <f t="shared" si="799"/>
        <v>0.44690788316374358</v>
      </c>
      <c r="J3466">
        <f t="shared" si="800"/>
        <v>7.094442706833453</v>
      </c>
      <c r="K3466">
        <v>0.51300000000000001</v>
      </c>
      <c r="L3466">
        <f t="shared" si="801"/>
        <v>0.37155537690924284</v>
      </c>
      <c r="M3466">
        <f t="shared" si="802"/>
        <v>5.898258753544364</v>
      </c>
      <c r="N3466">
        <v>0.47760000000000002</v>
      </c>
      <c r="O3466">
        <f t="shared" si="803"/>
        <v>0.47416191294966997</v>
      </c>
      <c r="P3466">
        <f t="shared" si="804"/>
        <v>7.5270870170609019</v>
      </c>
      <c r="Q3466">
        <v>0.49490000000000001</v>
      </c>
      <c r="R3466">
        <f t="shared" si="805"/>
        <v>0.56256977686237553</v>
      </c>
      <c r="S3466">
        <f t="shared" si="806"/>
        <v>8.9305183481936652</v>
      </c>
      <c r="T3466">
        <v>0.8014</v>
      </c>
      <c r="U3466">
        <f t="shared" si="807"/>
        <v>0.51194365800520603</v>
      </c>
      <c r="V3466">
        <f t="shared" si="808"/>
        <v>8.1268536261508579</v>
      </c>
      <c r="W3466">
        <v>0.48299999999999998</v>
      </c>
      <c r="X3466">
        <f t="shared" si="809"/>
        <v>0.64493880868368259</v>
      </c>
      <c r="Y3466">
        <f t="shared" si="810"/>
        <v>10.238086191787731</v>
      </c>
    </row>
    <row r="3467" spans="1:25" x14ac:dyDescent="0.3">
      <c r="A3467">
        <v>19770505</v>
      </c>
      <c r="B3467">
        <v>0.08</v>
      </c>
      <c r="C3467">
        <f t="shared" si="797"/>
        <v>0.14072562156541274</v>
      </c>
      <c r="D3467">
        <f t="shared" si="798"/>
        <v>2.2339499865424211</v>
      </c>
      <c r="E3467">
        <f t="shared" si="796"/>
        <v>197705</v>
      </c>
      <c r="F3467" s="1"/>
      <c r="G3467">
        <v>19770505</v>
      </c>
      <c r="H3467">
        <v>0.31019999999999998</v>
      </c>
      <c r="I3467">
        <f t="shared" si="799"/>
        <v>0.44841971829959371</v>
      </c>
      <c r="J3467">
        <f t="shared" si="800"/>
        <v>7.1184423455901866</v>
      </c>
      <c r="K3467">
        <v>0.3407</v>
      </c>
      <c r="L3467">
        <f t="shared" si="801"/>
        <v>0.37343640453826038</v>
      </c>
      <c r="M3467">
        <f t="shared" si="802"/>
        <v>5.9281191414380956</v>
      </c>
      <c r="N3467">
        <v>0.28010000000000002</v>
      </c>
      <c r="O3467">
        <f t="shared" si="803"/>
        <v>0.47522919740667935</v>
      </c>
      <c r="P3467">
        <f t="shared" si="804"/>
        <v>7.5440296325693703</v>
      </c>
      <c r="Q3467">
        <v>0.127</v>
      </c>
      <c r="R3467">
        <f t="shared" si="805"/>
        <v>0.56207357646124245</v>
      </c>
      <c r="S3467">
        <f t="shared" si="806"/>
        <v>8.9226414110225747</v>
      </c>
      <c r="T3467">
        <v>0.34449999999999997</v>
      </c>
      <c r="U3467">
        <f t="shared" si="807"/>
        <v>0.51334002260756406</v>
      </c>
      <c r="V3467">
        <f t="shared" si="808"/>
        <v>8.1490202270153347</v>
      </c>
      <c r="W3467">
        <v>0.30809999999999998</v>
      </c>
      <c r="X3467">
        <f t="shared" si="809"/>
        <v>0.64506061804232984</v>
      </c>
      <c r="Y3467">
        <f t="shared" si="810"/>
        <v>10.240019855409775</v>
      </c>
    </row>
    <row r="3468" spans="1:25" x14ac:dyDescent="0.3">
      <c r="A3468">
        <v>19770506</v>
      </c>
      <c r="B3468">
        <v>-0.04</v>
      </c>
      <c r="C3468">
        <f t="shared" si="797"/>
        <v>0.1407180937935984</v>
      </c>
      <c r="D3468">
        <f t="shared" si="798"/>
        <v>2.2338304868695382</v>
      </c>
      <c r="E3468">
        <f t="shared" si="796"/>
        <v>197705</v>
      </c>
      <c r="F3468" s="1"/>
      <c r="G3468">
        <v>19770506</v>
      </c>
      <c r="H3468">
        <v>-0.1003</v>
      </c>
      <c r="I3468">
        <f t="shared" si="799"/>
        <v>0.43840182062542077</v>
      </c>
      <c r="J3468">
        <f t="shared" si="800"/>
        <v>6.9594131501568635</v>
      </c>
      <c r="K3468">
        <v>-1.26E-2</v>
      </c>
      <c r="L3468">
        <f t="shared" si="801"/>
        <v>0.36856545798817592</v>
      </c>
      <c r="M3468">
        <f t="shared" si="802"/>
        <v>5.8507952621120269</v>
      </c>
      <c r="N3468">
        <v>4.53E-2</v>
      </c>
      <c r="O3468">
        <f t="shared" si="803"/>
        <v>0.46670577418863907</v>
      </c>
      <c r="P3468">
        <f t="shared" si="804"/>
        <v>7.40872448364604</v>
      </c>
      <c r="Q3468">
        <v>-0.3548</v>
      </c>
      <c r="R3468">
        <f t="shared" si="805"/>
        <v>0.55189437686709053</v>
      </c>
      <c r="S3468">
        <f t="shared" si="806"/>
        <v>8.7610516269916801</v>
      </c>
      <c r="T3468">
        <v>-0.35949999999999999</v>
      </c>
      <c r="U3468">
        <f t="shared" si="807"/>
        <v>0.50499455572385576</v>
      </c>
      <c r="V3468">
        <f t="shared" si="808"/>
        <v>8.0165400473212323</v>
      </c>
      <c r="W3468">
        <v>-0.58909999999999996</v>
      </c>
      <c r="X3468">
        <f t="shared" si="809"/>
        <v>0.6378201352824725</v>
      </c>
      <c r="Y3468">
        <f t="shared" si="810"/>
        <v>10.125080754881978</v>
      </c>
    </row>
    <row r="3469" spans="1:25" x14ac:dyDescent="0.3">
      <c r="A3469">
        <v>19770509</v>
      </c>
      <c r="B3469">
        <v>0.11</v>
      </c>
      <c r="C3469">
        <f t="shared" si="797"/>
        <v>0.14102129502212607</v>
      </c>
      <c r="D3469">
        <f t="shared" si="798"/>
        <v>2.2386436571568988</v>
      </c>
      <c r="E3469">
        <f t="shared" si="796"/>
        <v>197705</v>
      </c>
      <c r="F3469" s="1"/>
      <c r="G3469">
        <v>19770509</v>
      </c>
      <c r="H3469">
        <v>-0.1951</v>
      </c>
      <c r="I3469">
        <f t="shared" si="799"/>
        <v>0.43726515768386326</v>
      </c>
      <c r="J3469">
        <f t="shared" si="800"/>
        <v>6.9413691853496768</v>
      </c>
      <c r="K3469">
        <v>4.7999999999999996E-3</v>
      </c>
      <c r="L3469">
        <f t="shared" si="801"/>
        <v>0.36754774960171926</v>
      </c>
      <c r="M3469">
        <f t="shared" si="802"/>
        <v>5.8346396423255316</v>
      </c>
      <c r="N3469">
        <v>-0.1089</v>
      </c>
      <c r="O3469">
        <f t="shared" si="803"/>
        <v>0.46587746182038409</v>
      </c>
      <c r="P3469">
        <f t="shared" si="804"/>
        <v>7.3955754324403502</v>
      </c>
      <c r="Q3469">
        <v>-0.34770000000000001</v>
      </c>
      <c r="R3469">
        <f t="shared" si="805"/>
        <v>0.55308649070772808</v>
      </c>
      <c r="S3469">
        <f t="shared" si="806"/>
        <v>8.7799758475325103</v>
      </c>
      <c r="T3469">
        <v>-0.1273</v>
      </c>
      <c r="U3469">
        <f t="shared" si="807"/>
        <v>0.50525583755856363</v>
      </c>
      <c r="V3469">
        <f t="shared" si="808"/>
        <v>8.0206877678616451</v>
      </c>
      <c r="W3469">
        <v>-0.2162</v>
      </c>
      <c r="X3469">
        <f t="shared" si="809"/>
        <v>0.63818151854103755</v>
      </c>
      <c r="Y3469">
        <f t="shared" si="810"/>
        <v>10.13081753626285</v>
      </c>
    </row>
    <row r="3470" spans="1:25" x14ac:dyDescent="0.3">
      <c r="A3470">
        <v>19770510</v>
      </c>
      <c r="B3470">
        <v>-0.01</v>
      </c>
      <c r="C3470">
        <f t="shared" si="797"/>
        <v>0.13961164861636199</v>
      </c>
      <c r="D3470">
        <f t="shared" si="798"/>
        <v>2.2162662141997722</v>
      </c>
      <c r="E3470">
        <f t="shared" si="796"/>
        <v>197705</v>
      </c>
      <c r="F3470" s="1"/>
      <c r="G3470">
        <v>19770510</v>
      </c>
      <c r="H3470">
        <v>0.222</v>
      </c>
      <c r="I3470">
        <f t="shared" si="799"/>
        <v>0.43486391090276705</v>
      </c>
      <c r="J3470">
        <f t="shared" si="800"/>
        <v>6.9032505744340273</v>
      </c>
      <c r="K3470">
        <v>0.21629999999999999</v>
      </c>
      <c r="L3470">
        <f t="shared" si="801"/>
        <v>0.36406237195725299</v>
      </c>
      <c r="M3470">
        <f t="shared" si="802"/>
        <v>5.7793109874911206</v>
      </c>
      <c r="N3470">
        <v>0.38479999999999998</v>
      </c>
      <c r="O3470">
        <f t="shared" si="803"/>
        <v>0.46248008769472909</v>
      </c>
      <c r="P3470">
        <f t="shared" si="804"/>
        <v>7.341643790157578</v>
      </c>
      <c r="Q3470">
        <v>0.5514</v>
      </c>
      <c r="R3470">
        <f t="shared" si="805"/>
        <v>0.5536329423507349</v>
      </c>
      <c r="S3470">
        <f t="shared" si="806"/>
        <v>8.7886504984380238</v>
      </c>
      <c r="T3470">
        <v>0.17630000000000001</v>
      </c>
      <c r="U3470">
        <f t="shared" si="807"/>
        <v>0.50174651257236558</v>
      </c>
      <c r="V3470">
        <f t="shared" si="808"/>
        <v>7.9649789607625339</v>
      </c>
      <c r="W3470">
        <v>0.37740000000000001</v>
      </c>
      <c r="X3470">
        <f t="shared" si="809"/>
        <v>0.63531559542780414</v>
      </c>
      <c r="Y3470">
        <f t="shared" si="810"/>
        <v>10.085322417257363</v>
      </c>
    </row>
    <row r="3471" spans="1:25" x14ac:dyDescent="0.3">
      <c r="A3471">
        <v>19770511</v>
      </c>
      <c r="B3471">
        <v>-0.19</v>
      </c>
      <c r="C3471">
        <f t="shared" si="797"/>
        <v>0.13869152455377673</v>
      </c>
      <c r="D3471">
        <f t="shared" si="798"/>
        <v>2.2016596975302098</v>
      </c>
      <c r="E3471">
        <f t="shared" si="796"/>
        <v>197705</v>
      </c>
      <c r="F3471" s="1"/>
      <c r="G3471">
        <v>19770511</v>
      </c>
      <c r="H3471">
        <v>-0.17630000000000001</v>
      </c>
      <c r="I3471">
        <f t="shared" si="799"/>
        <v>0.43570148465298297</v>
      </c>
      <c r="J3471">
        <f t="shared" si="800"/>
        <v>6.9165466455205102</v>
      </c>
      <c r="K3471">
        <v>-4.3499999999999997E-2</v>
      </c>
      <c r="L3471">
        <f t="shared" si="801"/>
        <v>0.36423585546175269</v>
      </c>
      <c r="M3471">
        <f t="shared" si="802"/>
        <v>5.7820649527479899</v>
      </c>
      <c r="N3471">
        <v>-0.28220000000000001</v>
      </c>
      <c r="O3471">
        <f t="shared" si="803"/>
        <v>0.46413365385548472</v>
      </c>
      <c r="P3471">
        <f t="shared" si="804"/>
        <v>7.3678933391840857</v>
      </c>
      <c r="Q3471">
        <v>-0.51049999999999995</v>
      </c>
      <c r="R3471">
        <f t="shared" si="805"/>
        <v>0.5581938603669987</v>
      </c>
      <c r="S3471">
        <f t="shared" si="806"/>
        <v>8.8610528273651514</v>
      </c>
      <c r="T3471">
        <v>-0.4088</v>
      </c>
      <c r="U3471">
        <f t="shared" si="807"/>
        <v>0.50040008957804705</v>
      </c>
      <c r="V3471">
        <f t="shared" si="808"/>
        <v>7.9436051583477401</v>
      </c>
      <c r="W3471">
        <v>-0.77759999999999996</v>
      </c>
      <c r="X3471">
        <f t="shared" si="809"/>
        <v>0.63692885068597582</v>
      </c>
      <c r="Y3471">
        <f t="shared" si="810"/>
        <v>10.110932050543701</v>
      </c>
    </row>
    <row r="3472" spans="1:25" x14ac:dyDescent="0.3">
      <c r="A3472">
        <v>19770512</v>
      </c>
      <c r="B3472">
        <v>-0.1</v>
      </c>
      <c r="C3472">
        <f t="shared" si="797"/>
        <v>0.1382958222914808</v>
      </c>
      <c r="D3472">
        <f t="shared" si="798"/>
        <v>2.195378118854646</v>
      </c>
      <c r="E3472">
        <f t="shared" si="796"/>
        <v>197705</v>
      </c>
      <c r="F3472" s="1"/>
      <c r="G3472">
        <v>19770512</v>
      </c>
      <c r="H3472">
        <v>0.1086</v>
      </c>
      <c r="I3472">
        <f t="shared" si="799"/>
        <v>0.43278682850073991</v>
      </c>
      <c r="J3472">
        <f t="shared" si="800"/>
        <v>6.8702779135039123</v>
      </c>
      <c r="K3472">
        <v>3.4000000000000002E-2</v>
      </c>
      <c r="L3472">
        <f t="shared" si="801"/>
        <v>0.3641826394097577</v>
      </c>
      <c r="M3472">
        <f t="shared" si="802"/>
        <v>5.7812201741119775</v>
      </c>
      <c r="N3472">
        <v>0.1404</v>
      </c>
      <c r="O3472">
        <f t="shared" si="803"/>
        <v>0.46384232082114474</v>
      </c>
      <c r="P3472">
        <f t="shared" si="804"/>
        <v>7.3632685706387173</v>
      </c>
      <c r="Q3472">
        <v>0.14599999999999999</v>
      </c>
      <c r="R3472">
        <f t="shared" si="805"/>
        <v>0.5570187123488578</v>
      </c>
      <c r="S3472">
        <f t="shared" si="806"/>
        <v>8.8423979309070031</v>
      </c>
      <c r="T3472">
        <v>-3.0300000000000001E-2</v>
      </c>
      <c r="U3472">
        <f t="shared" si="807"/>
        <v>0.49788880879258973</v>
      </c>
      <c r="V3472">
        <f t="shared" si="808"/>
        <v>7.9037398117642894</v>
      </c>
      <c r="W3472">
        <v>-7.8799999999999995E-2</v>
      </c>
      <c r="X3472">
        <f t="shared" si="809"/>
        <v>0.63550944566184353</v>
      </c>
      <c r="Y3472">
        <f t="shared" si="810"/>
        <v>10.088399694322522</v>
      </c>
    </row>
    <row r="3473" spans="1:25" x14ac:dyDescent="0.3">
      <c r="A3473">
        <v>19770513</v>
      </c>
      <c r="B3473">
        <v>0.05</v>
      </c>
      <c r="C3473">
        <f t="shared" si="797"/>
        <v>0.13852695591156364</v>
      </c>
      <c r="D3473">
        <f t="shared" si="798"/>
        <v>2.1990472513248376</v>
      </c>
      <c r="E3473">
        <f t="shared" si="796"/>
        <v>197705</v>
      </c>
      <c r="F3473" s="1"/>
      <c r="G3473">
        <v>19770513</v>
      </c>
      <c r="H3473">
        <v>0.57799999999999996</v>
      </c>
      <c r="I3473">
        <f t="shared" si="799"/>
        <v>0.43790135248532241</v>
      </c>
      <c r="J3473">
        <f t="shared" si="800"/>
        <v>6.9514684647299951</v>
      </c>
      <c r="K3473">
        <v>0.45979999999999999</v>
      </c>
      <c r="L3473">
        <f t="shared" si="801"/>
        <v>0.36709082696648498</v>
      </c>
      <c r="M3473">
        <f t="shared" si="802"/>
        <v>5.827386220358175</v>
      </c>
      <c r="N3473">
        <v>0.40310000000000001</v>
      </c>
      <c r="O3473">
        <f t="shared" si="803"/>
        <v>0.4644963580038815</v>
      </c>
      <c r="P3473">
        <f t="shared" si="804"/>
        <v>7.3736510890409823</v>
      </c>
      <c r="Q3473">
        <v>9.3200000000000005E-2</v>
      </c>
      <c r="R3473">
        <f t="shared" si="805"/>
        <v>0.55264570539550051</v>
      </c>
      <c r="S3473">
        <f t="shared" si="806"/>
        <v>8.7729785976261656</v>
      </c>
      <c r="T3473">
        <v>0.40949999999999998</v>
      </c>
      <c r="U3473">
        <f t="shared" si="807"/>
        <v>0.49462480194645009</v>
      </c>
      <c r="V3473">
        <f t="shared" si="808"/>
        <v>7.8519253094093031</v>
      </c>
      <c r="W3473">
        <v>0.35949999999999999</v>
      </c>
      <c r="X3473">
        <f t="shared" si="809"/>
        <v>0.63659507894035228</v>
      </c>
      <c r="Y3473">
        <f t="shared" si="810"/>
        <v>10.105633588342222</v>
      </c>
    </row>
    <row r="3474" spans="1:25" x14ac:dyDescent="0.3">
      <c r="A3474">
        <v>19770516</v>
      </c>
      <c r="B3474">
        <v>-0.13</v>
      </c>
      <c r="C3474">
        <f t="shared" si="797"/>
        <v>0.13881449231559417</v>
      </c>
      <c r="D3474">
        <f t="shared" si="798"/>
        <v>2.203611750232493</v>
      </c>
      <c r="E3474">
        <f t="shared" si="796"/>
        <v>197705</v>
      </c>
      <c r="F3474" s="1"/>
      <c r="G3474">
        <v>19770516</v>
      </c>
      <c r="H3474">
        <v>0.35299999999999998</v>
      </c>
      <c r="I3474">
        <f t="shared" si="799"/>
        <v>0.43639123343468311</v>
      </c>
      <c r="J3474">
        <f t="shared" si="800"/>
        <v>6.9274960679814406</v>
      </c>
      <c r="K3474">
        <v>0.38200000000000001</v>
      </c>
      <c r="L3474">
        <f t="shared" si="801"/>
        <v>0.36751998532844332</v>
      </c>
      <c r="M3474">
        <f t="shared" si="802"/>
        <v>5.8341988981510084</v>
      </c>
      <c r="N3474">
        <v>0.31619999999999998</v>
      </c>
      <c r="O3474">
        <f t="shared" si="803"/>
        <v>0.46413597162705683</v>
      </c>
      <c r="P3474">
        <f t="shared" si="804"/>
        <v>7.3679301326671398</v>
      </c>
      <c r="Q3474">
        <v>0.60009999999999997</v>
      </c>
      <c r="R3474">
        <f t="shared" si="805"/>
        <v>0.55578750484294615</v>
      </c>
      <c r="S3474">
        <f t="shared" si="806"/>
        <v>8.8228531176692542</v>
      </c>
      <c r="T3474">
        <v>0.44</v>
      </c>
      <c r="U3474">
        <f t="shared" si="807"/>
        <v>0.49192419705653584</v>
      </c>
      <c r="V3474">
        <f t="shared" si="808"/>
        <v>7.8090545358403549</v>
      </c>
      <c r="W3474">
        <v>0.3866</v>
      </c>
      <c r="X3474">
        <f t="shared" si="809"/>
        <v>0.63468721069587009</v>
      </c>
      <c r="Y3474">
        <f t="shared" si="810"/>
        <v>10.075347118887159</v>
      </c>
    </row>
    <row r="3475" spans="1:25" x14ac:dyDescent="0.3">
      <c r="A3475">
        <v>19770517</v>
      </c>
      <c r="B3475">
        <v>0.1</v>
      </c>
      <c r="C3475">
        <f t="shared" si="797"/>
        <v>0.13896256049864289</v>
      </c>
      <c r="D3475">
        <f t="shared" si="798"/>
        <v>2.2059622597690618</v>
      </c>
      <c r="E3475">
        <f t="shared" si="796"/>
        <v>197705</v>
      </c>
      <c r="F3475" s="1"/>
      <c r="G3475">
        <v>19770517</v>
      </c>
      <c r="H3475">
        <v>0.29189999999999999</v>
      </c>
      <c r="I3475">
        <f t="shared" si="799"/>
        <v>0.43713628710048769</v>
      </c>
      <c r="J3475">
        <f t="shared" si="800"/>
        <v>6.9393234282601357</v>
      </c>
      <c r="K3475">
        <v>1.6899999999999998E-2</v>
      </c>
      <c r="L3475">
        <f t="shared" si="801"/>
        <v>0.36744571090608313</v>
      </c>
      <c r="M3475">
        <f t="shared" si="802"/>
        <v>5.8330198282489798</v>
      </c>
      <c r="N3475">
        <v>0.18990000000000001</v>
      </c>
      <c r="O3475">
        <f t="shared" si="803"/>
        <v>0.46410989559202531</v>
      </c>
      <c r="P3475">
        <f t="shared" si="804"/>
        <v>7.3675161884439078</v>
      </c>
      <c r="Q3475">
        <v>0.1898</v>
      </c>
      <c r="R3475">
        <f t="shared" si="805"/>
        <v>0.55531980469953113</v>
      </c>
      <c r="S3475">
        <f t="shared" si="806"/>
        <v>8.8154286080635025</v>
      </c>
      <c r="T3475">
        <v>0.11210000000000001</v>
      </c>
      <c r="U3475">
        <f t="shared" si="807"/>
        <v>0.49174079963187811</v>
      </c>
      <c r="V3475">
        <f t="shared" si="808"/>
        <v>7.8061431919799507</v>
      </c>
      <c r="W3475">
        <v>0.49349999999999999</v>
      </c>
      <c r="X3475">
        <f t="shared" si="809"/>
        <v>0.63532899742712146</v>
      </c>
      <c r="Y3475">
        <f t="shared" si="810"/>
        <v>10.085535167400952</v>
      </c>
    </row>
    <row r="3476" spans="1:25" x14ac:dyDescent="0.3">
      <c r="A3476">
        <v>19770518</v>
      </c>
      <c r="B3476">
        <v>-0.04</v>
      </c>
      <c r="C3476">
        <f t="shared" si="797"/>
        <v>0.12797543461308025</v>
      </c>
      <c r="D3476">
        <f t="shared" si="798"/>
        <v>2.0315470434697072</v>
      </c>
      <c r="E3476">
        <f t="shared" si="796"/>
        <v>197705</v>
      </c>
      <c r="F3476" s="1"/>
      <c r="G3476">
        <v>19770518</v>
      </c>
      <c r="H3476">
        <v>0.51339999999999997</v>
      </c>
      <c r="I3476">
        <f t="shared" si="799"/>
        <v>0.43901488530868621</v>
      </c>
      <c r="J3476">
        <f t="shared" si="800"/>
        <v>6.9691452502939644</v>
      </c>
      <c r="K3476">
        <v>0.49349999999999999</v>
      </c>
      <c r="L3476">
        <f t="shared" si="801"/>
        <v>0.37044998770391468</v>
      </c>
      <c r="M3476">
        <f t="shared" si="802"/>
        <v>5.880711243908963</v>
      </c>
      <c r="N3476">
        <v>0.50260000000000005</v>
      </c>
      <c r="O3476">
        <f t="shared" si="803"/>
        <v>0.4659300814978925</v>
      </c>
      <c r="P3476">
        <f t="shared" si="804"/>
        <v>7.3964107439248838</v>
      </c>
      <c r="Q3476">
        <v>0.60199999999999998</v>
      </c>
      <c r="R3476">
        <f t="shared" si="805"/>
        <v>0.55687412258676516</v>
      </c>
      <c r="S3476">
        <f t="shared" si="806"/>
        <v>8.8401026395912652</v>
      </c>
      <c r="T3476">
        <v>0.44230000000000003</v>
      </c>
      <c r="U3476">
        <f t="shared" si="807"/>
        <v>0.49352055762881841</v>
      </c>
      <c r="V3476">
        <f t="shared" si="808"/>
        <v>7.8343959743026454</v>
      </c>
      <c r="W3476">
        <v>0.52910000000000001</v>
      </c>
      <c r="X3476">
        <f t="shared" si="809"/>
        <v>0.63723612029266641</v>
      </c>
      <c r="Y3476">
        <f t="shared" si="810"/>
        <v>10.115809804332212</v>
      </c>
    </row>
    <row r="3477" spans="1:25" x14ac:dyDescent="0.3">
      <c r="A3477">
        <v>19770519</v>
      </c>
      <c r="B3477">
        <v>0.11</v>
      </c>
      <c r="C3477">
        <f t="shared" si="797"/>
        <v>0.12920618130776712</v>
      </c>
      <c r="D3477">
        <f t="shared" si="798"/>
        <v>2.0510845415560444</v>
      </c>
      <c r="E3477">
        <f t="shared" si="796"/>
        <v>197705</v>
      </c>
      <c r="F3477" s="1"/>
      <c r="G3477">
        <v>19770519</v>
      </c>
      <c r="H3477">
        <v>-6.1800000000000001E-2</v>
      </c>
      <c r="I3477">
        <f t="shared" si="799"/>
        <v>0.43764691150483115</v>
      </c>
      <c r="J3477">
        <f t="shared" si="800"/>
        <v>6.9474293393836559</v>
      </c>
      <c r="K3477">
        <v>-0.10630000000000001</v>
      </c>
      <c r="L3477">
        <f t="shared" si="801"/>
        <v>0.36990253336803525</v>
      </c>
      <c r="M3477">
        <f t="shared" si="802"/>
        <v>5.8720206757475566</v>
      </c>
      <c r="N3477">
        <v>0.1003</v>
      </c>
      <c r="O3477">
        <f t="shared" si="803"/>
        <v>0.46435008443549808</v>
      </c>
      <c r="P3477">
        <f t="shared" si="804"/>
        <v>7.3713290681290342</v>
      </c>
      <c r="Q3477">
        <v>-0.47520000000000001</v>
      </c>
      <c r="R3477">
        <f t="shared" si="805"/>
        <v>0.55910608278311968</v>
      </c>
      <c r="S3477">
        <f t="shared" si="806"/>
        <v>8.8755339092857586</v>
      </c>
      <c r="T3477">
        <v>-0.2505</v>
      </c>
      <c r="U3477">
        <f t="shared" si="807"/>
        <v>0.49315944445806986</v>
      </c>
      <c r="V3477">
        <f t="shared" si="808"/>
        <v>7.8286634804329411</v>
      </c>
      <c r="W3477">
        <v>-0.41799999999999998</v>
      </c>
      <c r="X3477">
        <f t="shared" si="809"/>
        <v>0.63850900807036826</v>
      </c>
      <c r="Y3477">
        <f t="shared" si="810"/>
        <v>10.13601627137237</v>
      </c>
    </row>
    <row r="3478" spans="1:25" x14ac:dyDescent="0.3">
      <c r="A3478">
        <v>19770520</v>
      </c>
      <c r="B3478">
        <v>0.12</v>
      </c>
      <c r="C3478">
        <f t="shared" si="797"/>
        <v>0.1307241888837794</v>
      </c>
      <c r="D3478">
        <f t="shared" si="798"/>
        <v>2.0751821647626874</v>
      </c>
      <c r="E3478">
        <f t="shared" si="796"/>
        <v>197705</v>
      </c>
      <c r="F3478" s="1"/>
      <c r="G3478">
        <v>19770520</v>
      </c>
      <c r="H3478">
        <v>-0.21079999999999999</v>
      </c>
      <c r="I3478">
        <f t="shared" si="799"/>
        <v>0.42627920924822055</v>
      </c>
      <c r="J3478">
        <f t="shared" si="800"/>
        <v>6.7669726604883387</v>
      </c>
      <c r="K3478">
        <v>-1.3100000000000001E-2</v>
      </c>
      <c r="L3478">
        <f t="shared" si="801"/>
        <v>0.35880228530581848</v>
      </c>
      <c r="M3478">
        <f t="shared" si="802"/>
        <v>5.6958097005650439</v>
      </c>
      <c r="N3478">
        <v>-8.9800000000000005E-2</v>
      </c>
      <c r="O3478">
        <f t="shared" si="803"/>
        <v>0.45179506344481823</v>
      </c>
      <c r="P3478">
        <f t="shared" si="804"/>
        <v>7.1720242886498271</v>
      </c>
      <c r="Q3478">
        <v>-0.58499999999999996</v>
      </c>
      <c r="R3478">
        <f t="shared" si="805"/>
        <v>0.55731931920264266</v>
      </c>
      <c r="S3478">
        <f t="shared" si="806"/>
        <v>8.847169916772101</v>
      </c>
      <c r="T3478">
        <v>-0.24049999999999999</v>
      </c>
      <c r="U3478">
        <f t="shared" si="807"/>
        <v>0.48989528830148993</v>
      </c>
      <c r="V3478">
        <f t="shared" si="808"/>
        <v>7.7768466078481957</v>
      </c>
      <c r="W3478">
        <v>-0.46529999999999999</v>
      </c>
      <c r="X3478">
        <f t="shared" si="809"/>
        <v>0.63585120777535564</v>
      </c>
      <c r="Y3478">
        <f t="shared" si="810"/>
        <v>10.093824999681903</v>
      </c>
    </row>
    <row r="3479" spans="1:25" x14ac:dyDescent="0.3">
      <c r="A3479">
        <v>19770523</v>
      </c>
      <c r="B3479">
        <v>-0.25</v>
      </c>
      <c r="C3479">
        <f t="shared" si="797"/>
        <v>0.13355631072919474</v>
      </c>
      <c r="D3479">
        <f t="shared" si="798"/>
        <v>2.1201407052763011</v>
      </c>
      <c r="E3479">
        <f t="shared" si="796"/>
        <v>197705</v>
      </c>
      <c r="F3479" s="1"/>
      <c r="G3479">
        <v>19770523</v>
      </c>
      <c r="H3479">
        <v>-0.87809999999999999</v>
      </c>
      <c r="I3479">
        <f t="shared" si="799"/>
        <v>0.44369374529715794</v>
      </c>
      <c r="J3479">
        <f t="shared" si="800"/>
        <v>7.0434198499866856</v>
      </c>
      <c r="K3479">
        <v>-0.84489999999999998</v>
      </c>
      <c r="L3479">
        <f t="shared" si="801"/>
        <v>0.37741189161472294</v>
      </c>
      <c r="M3479">
        <f t="shared" si="802"/>
        <v>5.9912280423061226</v>
      </c>
      <c r="N3479">
        <v>-1.0166999999999999</v>
      </c>
      <c r="O3479">
        <f t="shared" si="803"/>
        <v>0.47274975731305036</v>
      </c>
      <c r="P3479">
        <f t="shared" si="804"/>
        <v>7.5046697412988204</v>
      </c>
      <c r="Q3479">
        <v>-0.93559999999999999</v>
      </c>
      <c r="R3479">
        <f t="shared" si="805"/>
        <v>0.57105086952207751</v>
      </c>
      <c r="S3479">
        <f t="shared" si="806"/>
        <v>9.0651515203356663</v>
      </c>
      <c r="T3479">
        <v>-1.0536000000000001</v>
      </c>
      <c r="U3479">
        <f t="shared" si="807"/>
        <v>0.50900881726793024</v>
      </c>
      <c r="V3479">
        <f t="shared" si="808"/>
        <v>8.0802644737803782</v>
      </c>
      <c r="W3479">
        <v>-1.2908999999999999</v>
      </c>
      <c r="X3479">
        <f t="shared" si="809"/>
        <v>0.65701366397059635</v>
      </c>
      <c r="Y3479">
        <f t="shared" si="810"/>
        <v>10.429768577025335</v>
      </c>
    </row>
    <row r="3480" spans="1:25" x14ac:dyDescent="0.3">
      <c r="A3480">
        <v>19770524</v>
      </c>
      <c r="B3480">
        <v>0.25</v>
      </c>
      <c r="C3480">
        <f t="shared" si="797"/>
        <v>0.13814131387412693</v>
      </c>
      <c r="D3480">
        <f t="shared" si="798"/>
        <v>2.1929253737679386</v>
      </c>
      <c r="E3480">
        <f t="shared" si="796"/>
        <v>197705</v>
      </c>
      <c r="F3480" s="1"/>
      <c r="G3480">
        <v>19770524</v>
      </c>
      <c r="H3480">
        <v>-0.64510000000000001</v>
      </c>
      <c r="I3480">
        <f t="shared" si="799"/>
        <v>0.4525028630274317</v>
      </c>
      <c r="J3480">
        <f t="shared" si="800"/>
        <v>7.1832602586918499</v>
      </c>
      <c r="K3480">
        <v>-0.59619999999999995</v>
      </c>
      <c r="L3480">
        <f t="shared" si="801"/>
        <v>0.38601381060083356</v>
      </c>
      <c r="M3480">
        <f t="shared" si="802"/>
        <v>6.1277792729171638</v>
      </c>
      <c r="N3480">
        <v>-0.67449999999999999</v>
      </c>
      <c r="O3480">
        <f t="shared" si="803"/>
        <v>0.4814245563508649</v>
      </c>
      <c r="P3480">
        <f t="shared" si="804"/>
        <v>7.6423779068639384</v>
      </c>
      <c r="Q3480">
        <v>-0.75729999999999997</v>
      </c>
      <c r="R3480">
        <f t="shared" si="805"/>
        <v>0.58036539509106588</v>
      </c>
      <c r="S3480">
        <f t="shared" si="806"/>
        <v>9.2130150297522402</v>
      </c>
      <c r="T3480">
        <v>-0.56040000000000001</v>
      </c>
      <c r="U3480">
        <f t="shared" si="807"/>
        <v>0.51369660782394744</v>
      </c>
      <c r="V3480">
        <f t="shared" si="808"/>
        <v>8.1546808418378518</v>
      </c>
      <c r="W3480">
        <v>-0.22850000000000001</v>
      </c>
      <c r="X3480">
        <f t="shared" si="809"/>
        <v>0.65561776456182108</v>
      </c>
      <c r="Y3480">
        <f t="shared" si="810"/>
        <v>10.407609360880045</v>
      </c>
    </row>
    <row r="3481" spans="1:25" x14ac:dyDescent="0.3">
      <c r="A3481">
        <v>19770525</v>
      </c>
      <c r="B3481">
        <v>-0.06</v>
      </c>
      <c r="C3481">
        <f t="shared" si="797"/>
        <v>0.13364722937982648</v>
      </c>
      <c r="D3481">
        <f t="shared" si="798"/>
        <v>2.121583994110956</v>
      </c>
      <c r="E3481">
        <f t="shared" si="796"/>
        <v>197705</v>
      </c>
      <c r="F3481" s="1"/>
      <c r="G3481">
        <v>19770525</v>
      </c>
      <c r="H3481">
        <v>-0.69579999999999997</v>
      </c>
      <c r="I3481">
        <f t="shared" si="799"/>
        <v>0.45572795199108501</v>
      </c>
      <c r="J3481">
        <f t="shared" si="800"/>
        <v>7.2344569588151639</v>
      </c>
      <c r="K3481">
        <v>-0.58109999999999995</v>
      </c>
      <c r="L3481">
        <f t="shared" si="801"/>
        <v>0.38658952338781805</v>
      </c>
      <c r="M3481">
        <f t="shared" si="802"/>
        <v>6.1369184300829289</v>
      </c>
      <c r="N3481">
        <v>-0.6694</v>
      </c>
      <c r="O3481">
        <f t="shared" si="803"/>
        <v>0.48258190938193263</v>
      </c>
      <c r="P3481">
        <f t="shared" si="804"/>
        <v>7.6607503166598105</v>
      </c>
      <c r="Q3481">
        <v>-0.74370000000000003</v>
      </c>
      <c r="R3481">
        <f t="shared" si="805"/>
        <v>0.57954703644969752</v>
      </c>
      <c r="S3481">
        <f t="shared" si="806"/>
        <v>9.2000239890623128</v>
      </c>
      <c r="T3481">
        <v>-0.82279999999999998</v>
      </c>
      <c r="U3481">
        <f t="shared" si="807"/>
        <v>0.51978232035232541</v>
      </c>
      <c r="V3481">
        <f t="shared" si="808"/>
        <v>8.2512885332421604</v>
      </c>
      <c r="W3481">
        <v>-0.89900000000000002</v>
      </c>
      <c r="X3481">
        <f t="shared" si="809"/>
        <v>0.64332706084878699</v>
      </c>
      <c r="Y3481">
        <f t="shared" si="810"/>
        <v>10.212500488104048</v>
      </c>
    </row>
    <row r="3482" spans="1:25" x14ac:dyDescent="0.3">
      <c r="A3482">
        <v>19770526</v>
      </c>
      <c r="B3482">
        <v>0.28999999999999998</v>
      </c>
      <c r="C3482">
        <f t="shared" si="797"/>
        <v>0.14007100701304931</v>
      </c>
      <c r="D3482">
        <f t="shared" si="798"/>
        <v>2.223558302681476</v>
      </c>
      <c r="E3482">
        <f t="shared" si="796"/>
        <v>197705</v>
      </c>
      <c r="F3482" s="1"/>
      <c r="G3482">
        <v>19770526</v>
      </c>
      <c r="H3482">
        <v>-1.18E-2</v>
      </c>
      <c r="I3482">
        <f t="shared" si="799"/>
        <v>0.45573768789676761</v>
      </c>
      <c r="J3482">
        <f t="shared" si="800"/>
        <v>7.2346115115265093</v>
      </c>
      <c r="K3482">
        <v>-4.4400000000000002E-2</v>
      </c>
      <c r="L3482">
        <f t="shared" si="801"/>
        <v>0.38642044501770811</v>
      </c>
      <c r="M3482">
        <f t="shared" si="802"/>
        <v>6.1342343941665831</v>
      </c>
      <c r="N3482">
        <v>8.43E-2</v>
      </c>
      <c r="O3482">
        <f t="shared" si="803"/>
        <v>0.4826185296992227</v>
      </c>
      <c r="P3482">
        <f t="shared" si="804"/>
        <v>7.661331646174701</v>
      </c>
      <c r="Q3482">
        <v>-8.4900000000000003E-2</v>
      </c>
      <c r="R3482">
        <f t="shared" si="805"/>
        <v>0.57791906802217186</v>
      </c>
      <c r="S3482">
        <f t="shared" si="806"/>
        <v>9.1741807914533258</v>
      </c>
      <c r="T3482">
        <v>0.11899999999999999</v>
      </c>
      <c r="U3482">
        <f t="shared" si="807"/>
        <v>0.5197568629320557</v>
      </c>
      <c r="V3482">
        <f t="shared" si="808"/>
        <v>8.2508844092238309</v>
      </c>
      <c r="W3482">
        <v>0.40820000000000001</v>
      </c>
      <c r="X3482">
        <f t="shared" si="809"/>
        <v>0.64562866077631587</v>
      </c>
      <c r="Y3482">
        <f t="shared" si="810"/>
        <v>10.249037254258882</v>
      </c>
    </row>
    <row r="3483" spans="1:25" x14ac:dyDescent="0.3">
      <c r="A3483">
        <v>19770527</v>
      </c>
      <c r="B3483">
        <v>-0.15</v>
      </c>
      <c r="C3483">
        <f t="shared" si="797"/>
        <v>0.14081722737443644</v>
      </c>
      <c r="D3483">
        <f t="shared" si="798"/>
        <v>2.2354041836783747</v>
      </c>
      <c r="E3483">
        <f t="shared" si="796"/>
        <v>197705</v>
      </c>
      <c r="F3483" s="1"/>
      <c r="G3483">
        <v>19770527</v>
      </c>
      <c r="H3483">
        <v>-0.30790000000000001</v>
      </c>
      <c r="I3483">
        <f t="shared" si="799"/>
        <v>0.45624913930419553</v>
      </c>
      <c r="J3483">
        <f t="shared" si="800"/>
        <v>7.2427305509169981</v>
      </c>
      <c r="K3483">
        <v>-0.12590000000000001</v>
      </c>
      <c r="L3483">
        <f t="shared" si="801"/>
        <v>0.38649150147065275</v>
      </c>
      <c r="M3483">
        <f t="shared" si="802"/>
        <v>6.1353623803878099</v>
      </c>
      <c r="N3483">
        <v>-0.28210000000000002</v>
      </c>
      <c r="O3483">
        <f t="shared" si="803"/>
        <v>0.4826086574295872</v>
      </c>
      <c r="P3483">
        <f t="shared" si="804"/>
        <v>7.6611749287527138</v>
      </c>
      <c r="Q3483">
        <v>-0.63949999999999996</v>
      </c>
      <c r="R3483">
        <f t="shared" si="805"/>
        <v>0.57931839859124756</v>
      </c>
      <c r="S3483">
        <f t="shared" si="806"/>
        <v>9.1963944755797939</v>
      </c>
      <c r="T3483">
        <v>-0.39610000000000001</v>
      </c>
      <c r="U3483">
        <f t="shared" si="807"/>
        <v>0.51761832462607094</v>
      </c>
      <c r="V3483">
        <f t="shared" si="808"/>
        <v>8.2169361660629043</v>
      </c>
      <c r="W3483">
        <v>-0.95899999999999996</v>
      </c>
      <c r="X3483">
        <f t="shared" si="809"/>
        <v>0.65226673084457298</v>
      </c>
      <c r="Y3483">
        <f t="shared" si="810"/>
        <v>10.354413349775061</v>
      </c>
    </row>
    <row r="3484" spans="1:25" x14ac:dyDescent="0.3">
      <c r="A3484">
        <v>19770531</v>
      </c>
      <c r="B3484">
        <v>0.26</v>
      </c>
      <c r="C3484">
        <f t="shared" si="797"/>
        <v>0.145840637428063</v>
      </c>
      <c r="D3484">
        <f t="shared" si="798"/>
        <v>2.3151483460907598</v>
      </c>
      <c r="E3484">
        <f t="shared" si="796"/>
        <v>197705</v>
      </c>
      <c r="F3484" s="1"/>
      <c r="G3484">
        <v>19770531</v>
      </c>
      <c r="H3484">
        <v>-0.73939999999999995</v>
      </c>
      <c r="I3484">
        <f t="shared" si="799"/>
        <v>0.46430818633261273</v>
      </c>
      <c r="J3484">
        <f t="shared" si="800"/>
        <v>7.3706639563651946</v>
      </c>
      <c r="K3484">
        <v>-0.33279999999999998</v>
      </c>
      <c r="L3484">
        <f t="shared" si="801"/>
        <v>0.3849779500472707</v>
      </c>
      <c r="M3484">
        <f t="shared" si="802"/>
        <v>6.1113354964111499</v>
      </c>
      <c r="N3484">
        <v>-0.4995</v>
      </c>
      <c r="O3484">
        <f t="shared" si="803"/>
        <v>0.48089870228727161</v>
      </c>
      <c r="P3484">
        <f t="shared" si="804"/>
        <v>7.6340302323948546</v>
      </c>
      <c r="Q3484">
        <v>-0.3841</v>
      </c>
      <c r="R3484">
        <f t="shared" si="805"/>
        <v>0.57635274141756976</v>
      </c>
      <c r="S3484">
        <f t="shared" si="806"/>
        <v>9.1493161274472374</v>
      </c>
      <c r="T3484">
        <v>-0.1726</v>
      </c>
      <c r="U3484">
        <f t="shared" si="807"/>
        <v>0.51680029227003688</v>
      </c>
      <c r="V3484">
        <f t="shared" si="808"/>
        <v>8.2039503049920821</v>
      </c>
      <c r="W3484">
        <v>-0.1085</v>
      </c>
      <c r="X3484">
        <f t="shared" si="809"/>
        <v>0.64954460444300277</v>
      </c>
      <c r="Y3484">
        <f t="shared" si="810"/>
        <v>10.311200932800034</v>
      </c>
    </row>
    <row r="3485" spans="1:25" x14ac:dyDescent="0.3">
      <c r="A3485">
        <v>19770601</v>
      </c>
      <c r="B3485">
        <v>0.03</v>
      </c>
      <c r="C3485">
        <f t="shared" si="797"/>
        <v>0.14564438930351289</v>
      </c>
      <c r="D3485">
        <f t="shared" si="798"/>
        <v>2.3120330036938253</v>
      </c>
      <c r="E3485">
        <f t="shared" si="796"/>
        <v>197706</v>
      </c>
      <c r="F3485" s="1"/>
      <c r="G3485">
        <v>19770601</v>
      </c>
      <c r="H3485">
        <v>0.64170000000000005</v>
      </c>
      <c r="I3485">
        <f t="shared" si="799"/>
        <v>0.46965981863784967</v>
      </c>
      <c r="J3485">
        <f t="shared" si="800"/>
        <v>7.4556184854926917</v>
      </c>
      <c r="K3485">
        <v>0.38779999999999998</v>
      </c>
      <c r="L3485">
        <f t="shared" si="801"/>
        <v>0.38786511128335249</v>
      </c>
      <c r="M3485">
        <f t="shared" si="802"/>
        <v>6.1571677601648593</v>
      </c>
      <c r="N3485">
        <v>0.46400000000000002</v>
      </c>
      <c r="O3485">
        <f t="shared" si="803"/>
        <v>0.48432814405846641</v>
      </c>
      <c r="P3485">
        <f t="shared" si="804"/>
        <v>7.6884709327690048</v>
      </c>
      <c r="Q3485">
        <v>0.78139999999999998</v>
      </c>
      <c r="R3485">
        <f t="shared" si="805"/>
        <v>0.58502209473703515</v>
      </c>
      <c r="S3485">
        <f t="shared" si="806"/>
        <v>9.2869378449135844</v>
      </c>
      <c r="T3485">
        <v>0.57089999999999996</v>
      </c>
      <c r="U3485">
        <f t="shared" si="807"/>
        <v>0.52251928707408191</v>
      </c>
      <c r="V3485">
        <f t="shared" si="808"/>
        <v>8.2947365329967244</v>
      </c>
      <c r="W3485">
        <v>1.0123</v>
      </c>
      <c r="X3485">
        <f t="shared" si="809"/>
        <v>0.66431005526229914</v>
      </c>
      <c r="Y3485">
        <f t="shared" si="810"/>
        <v>10.545595197981712</v>
      </c>
    </row>
    <row r="3486" spans="1:25" x14ac:dyDescent="0.3">
      <c r="A3486">
        <v>19770602</v>
      </c>
      <c r="B3486">
        <v>-0.27</v>
      </c>
      <c r="C3486">
        <f t="shared" si="797"/>
        <v>0.14818096662546271</v>
      </c>
      <c r="D3486">
        <f t="shared" si="798"/>
        <v>2.3522999203448181</v>
      </c>
      <c r="E3486">
        <f t="shared" si="796"/>
        <v>197706</v>
      </c>
      <c r="F3486" s="1"/>
      <c r="G3486">
        <v>19770602</v>
      </c>
      <c r="H3486">
        <v>6.3799999999999996E-2</v>
      </c>
      <c r="I3486">
        <f t="shared" si="799"/>
        <v>0.46884875961212752</v>
      </c>
      <c r="J3486">
        <f t="shared" si="800"/>
        <v>7.4427433226087611</v>
      </c>
      <c r="K3486">
        <v>0.1245</v>
      </c>
      <c r="L3486">
        <f t="shared" si="801"/>
        <v>0.3880189950028875</v>
      </c>
      <c r="M3486">
        <f t="shared" si="802"/>
        <v>6.1596105884811267</v>
      </c>
      <c r="N3486">
        <v>-0.14960000000000001</v>
      </c>
      <c r="O3486">
        <f t="shared" si="803"/>
        <v>0.4847685032584238</v>
      </c>
      <c r="P3486">
        <f t="shared" si="804"/>
        <v>7.6954614183527648</v>
      </c>
      <c r="Q3486">
        <v>-3.15E-2</v>
      </c>
      <c r="R3486">
        <f t="shared" si="805"/>
        <v>0.58377579457884177</v>
      </c>
      <c r="S3486">
        <f t="shared" si="806"/>
        <v>9.2671534432484624</v>
      </c>
      <c r="T3486">
        <v>9.0399999999999994E-2</v>
      </c>
      <c r="U3486">
        <f t="shared" si="807"/>
        <v>0.52102423838073597</v>
      </c>
      <c r="V3486">
        <f t="shared" si="808"/>
        <v>8.2710033707535722</v>
      </c>
      <c r="W3486">
        <v>-0.36559999999999998</v>
      </c>
      <c r="X3486">
        <f t="shared" si="809"/>
        <v>0.66400428512673515</v>
      </c>
      <c r="Y3486">
        <f t="shared" si="810"/>
        <v>10.540741247559396</v>
      </c>
    </row>
    <row r="3487" spans="1:25" x14ac:dyDescent="0.3">
      <c r="A3487">
        <v>19770603</v>
      </c>
      <c r="B3487">
        <v>0.11</v>
      </c>
      <c r="C3487">
        <f t="shared" si="797"/>
        <v>0.14916140349897927</v>
      </c>
      <c r="D3487">
        <f t="shared" si="798"/>
        <v>2.3678638732059532</v>
      </c>
      <c r="E3487">
        <f t="shared" si="796"/>
        <v>197706</v>
      </c>
      <c r="F3487" s="1"/>
      <c r="G3487">
        <v>19770603</v>
      </c>
      <c r="H3487">
        <v>0.6593</v>
      </c>
      <c r="I3487">
        <f t="shared" si="799"/>
        <v>0.47085714490061081</v>
      </c>
      <c r="J3487">
        <f t="shared" si="800"/>
        <v>7.4746254506695262</v>
      </c>
      <c r="K3487">
        <v>0.50070000000000003</v>
      </c>
      <c r="L3487">
        <f t="shared" si="801"/>
        <v>0.38897127183579938</v>
      </c>
      <c r="M3487">
        <f t="shared" si="802"/>
        <v>6.1747275145561655</v>
      </c>
      <c r="N3487">
        <v>0.63390000000000002</v>
      </c>
      <c r="O3487">
        <f t="shared" si="803"/>
        <v>0.48713884063631913</v>
      </c>
      <c r="P3487">
        <f t="shared" si="804"/>
        <v>7.7330893577041566</v>
      </c>
      <c r="Q3487">
        <v>0.77080000000000004</v>
      </c>
      <c r="R3487">
        <f t="shared" si="805"/>
        <v>0.58348809871721685</v>
      </c>
      <c r="S3487">
        <f t="shared" si="806"/>
        <v>9.2625864130299718</v>
      </c>
      <c r="T3487">
        <v>0.90690000000000004</v>
      </c>
      <c r="U3487">
        <f t="shared" si="807"/>
        <v>0.52740754055946437</v>
      </c>
      <c r="V3487">
        <f t="shared" si="808"/>
        <v>8.3723351514033251</v>
      </c>
      <c r="W3487">
        <v>1.0229999999999999</v>
      </c>
      <c r="X3487">
        <f t="shared" si="809"/>
        <v>0.67280946818772613</v>
      </c>
      <c r="Y3487">
        <f t="shared" si="810"/>
        <v>10.680519195326079</v>
      </c>
    </row>
    <row r="3488" spans="1:25" x14ac:dyDescent="0.3">
      <c r="A3488">
        <v>19770606</v>
      </c>
      <c r="B3488">
        <v>0.12</v>
      </c>
      <c r="C3488">
        <f t="shared" si="797"/>
        <v>0.14583133977652726</v>
      </c>
      <c r="D3488">
        <f t="shared" si="798"/>
        <v>2.3150007504483168</v>
      </c>
      <c r="E3488">
        <f t="shared" si="796"/>
        <v>197706</v>
      </c>
      <c r="F3488" s="1"/>
      <c r="G3488">
        <v>19770606</v>
      </c>
      <c r="H3488">
        <v>-0.28770000000000001</v>
      </c>
      <c r="I3488">
        <f t="shared" si="799"/>
        <v>0.46956890157040204</v>
      </c>
      <c r="J3488">
        <f t="shared" si="800"/>
        <v>7.4541752217903055</v>
      </c>
      <c r="K3488">
        <v>-8.9399999999999993E-2</v>
      </c>
      <c r="L3488">
        <f t="shared" si="801"/>
        <v>0.38839579090855275</v>
      </c>
      <c r="M3488">
        <f t="shared" si="802"/>
        <v>6.1655920380496321</v>
      </c>
      <c r="N3488">
        <v>2.3E-2</v>
      </c>
      <c r="O3488">
        <f t="shared" si="803"/>
        <v>0.48195523193590867</v>
      </c>
      <c r="P3488">
        <f t="shared" si="804"/>
        <v>7.650802120613216</v>
      </c>
      <c r="Q3488">
        <v>-0.4259</v>
      </c>
      <c r="R3488">
        <f t="shared" si="805"/>
        <v>0.58479711697527959</v>
      </c>
      <c r="S3488">
        <f t="shared" si="806"/>
        <v>9.2833664336648329</v>
      </c>
      <c r="T3488">
        <v>-0.34449999999999997</v>
      </c>
      <c r="U3488">
        <f t="shared" si="807"/>
        <v>0.52717373615383711</v>
      </c>
      <c r="V3488">
        <f t="shared" si="808"/>
        <v>8.3686236215269982</v>
      </c>
      <c r="W3488">
        <v>-0.48759999999999998</v>
      </c>
      <c r="X3488">
        <f t="shared" si="809"/>
        <v>0.66767116119291869</v>
      </c>
      <c r="Y3488">
        <f t="shared" si="810"/>
        <v>10.598951100517095</v>
      </c>
    </row>
    <row r="3489" spans="1:25" x14ac:dyDescent="0.3">
      <c r="A3489">
        <v>19770607</v>
      </c>
      <c r="B3489">
        <v>7.0000000000000007E-2</v>
      </c>
      <c r="C3489">
        <f t="shared" si="797"/>
        <v>0.14647833954138834</v>
      </c>
      <c r="D3489">
        <f t="shared" si="798"/>
        <v>2.3252715533051549</v>
      </c>
      <c r="E3489">
        <f t="shared" si="796"/>
        <v>197706</v>
      </c>
      <c r="F3489" s="1"/>
      <c r="G3489">
        <v>19770607</v>
      </c>
      <c r="H3489">
        <v>0.23730000000000001</v>
      </c>
      <c r="I3489">
        <f t="shared" si="799"/>
        <v>0.46999718225805193</v>
      </c>
      <c r="J3489">
        <f t="shared" si="800"/>
        <v>7.460973966935426</v>
      </c>
      <c r="K3489">
        <v>0.17460000000000001</v>
      </c>
      <c r="L3489">
        <f t="shared" si="801"/>
        <v>0.38801998135689275</v>
      </c>
      <c r="M3489">
        <f t="shared" si="802"/>
        <v>6.1596262463655425</v>
      </c>
      <c r="N3489">
        <v>0.3246</v>
      </c>
      <c r="O3489">
        <f t="shared" si="803"/>
        <v>0.48189670047571248</v>
      </c>
      <c r="P3489">
        <f t="shared" si="804"/>
        <v>7.6498729624879003</v>
      </c>
      <c r="Q3489">
        <v>0.61470000000000002</v>
      </c>
      <c r="R3489">
        <f t="shared" si="805"/>
        <v>0.58877704066634529</v>
      </c>
      <c r="S3489">
        <f t="shared" si="806"/>
        <v>9.3465457636062776</v>
      </c>
      <c r="T3489">
        <v>0.27639999999999998</v>
      </c>
      <c r="U3489">
        <f t="shared" si="807"/>
        <v>0.52843099686633876</v>
      </c>
      <c r="V3489">
        <f t="shared" si="808"/>
        <v>8.3885820165977059</v>
      </c>
      <c r="W3489">
        <v>0.66279999999999994</v>
      </c>
      <c r="X3489">
        <f t="shared" si="809"/>
        <v>0.67418131565726136</v>
      </c>
      <c r="Y3489">
        <f t="shared" si="810"/>
        <v>10.702296598772699</v>
      </c>
    </row>
    <row r="3490" spans="1:25" x14ac:dyDescent="0.3">
      <c r="A3490">
        <v>19770608</v>
      </c>
      <c r="B3490">
        <v>-0.11</v>
      </c>
      <c r="C3490">
        <f t="shared" si="797"/>
        <v>0.1466471802668772</v>
      </c>
      <c r="D3490">
        <f t="shared" si="798"/>
        <v>2.3279518167300943</v>
      </c>
      <c r="E3490">
        <f t="shared" si="796"/>
        <v>197706</v>
      </c>
      <c r="F3490" s="1"/>
      <c r="G3490">
        <v>19770608</v>
      </c>
      <c r="H3490">
        <v>0.56599999999999995</v>
      </c>
      <c r="I3490">
        <f t="shared" si="799"/>
        <v>0.47417103345918488</v>
      </c>
      <c r="J3490">
        <f t="shared" si="800"/>
        <v>7.5272318006609416</v>
      </c>
      <c r="K3490">
        <v>0.44729999999999998</v>
      </c>
      <c r="L3490">
        <f t="shared" si="801"/>
        <v>0.39028649090514367</v>
      </c>
      <c r="M3490">
        <f t="shared" si="802"/>
        <v>6.1956059700184936</v>
      </c>
      <c r="N3490">
        <v>0.48830000000000001</v>
      </c>
      <c r="O3490">
        <f t="shared" si="803"/>
        <v>0.48471942975490562</v>
      </c>
      <c r="P3490">
        <f t="shared" si="804"/>
        <v>7.6946824006351342</v>
      </c>
      <c r="Q3490">
        <v>0.6704</v>
      </c>
      <c r="R3490">
        <f t="shared" si="805"/>
        <v>0.5871694499357516</v>
      </c>
      <c r="S3490">
        <f t="shared" si="806"/>
        <v>9.3210260519075359</v>
      </c>
      <c r="T3490">
        <v>0.47049999999999997</v>
      </c>
      <c r="U3490">
        <f t="shared" si="807"/>
        <v>0.52596100307364735</v>
      </c>
      <c r="V3490">
        <f t="shared" si="808"/>
        <v>8.3493720807056988</v>
      </c>
      <c r="W3490">
        <v>0.53520000000000001</v>
      </c>
      <c r="X3490">
        <f t="shared" si="809"/>
        <v>0.66975233697341874</v>
      </c>
      <c r="Y3490">
        <f t="shared" si="810"/>
        <v>10.631988741815977</v>
      </c>
    </row>
    <row r="3491" spans="1:25" x14ac:dyDescent="0.3">
      <c r="A3491">
        <v>19770609</v>
      </c>
      <c r="B3491">
        <v>0.15</v>
      </c>
      <c r="C3491">
        <f t="shared" si="797"/>
        <v>0.14865831219716821</v>
      </c>
      <c r="D3491">
        <f t="shared" si="798"/>
        <v>2.3598775463778421</v>
      </c>
      <c r="E3491">
        <f t="shared" si="796"/>
        <v>197706</v>
      </c>
      <c r="F3491" s="1"/>
      <c r="G3491">
        <v>19770609</v>
      </c>
      <c r="H3491">
        <v>0.19209999999999999</v>
      </c>
      <c r="I3491">
        <f t="shared" si="799"/>
        <v>0.47406118256355823</v>
      </c>
      <c r="J3491">
        <f t="shared" si="800"/>
        <v>7.5254879717541865</v>
      </c>
      <c r="K3491">
        <v>0.22420000000000001</v>
      </c>
      <c r="L3491">
        <f t="shared" si="801"/>
        <v>0.38942705428275598</v>
      </c>
      <c r="M3491">
        <f t="shared" si="802"/>
        <v>6.1819628365957389</v>
      </c>
      <c r="N3491">
        <v>0.3705</v>
      </c>
      <c r="O3491">
        <f t="shared" si="803"/>
        <v>0.48589933926223877</v>
      </c>
      <c r="P3491">
        <f t="shared" si="804"/>
        <v>7.7134128833909195</v>
      </c>
      <c r="Q3491">
        <v>-0.18540000000000001</v>
      </c>
      <c r="R3491">
        <f t="shared" si="805"/>
        <v>0.58362143615057804</v>
      </c>
      <c r="S3491">
        <f t="shared" si="806"/>
        <v>9.2647030791647467</v>
      </c>
      <c r="T3491">
        <v>5.1400000000000001E-2</v>
      </c>
      <c r="U3491">
        <f t="shared" si="807"/>
        <v>0.52146469899913639</v>
      </c>
      <c r="V3491">
        <f t="shared" si="808"/>
        <v>8.2779954663052031</v>
      </c>
      <c r="W3491">
        <v>-7.3099999999999998E-2</v>
      </c>
      <c r="X3491">
        <f t="shared" si="809"/>
        <v>0.66662025776884137</v>
      </c>
      <c r="Y3491">
        <f t="shared" si="810"/>
        <v>10.582268525844764</v>
      </c>
    </row>
    <row r="3492" spans="1:25" x14ac:dyDescent="0.3">
      <c r="A3492">
        <v>19770610</v>
      </c>
      <c r="B3492">
        <v>-0.05</v>
      </c>
      <c r="C3492">
        <f t="shared" si="797"/>
        <v>0.14859416539252326</v>
      </c>
      <c r="D3492">
        <f t="shared" si="798"/>
        <v>2.3588592474229024</v>
      </c>
      <c r="E3492">
        <f t="shared" si="796"/>
        <v>197706</v>
      </c>
      <c r="F3492" s="1"/>
      <c r="G3492">
        <v>19770610</v>
      </c>
      <c r="H3492">
        <v>0.76459999999999995</v>
      </c>
      <c r="I3492">
        <f t="shared" si="799"/>
        <v>0.48353508644945675</v>
      </c>
      <c r="J3492">
        <f t="shared" si="800"/>
        <v>7.6758815335162822</v>
      </c>
      <c r="K3492">
        <v>0.42770000000000002</v>
      </c>
      <c r="L3492">
        <f t="shared" si="801"/>
        <v>0.39205563746751104</v>
      </c>
      <c r="M3492">
        <f t="shared" si="802"/>
        <v>6.2236903010395874</v>
      </c>
      <c r="N3492">
        <v>0.69550000000000001</v>
      </c>
      <c r="O3492">
        <f t="shared" si="803"/>
        <v>0.49244253143728511</v>
      </c>
      <c r="P3492">
        <f t="shared" si="804"/>
        <v>7.817282839044978</v>
      </c>
      <c r="Q3492">
        <v>0.3075</v>
      </c>
      <c r="R3492">
        <f t="shared" si="805"/>
        <v>0.58356105139825742</v>
      </c>
      <c r="S3492">
        <f t="shared" si="806"/>
        <v>9.2637445009390227</v>
      </c>
      <c r="T3492">
        <v>0.2576</v>
      </c>
      <c r="U3492">
        <f t="shared" si="807"/>
        <v>0.52081645350906758</v>
      </c>
      <c r="V3492">
        <f t="shared" si="808"/>
        <v>8.2677048881737552</v>
      </c>
      <c r="W3492">
        <v>0.27060000000000001</v>
      </c>
      <c r="X3492">
        <f t="shared" si="809"/>
        <v>0.66774849281611415</v>
      </c>
      <c r="Y3492">
        <f t="shared" si="810"/>
        <v>10.60017870197783</v>
      </c>
    </row>
    <row r="3493" spans="1:25" x14ac:dyDescent="0.3">
      <c r="A3493">
        <v>19770613</v>
      </c>
      <c r="B3493">
        <v>0.31</v>
      </c>
      <c r="C3493">
        <f t="shared" si="797"/>
        <v>0.1547291236158056</v>
      </c>
      <c r="D3493">
        <f t="shared" si="798"/>
        <v>2.4562486899983567</v>
      </c>
      <c r="E3493">
        <f t="shared" si="796"/>
        <v>197706</v>
      </c>
      <c r="F3493" s="1"/>
      <c r="G3493">
        <v>19770613</v>
      </c>
      <c r="H3493">
        <v>4.7899999999999998E-2</v>
      </c>
      <c r="I3493">
        <f t="shared" si="799"/>
        <v>0.48299967613831529</v>
      </c>
      <c r="J3493">
        <f t="shared" si="800"/>
        <v>7.6673821583203221</v>
      </c>
      <c r="K3493">
        <v>0.21290000000000001</v>
      </c>
      <c r="L3493">
        <f t="shared" si="801"/>
        <v>0.39266825455181414</v>
      </c>
      <c r="M3493">
        <f t="shared" si="802"/>
        <v>6.2334152957634403</v>
      </c>
      <c r="N3493">
        <v>0.27560000000000001</v>
      </c>
      <c r="O3493">
        <f t="shared" si="803"/>
        <v>0.49309510354620528</v>
      </c>
      <c r="P3493">
        <f t="shared" si="804"/>
        <v>7.827642100121416</v>
      </c>
      <c r="Q3493">
        <v>0.12889999999999999</v>
      </c>
      <c r="R3493">
        <f t="shared" si="805"/>
        <v>0.58379159454758067</v>
      </c>
      <c r="S3493">
        <f t="shared" si="806"/>
        <v>9.2674042599764981</v>
      </c>
      <c r="T3493">
        <v>0.28289999999999998</v>
      </c>
      <c r="U3493">
        <f t="shared" si="807"/>
        <v>0.52217909745527835</v>
      </c>
      <c r="V3493">
        <f t="shared" si="808"/>
        <v>8.2893361902169644</v>
      </c>
      <c r="W3493">
        <v>0.51229999999999998</v>
      </c>
      <c r="X3493">
        <f t="shared" si="809"/>
        <v>0.67176769426589877</v>
      </c>
      <c r="Y3493">
        <f t="shared" si="810"/>
        <v>10.663981547009033</v>
      </c>
    </row>
    <row r="3494" spans="1:25" x14ac:dyDescent="0.3">
      <c r="A3494">
        <v>19770614</v>
      </c>
      <c r="B3494">
        <v>0.25</v>
      </c>
      <c r="C3494">
        <f t="shared" si="797"/>
        <v>0.15891439617207265</v>
      </c>
      <c r="D3494">
        <f t="shared" si="798"/>
        <v>2.5226878321157939</v>
      </c>
      <c r="E3494">
        <f t="shared" si="796"/>
        <v>197706</v>
      </c>
      <c r="F3494" s="1"/>
      <c r="G3494">
        <v>19770614</v>
      </c>
      <c r="H3494">
        <v>0.6079</v>
      </c>
      <c r="I3494">
        <f t="shared" si="799"/>
        <v>0.48820943008538226</v>
      </c>
      <c r="J3494">
        <f t="shared" si="800"/>
        <v>7.7500844383349801</v>
      </c>
      <c r="K3494">
        <v>0.41449999999999998</v>
      </c>
      <c r="L3494">
        <f t="shared" si="801"/>
        <v>0.39553169762698359</v>
      </c>
      <c r="M3494">
        <f t="shared" si="802"/>
        <v>6.2788710453851708</v>
      </c>
      <c r="N3494">
        <v>0.58950000000000002</v>
      </c>
      <c r="O3494">
        <f t="shared" si="803"/>
        <v>0.49799480382105227</v>
      </c>
      <c r="P3494">
        <f t="shared" si="804"/>
        <v>7.9054224306774161</v>
      </c>
      <c r="Q3494">
        <v>0.87170000000000003</v>
      </c>
      <c r="R3494">
        <f t="shared" si="805"/>
        <v>0.59388680838619523</v>
      </c>
      <c r="S3494">
        <f t="shared" si="806"/>
        <v>9.4276608114704477</v>
      </c>
      <c r="T3494">
        <v>0.82179999999999997</v>
      </c>
      <c r="U3494">
        <f t="shared" si="807"/>
        <v>0.53225590615379104</v>
      </c>
      <c r="V3494">
        <f t="shared" si="808"/>
        <v>8.449300569169587</v>
      </c>
      <c r="W3494">
        <v>1.3844000000000001</v>
      </c>
      <c r="X3494">
        <f t="shared" si="809"/>
        <v>0.69616093553622127</v>
      </c>
      <c r="Y3494">
        <f t="shared" si="810"/>
        <v>11.051212247441457</v>
      </c>
    </row>
    <row r="3495" spans="1:25" x14ac:dyDescent="0.3">
      <c r="A3495">
        <v>19770615</v>
      </c>
      <c r="B3495">
        <v>0.09</v>
      </c>
      <c r="C3495">
        <f t="shared" si="797"/>
        <v>0.15952356679055893</v>
      </c>
      <c r="D3495">
        <f t="shared" si="798"/>
        <v>2.5323581158909265</v>
      </c>
      <c r="E3495">
        <f t="shared" si="796"/>
        <v>197706</v>
      </c>
      <c r="F3495" s="1"/>
      <c r="G3495">
        <v>19770615</v>
      </c>
      <c r="H3495">
        <v>-5.1900000000000002E-2</v>
      </c>
      <c r="I3495">
        <f t="shared" si="799"/>
        <v>0.48628194683661558</v>
      </c>
      <c r="J3495">
        <f t="shared" si="800"/>
        <v>7.7194865903401038</v>
      </c>
      <c r="K3495">
        <v>0.1186</v>
      </c>
      <c r="L3495">
        <f t="shared" si="801"/>
        <v>0.39439446462392019</v>
      </c>
      <c r="M3495">
        <f t="shared" si="802"/>
        <v>6.2608180311321249</v>
      </c>
      <c r="N3495">
        <v>5.9900000000000002E-2</v>
      </c>
      <c r="O3495">
        <f t="shared" si="803"/>
        <v>0.49579943797927495</v>
      </c>
      <c r="P3495">
        <f t="shared" si="804"/>
        <v>7.8705720783525237</v>
      </c>
      <c r="Q3495">
        <v>-0.3382</v>
      </c>
      <c r="R3495">
        <f t="shared" si="805"/>
        <v>0.59119524513007271</v>
      </c>
      <c r="S3495">
        <f t="shared" si="806"/>
        <v>9.3849335693882523</v>
      </c>
      <c r="T3495">
        <v>-9.9400000000000002E-2</v>
      </c>
      <c r="U3495">
        <f t="shared" si="807"/>
        <v>0.52927352772429259</v>
      </c>
      <c r="V3495">
        <f t="shared" si="808"/>
        <v>8.4019567793299696</v>
      </c>
      <c r="W3495">
        <v>-0.27760000000000001</v>
      </c>
      <c r="X3495">
        <f t="shared" si="809"/>
        <v>0.69445439830885125</v>
      </c>
      <c r="Y3495">
        <f t="shared" si="810"/>
        <v>11.024121808801288</v>
      </c>
    </row>
    <row r="3496" spans="1:25" x14ac:dyDescent="0.3">
      <c r="A3496">
        <v>19770616</v>
      </c>
      <c r="B3496">
        <v>0.03</v>
      </c>
      <c r="C3496">
        <f t="shared" si="797"/>
        <v>0.15929576655686067</v>
      </c>
      <c r="D3496">
        <f t="shared" si="798"/>
        <v>2.5287418992891189</v>
      </c>
      <c r="E3496">
        <f t="shared" si="796"/>
        <v>197706</v>
      </c>
      <c r="F3496" s="1"/>
      <c r="G3496">
        <v>19770616</v>
      </c>
      <c r="H3496">
        <v>0.33350000000000002</v>
      </c>
      <c r="I3496">
        <f t="shared" si="799"/>
        <v>0.48596196876084952</v>
      </c>
      <c r="J3496">
        <f t="shared" si="800"/>
        <v>7.7144070958592836</v>
      </c>
      <c r="K3496">
        <v>0.2908</v>
      </c>
      <c r="L3496">
        <f t="shared" si="801"/>
        <v>0.39552032426154127</v>
      </c>
      <c r="M3496">
        <f t="shared" si="802"/>
        <v>6.2786904988059895</v>
      </c>
      <c r="N3496">
        <v>0.43280000000000002</v>
      </c>
      <c r="O3496">
        <f t="shared" si="803"/>
        <v>0.49772188254243138</v>
      </c>
      <c r="P3496">
        <f t="shared" si="804"/>
        <v>7.9010899396930441</v>
      </c>
      <c r="Q3496">
        <v>0.31469999999999998</v>
      </c>
      <c r="R3496">
        <f t="shared" si="805"/>
        <v>0.59170096380263892</v>
      </c>
      <c r="S3496">
        <f t="shared" si="806"/>
        <v>9.3929616044340829</v>
      </c>
      <c r="T3496">
        <v>0.31109999999999999</v>
      </c>
      <c r="U3496">
        <f t="shared" si="807"/>
        <v>0.52912470751125407</v>
      </c>
      <c r="V3496">
        <f t="shared" si="808"/>
        <v>8.3995943316874104</v>
      </c>
      <c r="W3496">
        <v>0.27229999999999999</v>
      </c>
      <c r="X3496">
        <f t="shared" si="809"/>
        <v>0.69514379697423145</v>
      </c>
      <c r="Y3496">
        <f t="shared" si="810"/>
        <v>11.035065673337943</v>
      </c>
    </row>
    <row r="3497" spans="1:25" x14ac:dyDescent="0.3">
      <c r="A3497">
        <v>19770617</v>
      </c>
      <c r="B3497">
        <v>0.06</v>
      </c>
      <c r="C3497">
        <f t="shared" si="797"/>
        <v>0.15525184569988318</v>
      </c>
      <c r="D3497">
        <f t="shared" si="798"/>
        <v>2.4645466458339809</v>
      </c>
      <c r="E3497">
        <f t="shared" si="796"/>
        <v>197706</v>
      </c>
      <c r="F3497" s="1"/>
      <c r="G3497">
        <v>19770617</v>
      </c>
      <c r="H3497">
        <v>0.27950000000000003</v>
      </c>
      <c r="I3497">
        <f t="shared" si="799"/>
        <v>0.48425815773253467</v>
      </c>
      <c r="J3497">
        <f t="shared" si="800"/>
        <v>7.6873599342874614</v>
      </c>
      <c r="K3497">
        <v>0.2424</v>
      </c>
      <c r="L3497">
        <f t="shared" si="801"/>
        <v>0.39146521593279604</v>
      </c>
      <c r="M3497">
        <f t="shared" si="802"/>
        <v>6.2143176497422692</v>
      </c>
      <c r="N3497">
        <v>0.51590000000000003</v>
      </c>
      <c r="O3497">
        <f t="shared" si="803"/>
        <v>0.49683048866114965</v>
      </c>
      <c r="P3497">
        <f t="shared" si="804"/>
        <v>7.8869395005125877</v>
      </c>
      <c r="Q3497">
        <v>0.2</v>
      </c>
      <c r="R3497">
        <f t="shared" si="805"/>
        <v>0.58511513167855189</v>
      </c>
      <c r="S3497">
        <f t="shared" si="806"/>
        <v>9.2884147605735556</v>
      </c>
      <c r="T3497">
        <v>0.17549999999999999</v>
      </c>
      <c r="U3497">
        <f t="shared" si="807"/>
        <v>0.5250231689775956</v>
      </c>
      <c r="V3497">
        <f t="shared" si="808"/>
        <v>8.3344844259705582</v>
      </c>
      <c r="W3497">
        <v>8.4599999999999995E-2</v>
      </c>
      <c r="X3497">
        <f t="shared" si="809"/>
        <v>0.67926008261025006</v>
      </c>
      <c r="Y3497">
        <f t="shared" si="810"/>
        <v>10.782919524719468</v>
      </c>
    </row>
    <row r="3498" spans="1:25" x14ac:dyDescent="0.3">
      <c r="A3498">
        <v>19770620</v>
      </c>
      <c r="B3498">
        <v>0.04</v>
      </c>
      <c r="C3498">
        <f t="shared" si="797"/>
        <v>0.15477010470609129</v>
      </c>
      <c r="D3498">
        <f t="shared" si="798"/>
        <v>2.4568992446384699</v>
      </c>
      <c r="E3498">
        <f t="shared" si="796"/>
        <v>197706</v>
      </c>
      <c r="F3498" s="1"/>
      <c r="G3498">
        <v>19770620</v>
      </c>
      <c r="H3498">
        <v>0.42649999999999999</v>
      </c>
      <c r="I3498">
        <f t="shared" si="799"/>
        <v>0.4842398921765339</v>
      </c>
      <c r="J3498">
        <f t="shared" si="800"/>
        <v>7.6870699775750433</v>
      </c>
      <c r="K3498">
        <v>0.29849999999999999</v>
      </c>
      <c r="L3498">
        <f t="shared" si="801"/>
        <v>0.38896885553508154</v>
      </c>
      <c r="M3498">
        <f t="shared" si="802"/>
        <v>6.1746891569714117</v>
      </c>
      <c r="N3498">
        <v>0.31119999999999998</v>
      </c>
      <c r="O3498">
        <f t="shared" si="803"/>
        <v>0.49657084012526531</v>
      </c>
      <c r="P3498">
        <f t="shared" si="804"/>
        <v>7.8828177077871961</v>
      </c>
      <c r="Q3498">
        <v>0.2883</v>
      </c>
      <c r="R3498">
        <f t="shared" si="805"/>
        <v>0.5836422503298202</v>
      </c>
      <c r="S3498">
        <f t="shared" si="806"/>
        <v>9.2650334940168584</v>
      </c>
      <c r="T3498">
        <v>0.53010000000000002</v>
      </c>
      <c r="U3498">
        <f t="shared" si="807"/>
        <v>0.52708427384744483</v>
      </c>
      <c r="V3498">
        <f t="shared" si="808"/>
        <v>8.3672034514404299</v>
      </c>
      <c r="W3498">
        <v>0.48520000000000002</v>
      </c>
      <c r="X3498">
        <f t="shared" si="809"/>
        <v>0.67588574448770189</v>
      </c>
      <c r="Y3498">
        <f t="shared" si="810"/>
        <v>10.729353567649225</v>
      </c>
    </row>
    <row r="3499" spans="1:25" x14ac:dyDescent="0.3">
      <c r="A3499">
        <v>19770621</v>
      </c>
      <c r="B3499">
        <v>0.02</v>
      </c>
      <c r="C3499">
        <f t="shared" si="797"/>
        <v>0.15469041435649886</v>
      </c>
      <c r="D3499">
        <f t="shared" si="798"/>
        <v>2.4556341995569899</v>
      </c>
      <c r="E3499">
        <f t="shared" si="796"/>
        <v>197706</v>
      </c>
      <c r="F3499" s="1"/>
      <c r="G3499">
        <v>19770621</v>
      </c>
      <c r="H3499">
        <v>0.22589999999999999</v>
      </c>
      <c r="I3499">
        <f t="shared" si="799"/>
        <v>0.48323914364918974</v>
      </c>
      <c r="J3499">
        <f t="shared" si="800"/>
        <v>7.6711835872054435</v>
      </c>
      <c r="K3499">
        <v>0.17019999999999999</v>
      </c>
      <c r="L3499">
        <f t="shared" si="801"/>
        <v>0.38817705372619332</v>
      </c>
      <c r="M3499">
        <f t="shared" si="802"/>
        <v>6.1621196929275959</v>
      </c>
      <c r="N3499">
        <v>0.16919999999999999</v>
      </c>
      <c r="O3499">
        <f t="shared" si="803"/>
        <v>0.49398780369616907</v>
      </c>
      <c r="P3499">
        <f t="shared" si="804"/>
        <v>7.8418132756743422</v>
      </c>
      <c r="Q3499">
        <v>0.33889999999999998</v>
      </c>
      <c r="R3499">
        <f t="shared" si="805"/>
        <v>0.57798772091232498</v>
      </c>
      <c r="S3499">
        <f t="shared" si="806"/>
        <v>9.1752706222981111</v>
      </c>
      <c r="T3499">
        <v>0.27600000000000002</v>
      </c>
      <c r="U3499">
        <f t="shared" si="807"/>
        <v>0.52015353294866995</v>
      </c>
      <c r="V3499">
        <f t="shared" si="808"/>
        <v>8.2571813505229343</v>
      </c>
      <c r="W3499">
        <v>0.43940000000000001</v>
      </c>
      <c r="X3499">
        <f t="shared" si="809"/>
        <v>0.67250276248356233</v>
      </c>
      <c r="Y3499">
        <f t="shared" si="810"/>
        <v>10.675650393212665</v>
      </c>
    </row>
    <row r="3500" spans="1:25" x14ac:dyDescent="0.3">
      <c r="A3500">
        <v>19770622</v>
      </c>
      <c r="B3500">
        <v>-0.03</v>
      </c>
      <c r="C3500">
        <f t="shared" si="797"/>
        <v>0.15380843246813578</v>
      </c>
      <c r="D3500">
        <f t="shared" si="798"/>
        <v>2.4416331711321586</v>
      </c>
      <c r="E3500">
        <f t="shared" si="796"/>
        <v>197706</v>
      </c>
      <c r="F3500" s="1"/>
      <c r="G3500">
        <v>19770622</v>
      </c>
      <c r="H3500">
        <v>0.1115</v>
      </c>
      <c r="I3500">
        <f t="shared" si="799"/>
        <v>0.47805464064929609</v>
      </c>
      <c r="J3500">
        <f t="shared" si="800"/>
        <v>7.5888821535503217</v>
      </c>
      <c r="K3500">
        <v>6.8000000000000005E-2</v>
      </c>
      <c r="L3500">
        <f t="shared" si="801"/>
        <v>0.38238357327079914</v>
      </c>
      <c r="M3500">
        <f t="shared" si="802"/>
        <v>6.0701510418646789</v>
      </c>
      <c r="N3500">
        <v>8.43E-2</v>
      </c>
      <c r="O3500">
        <f t="shared" si="803"/>
        <v>0.48506573093809502</v>
      </c>
      <c r="P3500">
        <f t="shared" si="804"/>
        <v>7.700179761491813</v>
      </c>
      <c r="Q3500">
        <v>-0.21560000000000001</v>
      </c>
      <c r="R3500">
        <f t="shared" si="805"/>
        <v>0.57737428991300122</v>
      </c>
      <c r="S3500">
        <f t="shared" si="806"/>
        <v>9.1655327070738597</v>
      </c>
      <c r="T3500">
        <v>-0.20250000000000001</v>
      </c>
      <c r="U3500">
        <f t="shared" si="807"/>
        <v>0.51969117779664209</v>
      </c>
      <c r="V3500">
        <f t="shared" si="808"/>
        <v>8.2498416900250024</v>
      </c>
      <c r="W3500">
        <v>-0.24110000000000001</v>
      </c>
      <c r="X3500">
        <f t="shared" si="809"/>
        <v>0.67343022032703403</v>
      </c>
      <c r="Y3500">
        <f t="shared" si="810"/>
        <v>10.690373330044599</v>
      </c>
    </row>
    <row r="3501" spans="1:25" x14ac:dyDescent="0.3">
      <c r="A3501">
        <v>19770623</v>
      </c>
      <c r="B3501">
        <v>-0.04</v>
      </c>
      <c r="C3501">
        <f t="shared" si="797"/>
        <v>0.15369975868298894</v>
      </c>
      <c r="D3501">
        <f t="shared" si="798"/>
        <v>2.4399080282749752</v>
      </c>
      <c r="E3501">
        <f t="shared" si="796"/>
        <v>197706</v>
      </c>
      <c r="F3501" s="1"/>
      <c r="G3501">
        <v>19770623</v>
      </c>
      <c r="H3501">
        <v>0.69130000000000003</v>
      </c>
      <c r="I3501">
        <f t="shared" si="799"/>
        <v>0.48254970196867442</v>
      </c>
      <c r="J3501">
        <f t="shared" si="800"/>
        <v>7.6602390398246873</v>
      </c>
      <c r="K3501">
        <v>0.60750000000000004</v>
      </c>
      <c r="L3501">
        <f t="shared" si="801"/>
        <v>0.38706596497617535</v>
      </c>
      <c r="M3501">
        <f t="shared" si="802"/>
        <v>6.1444817058251813</v>
      </c>
      <c r="N3501">
        <v>0.5504</v>
      </c>
      <c r="O3501">
        <f t="shared" si="803"/>
        <v>0.48790516829750058</v>
      </c>
      <c r="P3501">
        <f t="shared" si="804"/>
        <v>7.745254432189812</v>
      </c>
      <c r="Q3501">
        <v>0.2102</v>
      </c>
      <c r="R3501">
        <f t="shared" si="805"/>
        <v>0.57444851941214214</v>
      </c>
      <c r="S3501">
        <f t="shared" si="806"/>
        <v>9.1190875402427292</v>
      </c>
      <c r="T3501">
        <v>9.7500000000000003E-2</v>
      </c>
      <c r="U3501">
        <f t="shared" si="807"/>
        <v>0.51657071253413367</v>
      </c>
      <c r="V3501">
        <f t="shared" si="808"/>
        <v>8.2003058396685233</v>
      </c>
      <c r="W3501">
        <v>0.26150000000000001</v>
      </c>
      <c r="X3501">
        <f t="shared" si="809"/>
        <v>0.66817707312360153</v>
      </c>
      <c r="Y3501">
        <f t="shared" si="810"/>
        <v>10.606982203440419</v>
      </c>
    </row>
    <row r="3502" spans="1:25" x14ac:dyDescent="0.3">
      <c r="A3502">
        <v>19770624</v>
      </c>
      <c r="B3502">
        <v>0.19</v>
      </c>
      <c r="C3502">
        <f t="shared" si="797"/>
        <v>0.15217620993459027</v>
      </c>
      <c r="D3502">
        <f t="shared" si="798"/>
        <v>2.4157224416836955</v>
      </c>
      <c r="E3502">
        <f t="shared" si="796"/>
        <v>197706</v>
      </c>
      <c r="F3502" s="1"/>
      <c r="G3502">
        <v>19770624</v>
      </c>
      <c r="H3502">
        <v>0.77370000000000005</v>
      </c>
      <c r="I3502">
        <f t="shared" si="799"/>
        <v>0.47619608982359019</v>
      </c>
      <c r="J3502">
        <f t="shared" si="800"/>
        <v>7.5593785738475718</v>
      </c>
      <c r="K3502">
        <v>0.55320000000000003</v>
      </c>
      <c r="L3502">
        <f t="shared" si="801"/>
        <v>0.37773900534389093</v>
      </c>
      <c r="M3502">
        <f t="shared" si="802"/>
        <v>5.9964208117730031</v>
      </c>
      <c r="N3502">
        <v>0.7954</v>
      </c>
      <c r="O3502">
        <f t="shared" si="803"/>
        <v>0.47628510920604306</v>
      </c>
      <c r="P3502">
        <f t="shared" si="804"/>
        <v>7.5607917127345807</v>
      </c>
      <c r="Q3502">
        <v>0.37830000000000003</v>
      </c>
      <c r="R3502">
        <f t="shared" si="805"/>
        <v>0.5599068852040221</v>
      </c>
      <c r="S3502">
        <f t="shared" si="806"/>
        <v>8.8882462536157973</v>
      </c>
      <c r="T3502">
        <v>0.42709999999999998</v>
      </c>
      <c r="U3502">
        <f t="shared" si="807"/>
        <v>0.50204505347380346</v>
      </c>
      <c r="V3502">
        <f t="shared" si="808"/>
        <v>7.9697181506508485</v>
      </c>
      <c r="W3502">
        <v>0.73060000000000003</v>
      </c>
      <c r="X3502">
        <f t="shared" si="809"/>
        <v>0.64913116206803434</v>
      </c>
      <c r="Y3502">
        <f t="shared" si="810"/>
        <v>10.304637738566299</v>
      </c>
    </row>
    <row r="3503" spans="1:25" x14ac:dyDescent="0.3">
      <c r="A3503">
        <v>19770627</v>
      </c>
      <c r="B3503">
        <v>0.08</v>
      </c>
      <c r="C3503">
        <f t="shared" si="797"/>
        <v>0.15153228665305976</v>
      </c>
      <c r="D3503">
        <f t="shared" si="798"/>
        <v>2.4055004764856895</v>
      </c>
      <c r="E3503">
        <f t="shared" si="796"/>
        <v>197706</v>
      </c>
      <c r="F3503" s="1"/>
      <c r="G3503">
        <v>19770627</v>
      </c>
      <c r="H3503">
        <v>0.2235</v>
      </c>
      <c r="I3503">
        <f t="shared" si="799"/>
        <v>0.47630405559739997</v>
      </c>
      <c r="J3503">
        <f t="shared" si="800"/>
        <v>7.561092477373216</v>
      </c>
      <c r="K3503">
        <v>0.1157</v>
      </c>
      <c r="L3503">
        <f t="shared" si="801"/>
        <v>0.37527185100696281</v>
      </c>
      <c r="M3503">
        <f t="shared" si="802"/>
        <v>5.9572559508438454</v>
      </c>
      <c r="N3503">
        <v>0.14660000000000001</v>
      </c>
      <c r="O3503">
        <f t="shared" si="803"/>
        <v>0.47526236339152411</v>
      </c>
      <c r="P3503">
        <f t="shared" si="804"/>
        <v>7.5445561262566851</v>
      </c>
      <c r="Q3503">
        <v>-0.25990000000000002</v>
      </c>
      <c r="R3503">
        <f t="shared" si="805"/>
        <v>0.56138538153292705</v>
      </c>
      <c r="S3503">
        <f t="shared" si="806"/>
        <v>8.9117166552194238</v>
      </c>
      <c r="T3503">
        <v>-0.20130000000000001</v>
      </c>
      <c r="U3503">
        <f t="shared" si="807"/>
        <v>0.50281168206824101</v>
      </c>
      <c r="V3503">
        <f t="shared" si="808"/>
        <v>7.9818880023038448</v>
      </c>
      <c r="W3503">
        <v>-1.37E-2</v>
      </c>
      <c r="X3503">
        <f t="shared" si="809"/>
        <v>0.64848387924110595</v>
      </c>
      <c r="Y3503">
        <f t="shared" si="810"/>
        <v>10.294362442238446</v>
      </c>
    </row>
    <row r="3504" spans="1:25" x14ac:dyDescent="0.3">
      <c r="A3504">
        <v>19770628</v>
      </c>
      <c r="B3504">
        <v>0.01</v>
      </c>
      <c r="C3504">
        <f t="shared" si="797"/>
        <v>0.14974403773158443</v>
      </c>
      <c r="D3504">
        <f t="shared" si="798"/>
        <v>2.3771129049146702</v>
      </c>
      <c r="E3504">
        <f t="shared" si="796"/>
        <v>197706</v>
      </c>
      <c r="F3504" s="1"/>
      <c r="G3504">
        <v>19770628</v>
      </c>
      <c r="H3504">
        <v>-0.4708</v>
      </c>
      <c r="I3504">
        <f t="shared" si="799"/>
        <v>0.48113089353006588</v>
      </c>
      <c r="J3504">
        <f t="shared" si="800"/>
        <v>7.6377161541050986</v>
      </c>
      <c r="K3504">
        <v>-0.1673</v>
      </c>
      <c r="L3504">
        <f t="shared" si="801"/>
        <v>0.37448512514868615</v>
      </c>
      <c r="M3504">
        <f t="shared" si="802"/>
        <v>5.9447670650179418</v>
      </c>
      <c r="N3504">
        <v>-0.33289999999999997</v>
      </c>
      <c r="O3504">
        <f t="shared" si="803"/>
        <v>0.47318060724573902</v>
      </c>
      <c r="P3504">
        <f t="shared" si="804"/>
        <v>7.5115092719445187</v>
      </c>
      <c r="Q3504">
        <v>-0.76859999999999995</v>
      </c>
      <c r="R3504">
        <f t="shared" si="805"/>
        <v>0.56393575057772394</v>
      </c>
      <c r="S3504">
        <f t="shared" si="806"/>
        <v>8.9522025086832429</v>
      </c>
      <c r="T3504">
        <v>-0.66710000000000003</v>
      </c>
      <c r="U3504">
        <f t="shared" si="807"/>
        <v>0.5041322362478855</v>
      </c>
      <c r="V3504">
        <f t="shared" si="808"/>
        <v>8.0028511500166015</v>
      </c>
      <c r="W3504">
        <v>-0.88170000000000004</v>
      </c>
      <c r="X3504">
        <f t="shared" si="809"/>
        <v>0.65141438629083626</v>
      </c>
      <c r="Y3504">
        <f t="shared" si="810"/>
        <v>10.340882799451895</v>
      </c>
    </row>
    <row r="3505" spans="1:25" x14ac:dyDescent="0.3">
      <c r="A3505">
        <v>19770629</v>
      </c>
      <c r="B3505">
        <v>-0.13</v>
      </c>
      <c r="C3505">
        <f t="shared" si="797"/>
        <v>0.1504917551282525</v>
      </c>
      <c r="D3505">
        <f t="shared" si="798"/>
        <v>2.3889825506099123</v>
      </c>
      <c r="E3505">
        <f t="shared" ref="E3505:E3568" si="811">INT(A3505/100)</f>
        <v>197706</v>
      </c>
      <c r="F3505" s="1"/>
      <c r="G3505">
        <v>19770629</v>
      </c>
      <c r="H3505">
        <v>0.28720000000000001</v>
      </c>
      <c r="I3505">
        <f t="shared" si="799"/>
        <v>0.46875536239192661</v>
      </c>
      <c r="J3505">
        <f t="shared" si="800"/>
        <v>7.4412606877019831</v>
      </c>
      <c r="K3505">
        <v>0.1094</v>
      </c>
      <c r="L3505">
        <f t="shared" si="801"/>
        <v>0.3658512452946085</v>
      </c>
      <c r="M3505">
        <f t="shared" si="802"/>
        <v>5.8077084713569418</v>
      </c>
      <c r="N3505">
        <v>1.1000000000000001E-3</v>
      </c>
      <c r="O3505">
        <f t="shared" si="803"/>
        <v>0.46131149838517227</v>
      </c>
      <c r="P3505">
        <f t="shared" si="804"/>
        <v>7.3230930099704423</v>
      </c>
      <c r="Q3505">
        <v>-6.3700000000000007E-2</v>
      </c>
      <c r="R3505">
        <f t="shared" si="805"/>
        <v>0.55130227215685457</v>
      </c>
      <c r="S3505">
        <f t="shared" si="806"/>
        <v>8.7516522561113153</v>
      </c>
      <c r="T3505">
        <v>-9.4700000000000006E-2</v>
      </c>
      <c r="U3505">
        <f t="shared" si="807"/>
        <v>0.4887901766976892</v>
      </c>
      <c r="V3505">
        <f t="shared" si="808"/>
        <v>7.7593035050004247</v>
      </c>
      <c r="W3505">
        <v>-4.2700000000000002E-2</v>
      </c>
      <c r="X3505">
        <f t="shared" si="809"/>
        <v>0.63797671400750933</v>
      </c>
      <c r="Y3505">
        <f t="shared" si="810"/>
        <v>10.127566365084283</v>
      </c>
    </row>
    <row r="3506" spans="1:25" x14ac:dyDescent="0.3">
      <c r="A3506">
        <v>19770630</v>
      </c>
      <c r="B3506">
        <v>-0.03</v>
      </c>
      <c r="C3506">
        <f t="shared" si="797"/>
        <v>0.15020851796771212</v>
      </c>
      <c r="D3506">
        <f t="shared" si="798"/>
        <v>2.384486300076861</v>
      </c>
      <c r="E3506">
        <f t="shared" si="811"/>
        <v>197706</v>
      </c>
      <c r="F3506" s="1"/>
      <c r="G3506">
        <v>19770630</v>
      </c>
      <c r="H3506">
        <v>0.69969999999999999</v>
      </c>
      <c r="I3506">
        <f t="shared" si="799"/>
        <v>0.46470120070019549</v>
      </c>
      <c r="J3506">
        <f t="shared" si="800"/>
        <v>7.3769028660349907</v>
      </c>
      <c r="K3506">
        <v>0.4849</v>
      </c>
      <c r="L3506">
        <f t="shared" si="801"/>
        <v>0.36150079447600064</v>
      </c>
      <c r="M3506">
        <f t="shared" si="802"/>
        <v>5.7386472056146189</v>
      </c>
      <c r="N3506">
        <v>0.72</v>
      </c>
      <c r="O3506">
        <f t="shared" si="803"/>
        <v>0.45784737316688751</v>
      </c>
      <c r="P3506">
        <f t="shared" si="804"/>
        <v>7.2681017269426293</v>
      </c>
      <c r="Q3506">
        <v>0.44669999999999999</v>
      </c>
      <c r="R3506">
        <f t="shared" si="805"/>
        <v>0.55085156166750149</v>
      </c>
      <c r="S3506">
        <f t="shared" si="806"/>
        <v>8.7444974489026155</v>
      </c>
      <c r="T3506">
        <v>0.22270000000000001</v>
      </c>
      <c r="U3506">
        <f t="shared" si="807"/>
        <v>0.48786656959543107</v>
      </c>
      <c r="V3506">
        <f t="shared" si="808"/>
        <v>7.7446416967901772</v>
      </c>
      <c r="W3506">
        <v>0.3695</v>
      </c>
      <c r="X3506">
        <f t="shared" si="809"/>
        <v>0.63827957536465463</v>
      </c>
      <c r="Y3506">
        <f t="shared" si="810"/>
        <v>10.132374140080712</v>
      </c>
    </row>
    <row r="3507" spans="1:25" x14ac:dyDescent="0.3">
      <c r="A3507">
        <v>19770701</v>
      </c>
      <c r="B3507">
        <v>-7.0000000000000007E-2</v>
      </c>
      <c r="C3507">
        <f t="shared" si="797"/>
        <v>0.15021368959709655</v>
      </c>
      <c r="D3507">
        <f t="shared" si="798"/>
        <v>2.3845683971482061</v>
      </c>
      <c r="E3507">
        <f t="shared" si="811"/>
        <v>197707</v>
      </c>
      <c r="F3507" s="1"/>
      <c r="G3507">
        <v>19770701</v>
      </c>
      <c r="H3507">
        <v>0.1867</v>
      </c>
      <c r="I3507">
        <f t="shared" si="799"/>
        <v>0.4645787096443425</v>
      </c>
      <c r="J3507">
        <f t="shared" si="800"/>
        <v>7.3749583808052899</v>
      </c>
      <c r="K3507">
        <v>0.3669</v>
      </c>
      <c r="L3507">
        <f t="shared" si="801"/>
        <v>0.3626838942518919</v>
      </c>
      <c r="M3507">
        <f t="shared" si="802"/>
        <v>5.7574283323137259</v>
      </c>
      <c r="N3507">
        <v>0.24390000000000001</v>
      </c>
      <c r="O3507">
        <f t="shared" si="803"/>
        <v>0.45780827415743114</v>
      </c>
      <c r="P3507">
        <f t="shared" si="804"/>
        <v>7.2674810494094464</v>
      </c>
      <c r="Q3507">
        <v>-0.21659999999999999</v>
      </c>
      <c r="R3507">
        <f t="shared" si="805"/>
        <v>0.55127040084468282</v>
      </c>
      <c r="S3507">
        <f t="shared" si="806"/>
        <v>8.7511463147155322</v>
      </c>
      <c r="T3507">
        <v>-0.2298</v>
      </c>
      <c r="U3507">
        <f t="shared" si="807"/>
        <v>0.48926391979944134</v>
      </c>
      <c r="V3507">
        <f t="shared" si="808"/>
        <v>7.7668239435958357</v>
      </c>
      <c r="W3507">
        <v>-0.4108</v>
      </c>
      <c r="X3507">
        <f t="shared" si="809"/>
        <v>0.6409414440497393</v>
      </c>
      <c r="Y3507">
        <f t="shared" si="810"/>
        <v>10.174629995461379</v>
      </c>
    </row>
    <row r="3508" spans="1:25" x14ac:dyDescent="0.3">
      <c r="A3508">
        <v>19770705</v>
      </c>
      <c r="B3508">
        <v>0.15</v>
      </c>
      <c r="C3508">
        <f t="shared" si="797"/>
        <v>0.15154002286879012</v>
      </c>
      <c r="D3508">
        <f t="shared" si="798"/>
        <v>2.4056232851031569</v>
      </c>
      <c r="E3508">
        <f t="shared" si="811"/>
        <v>197707</v>
      </c>
      <c r="F3508" s="1"/>
      <c r="G3508">
        <v>19770705</v>
      </c>
      <c r="H3508">
        <v>5.9499999999999997E-2</v>
      </c>
      <c r="I3508">
        <f t="shared" si="799"/>
        <v>0.4647122990029775</v>
      </c>
      <c r="J3508">
        <f t="shared" si="800"/>
        <v>7.3770790461298068</v>
      </c>
      <c r="K3508">
        <v>0.3039</v>
      </c>
      <c r="L3508">
        <f t="shared" si="801"/>
        <v>0.36325604991054194</v>
      </c>
      <c r="M3508">
        <f t="shared" si="802"/>
        <v>5.7665110218177649</v>
      </c>
      <c r="N3508">
        <v>0.29549999999999998</v>
      </c>
      <c r="O3508">
        <f t="shared" si="803"/>
        <v>0.45803643486191892</v>
      </c>
      <c r="P3508">
        <f t="shared" si="804"/>
        <v>7.2711029883076375</v>
      </c>
      <c r="Q3508">
        <v>-1.1000000000000001E-3</v>
      </c>
      <c r="R3508">
        <f t="shared" si="805"/>
        <v>0.54984005975441097</v>
      </c>
      <c r="S3508">
        <f t="shared" si="806"/>
        <v>8.7284403538263948</v>
      </c>
      <c r="T3508">
        <v>-4.4999999999999998E-2</v>
      </c>
      <c r="U3508">
        <f t="shared" si="807"/>
        <v>0.48833725753132984</v>
      </c>
      <c r="V3508">
        <f t="shared" si="808"/>
        <v>7.7521136361312157</v>
      </c>
      <c r="W3508">
        <v>7.0099999999999996E-2</v>
      </c>
      <c r="X3508">
        <f t="shared" si="809"/>
        <v>0.63949570823003421</v>
      </c>
      <c r="Y3508">
        <f t="shared" si="810"/>
        <v>10.151679650818751</v>
      </c>
    </row>
    <row r="3509" spans="1:25" x14ac:dyDescent="0.3">
      <c r="A3509">
        <v>19770706</v>
      </c>
      <c r="B3509">
        <v>-0.01</v>
      </c>
      <c r="C3509">
        <f t="shared" si="797"/>
        <v>0.15151317743963097</v>
      </c>
      <c r="D3509">
        <f t="shared" si="798"/>
        <v>2.4051971271267938</v>
      </c>
      <c r="E3509">
        <f t="shared" si="811"/>
        <v>197707</v>
      </c>
      <c r="F3509" s="1"/>
      <c r="G3509">
        <v>19770706</v>
      </c>
      <c r="H3509">
        <v>-0.23830000000000001</v>
      </c>
      <c r="I3509">
        <f t="shared" si="799"/>
        <v>0.46735313776472187</v>
      </c>
      <c r="J3509">
        <f t="shared" si="800"/>
        <v>7.4190010618269788</v>
      </c>
      <c r="K3509">
        <v>-0.13339999999999999</v>
      </c>
      <c r="L3509">
        <f t="shared" si="801"/>
        <v>0.36500341162402183</v>
      </c>
      <c r="M3509">
        <f t="shared" si="802"/>
        <v>5.7942495290838254</v>
      </c>
      <c r="N3509">
        <v>-0.19750000000000001</v>
      </c>
      <c r="O3509">
        <f t="shared" si="803"/>
        <v>0.46029865783418789</v>
      </c>
      <c r="P3509">
        <f t="shared" si="804"/>
        <v>7.3070146646764442</v>
      </c>
      <c r="Q3509">
        <v>-0.4093</v>
      </c>
      <c r="R3509">
        <f t="shared" si="805"/>
        <v>0.54921378038517166</v>
      </c>
      <c r="S3509">
        <f t="shared" si="806"/>
        <v>8.7184984770528491</v>
      </c>
      <c r="T3509">
        <v>-0.5121</v>
      </c>
      <c r="U3509">
        <f t="shared" si="807"/>
        <v>0.491958076445774</v>
      </c>
      <c r="V3509">
        <f t="shared" si="808"/>
        <v>7.8095923544713237</v>
      </c>
      <c r="W3509">
        <v>-0.4793</v>
      </c>
      <c r="X3509">
        <f t="shared" si="809"/>
        <v>0.63834968950442494</v>
      </c>
      <c r="Y3509">
        <f t="shared" si="810"/>
        <v>10.13348716754404</v>
      </c>
    </row>
    <row r="3510" spans="1:25" x14ac:dyDescent="0.3">
      <c r="A3510">
        <v>19770707</v>
      </c>
      <c r="B3510">
        <v>0.13</v>
      </c>
      <c r="C3510">
        <f t="shared" si="797"/>
        <v>0.15261524310952204</v>
      </c>
      <c r="D3510">
        <f t="shared" si="798"/>
        <v>2.4226918772727553</v>
      </c>
      <c r="E3510">
        <f t="shared" si="811"/>
        <v>197707</v>
      </c>
      <c r="F3510" s="1"/>
      <c r="G3510">
        <v>19770707</v>
      </c>
      <c r="H3510">
        <v>0.2452</v>
      </c>
      <c r="I3510">
        <f t="shared" si="799"/>
        <v>0.4575409298600237</v>
      </c>
      <c r="J3510">
        <f t="shared" si="800"/>
        <v>7.2632370902572179</v>
      </c>
      <c r="K3510">
        <v>0.30690000000000001</v>
      </c>
      <c r="L3510">
        <f t="shared" si="801"/>
        <v>0.34963860736464297</v>
      </c>
      <c r="M3510">
        <f t="shared" si="802"/>
        <v>5.5503408230028111</v>
      </c>
      <c r="N3510">
        <v>0.44180000000000003</v>
      </c>
      <c r="O3510">
        <f t="shared" si="803"/>
        <v>0.45024672233315743</v>
      </c>
      <c r="P3510">
        <f t="shared" si="804"/>
        <v>7.1474451354929158</v>
      </c>
      <c r="Q3510">
        <v>0.27929999999999999</v>
      </c>
      <c r="R3510">
        <f t="shared" si="805"/>
        <v>0.51754717040130305</v>
      </c>
      <c r="S3510">
        <f t="shared" si="806"/>
        <v>8.2158066277621007</v>
      </c>
      <c r="T3510">
        <v>0.36230000000000001</v>
      </c>
      <c r="U3510">
        <f t="shared" si="807"/>
        <v>0.4767478359755235</v>
      </c>
      <c r="V3510">
        <f t="shared" si="808"/>
        <v>7.5681372724766867</v>
      </c>
      <c r="W3510">
        <v>0.33929999999999999</v>
      </c>
      <c r="X3510">
        <f t="shared" si="809"/>
        <v>0.61449214456922741</v>
      </c>
      <c r="Y3510">
        <f t="shared" si="810"/>
        <v>9.7547603827975529</v>
      </c>
    </row>
    <row r="3511" spans="1:25" x14ac:dyDescent="0.3">
      <c r="A3511">
        <v>19770708</v>
      </c>
      <c r="B3511">
        <v>-0.15</v>
      </c>
      <c r="C3511">
        <f t="shared" si="797"/>
        <v>0.1529040909097894</v>
      </c>
      <c r="D3511">
        <f t="shared" si="798"/>
        <v>2.427277193950288</v>
      </c>
      <c r="E3511">
        <f t="shared" si="811"/>
        <v>197707</v>
      </c>
      <c r="F3511" s="1"/>
      <c r="G3511">
        <v>19770708</v>
      </c>
      <c r="H3511">
        <v>0.3861</v>
      </c>
      <c r="I3511">
        <f t="shared" si="799"/>
        <v>0.45866591493438763</v>
      </c>
      <c r="J3511">
        <f t="shared" si="800"/>
        <v>7.2810956746697766</v>
      </c>
      <c r="K3511">
        <v>0.40620000000000001</v>
      </c>
      <c r="L3511">
        <f t="shared" si="801"/>
        <v>0.35123197531410894</v>
      </c>
      <c r="M3511">
        <f t="shared" si="802"/>
        <v>5.5756347550506584</v>
      </c>
      <c r="N3511">
        <v>0.55120000000000002</v>
      </c>
      <c r="O3511">
        <f t="shared" si="803"/>
        <v>0.45255749521110733</v>
      </c>
      <c r="P3511">
        <f t="shared" si="804"/>
        <v>7.1841275177213664</v>
      </c>
      <c r="Q3511">
        <v>0.22370000000000001</v>
      </c>
      <c r="R3511">
        <f t="shared" si="805"/>
        <v>0.51646863813591426</v>
      </c>
      <c r="S3511">
        <f t="shared" si="806"/>
        <v>8.1986854588310329</v>
      </c>
      <c r="T3511">
        <v>1.38E-2</v>
      </c>
      <c r="U3511">
        <f t="shared" si="807"/>
        <v>0.47675455117384224</v>
      </c>
      <c r="V3511">
        <f t="shared" si="808"/>
        <v>7.5682438729452217</v>
      </c>
      <c r="W3511">
        <v>-0.2319</v>
      </c>
      <c r="X3511">
        <f t="shared" si="809"/>
        <v>0.61507732364028622</v>
      </c>
      <c r="Y3511">
        <f t="shared" si="810"/>
        <v>9.7640498125643216</v>
      </c>
    </row>
    <row r="3512" spans="1:25" x14ac:dyDescent="0.3">
      <c r="A3512">
        <v>19770711</v>
      </c>
      <c r="B3512">
        <v>-0.11</v>
      </c>
      <c r="C3512">
        <f t="shared" si="797"/>
        <v>0.15344435307799831</v>
      </c>
      <c r="D3512">
        <f t="shared" si="798"/>
        <v>2.4358535899894318</v>
      </c>
      <c r="E3512">
        <f t="shared" si="811"/>
        <v>197707</v>
      </c>
      <c r="F3512" s="1"/>
      <c r="G3512">
        <v>19770711</v>
      </c>
      <c r="H3512">
        <v>-2.7400000000000001E-2</v>
      </c>
      <c r="I3512">
        <f t="shared" si="799"/>
        <v>0.45021720049804159</v>
      </c>
      <c r="J3512">
        <f t="shared" si="800"/>
        <v>7.1469764908891396</v>
      </c>
      <c r="K3512">
        <v>4.9399999999999999E-2</v>
      </c>
      <c r="L3512">
        <f t="shared" si="801"/>
        <v>0.34183919294093307</v>
      </c>
      <c r="M3512">
        <f t="shared" si="802"/>
        <v>5.4265289573804116</v>
      </c>
      <c r="N3512">
        <v>-4.3900000000000002E-2</v>
      </c>
      <c r="O3512">
        <f t="shared" si="803"/>
        <v>0.43905675685187684</v>
      </c>
      <c r="P3512">
        <f t="shared" si="804"/>
        <v>6.9698099404357219</v>
      </c>
      <c r="Q3512">
        <v>-0.1384</v>
      </c>
      <c r="R3512">
        <f t="shared" si="805"/>
        <v>0.50213842594521119</v>
      </c>
      <c r="S3512">
        <f t="shared" si="806"/>
        <v>7.9712003926827144</v>
      </c>
      <c r="T3512">
        <v>-0.25729999999999997</v>
      </c>
      <c r="U3512">
        <f t="shared" si="807"/>
        <v>0.46418268461949869</v>
      </c>
      <c r="V3512">
        <f t="shared" si="808"/>
        <v>7.3686716784331203</v>
      </c>
      <c r="W3512">
        <v>-0.34720000000000001</v>
      </c>
      <c r="X3512">
        <f t="shared" si="809"/>
        <v>0.60890452127659023</v>
      </c>
      <c r="Y3512">
        <f t="shared" si="810"/>
        <v>9.6660596128841743</v>
      </c>
    </row>
    <row r="3513" spans="1:25" x14ac:dyDescent="0.3">
      <c r="A3513">
        <v>19770712</v>
      </c>
      <c r="B3513">
        <v>-0.04</v>
      </c>
      <c r="C3513">
        <f t="shared" si="797"/>
        <v>0.1525655365338224</v>
      </c>
      <c r="D3513">
        <f t="shared" si="798"/>
        <v>2.4219028098458</v>
      </c>
      <c r="E3513">
        <f t="shared" si="811"/>
        <v>197707</v>
      </c>
      <c r="F3513" s="1"/>
      <c r="G3513">
        <v>19770712</v>
      </c>
      <c r="H3513">
        <v>0.11</v>
      </c>
      <c r="I3513">
        <f t="shared" si="799"/>
        <v>0.44880442436601325</v>
      </c>
      <c r="J3513">
        <f t="shared" si="800"/>
        <v>7.1245493650678107</v>
      </c>
      <c r="K3513">
        <v>1.24E-2</v>
      </c>
      <c r="L3513">
        <f t="shared" si="801"/>
        <v>0.34209709542842504</v>
      </c>
      <c r="M3513">
        <f t="shared" si="802"/>
        <v>5.4306230324468636</v>
      </c>
      <c r="N3513">
        <v>-2.2700000000000001E-2</v>
      </c>
      <c r="O3513">
        <f t="shared" si="803"/>
        <v>0.43950124691788173</v>
      </c>
      <c r="P3513">
        <f t="shared" si="804"/>
        <v>6.9768660014850479</v>
      </c>
      <c r="Q3513">
        <v>-0.1525</v>
      </c>
      <c r="R3513">
        <f t="shared" si="805"/>
        <v>0.50263395191313842</v>
      </c>
      <c r="S3513">
        <f t="shared" si="806"/>
        <v>7.9790666235585741</v>
      </c>
      <c r="T3513">
        <v>-6.0299999999999999E-2</v>
      </c>
      <c r="U3513">
        <f t="shared" si="807"/>
        <v>0.46429481519924815</v>
      </c>
      <c r="V3513">
        <f t="shared" si="808"/>
        <v>7.3704516962034159</v>
      </c>
      <c r="W3513">
        <v>-9.7299999999999998E-2</v>
      </c>
      <c r="X3513">
        <f t="shared" si="809"/>
        <v>0.60901175654975603</v>
      </c>
      <c r="Y3513">
        <f t="shared" si="810"/>
        <v>9.6677619200715981</v>
      </c>
    </row>
    <row r="3514" spans="1:25" x14ac:dyDescent="0.3">
      <c r="A3514">
        <v>19770713</v>
      </c>
      <c r="B3514">
        <v>0.15</v>
      </c>
      <c r="C3514">
        <f t="shared" si="797"/>
        <v>0.14837880976217821</v>
      </c>
      <c r="D3514">
        <f t="shared" si="798"/>
        <v>2.3554405827749187</v>
      </c>
      <c r="E3514">
        <f t="shared" si="811"/>
        <v>197707</v>
      </c>
      <c r="F3514" s="1"/>
      <c r="G3514">
        <v>19770713</v>
      </c>
      <c r="H3514">
        <v>0.13930000000000001</v>
      </c>
      <c r="I3514">
        <f t="shared" si="799"/>
        <v>0.44841964255651034</v>
      </c>
      <c r="J3514">
        <f t="shared" si="800"/>
        <v>7.118441143206014</v>
      </c>
      <c r="K3514">
        <v>0.17269999999999999</v>
      </c>
      <c r="L3514">
        <f t="shared" si="801"/>
        <v>0.34042703595739049</v>
      </c>
      <c r="M3514">
        <f t="shared" si="802"/>
        <v>5.4041116602365911</v>
      </c>
      <c r="N3514">
        <v>0.1225</v>
      </c>
      <c r="O3514">
        <f t="shared" si="803"/>
        <v>0.43877427287792065</v>
      </c>
      <c r="P3514">
        <f t="shared" si="804"/>
        <v>6.9653256463690258</v>
      </c>
      <c r="Q3514">
        <v>-4.3700000000000003E-2</v>
      </c>
      <c r="R3514">
        <f t="shared" si="805"/>
        <v>0.50241808826158851</v>
      </c>
      <c r="S3514">
        <f t="shared" si="806"/>
        <v>7.9756398943239786</v>
      </c>
      <c r="T3514">
        <v>0.1522</v>
      </c>
      <c r="U3514">
        <f t="shared" si="807"/>
        <v>0.4635864815619688</v>
      </c>
      <c r="V3514">
        <f t="shared" si="808"/>
        <v>7.3592072483063982</v>
      </c>
      <c r="W3514">
        <v>0.28239999999999998</v>
      </c>
      <c r="X3514">
        <f t="shared" si="809"/>
        <v>0.60317733777244975</v>
      </c>
      <c r="Y3514">
        <f t="shared" si="810"/>
        <v>9.5751433932954502</v>
      </c>
    </row>
    <row r="3515" spans="1:25" x14ac:dyDescent="0.3">
      <c r="A3515">
        <v>19770715</v>
      </c>
      <c r="B3515">
        <v>0.22</v>
      </c>
      <c r="C3515">
        <f t="shared" si="797"/>
        <v>0.15090536563863813</v>
      </c>
      <c r="D3515">
        <f t="shared" si="798"/>
        <v>2.3955484139106495</v>
      </c>
      <c r="E3515">
        <f t="shared" si="811"/>
        <v>197707</v>
      </c>
      <c r="F3515" s="1"/>
      <c r="G3515">
        <v>19770715</v>
      </c>
      <c r="H3515">
        <v>0.60109999999999997</v>
      </c>
      <c r="I3515">
        <f t="shared" si="799"/>
        <v>0.45257540137459806</v>
      </c>
      <c r="J3515">
        <f t="shared" si="800"/>
        <v>7.1844117692545568</v>
      </c>
      <c r="K3515">
        <v>0.33689999999999998</v>
      </c>
      <c r="L3515">
        <f t="shared" si="801"/>
        <v>0.34101870225151976</v>
      </c>
      <c r="M3515">
        <f t="shared" si="802"/>
        <v>5.4135040714770222</v>
      </c>
      <c r="N3515">
        <v>0.44840000000000002</v>
      </c>
      <c r="O3515">
        <f t="shared" si="803"/>
        <v>0.44067890675176657</v>
      </c>
      <c r="P3515">
        <f t="shared" si="804"/>
        <v>6.9955607717819817</v>
      </c>
      <c r="Q3515">
        <v>0.33139999999999997</v>
      </c>
      <c r="R3515">
        <f t="shared" si="805"/>
        <v>0.50272348898908215</v>
      </c>
      <c r="S3515">
        <f t="shared" si="806"/>
        <v>7.9804879805749769</v>
      </c>
      <c r="T3515">
        <v>0.44779999999999998</v>
      </c>
      <c r="U3515">
        <f t="shared" si="807"/>
        <v>0.46445519082001979</v>
      </c>
      <c r="V3515">
        <f t="shared" si="808"/>
        <v>7.3729975802569321</v>
      </c>
      <c r="W3515">
        <v>0.93069999999999997</v>
      </c>
      <c r="X3515">
        <f t="shared" si="809"/>
        <v>0.61185801559098485</v>
      </c>
      <c r="Y3515">
        <f t="shared" si="810"/>
        <v>9.7129448816113619</v>
      </c>
    </row>
    <row r="3516" spans="1:25" x14ac:dyDescent="0.3">
      <c r="A3516">
        <v>19770718</v>
      </c>
      <c r="B3516">
        <v>0.33</v>
      </c>
      <c r="C3516">
        <f t="shared" si="797"/>
        <v>0.14990496047543336</v>
      </c>
      <c r="D3516">
        <f t="shared" si="798"/>
        <v>2.379667474277781</v>
      </c>
      <c r="E3516">
        <f t="shared" si="811"/>
        <v>197707</v>
      </c>
      <c r="F3516" s="1"/>
      <c r="G3516">
        <v>19770718</v>
      </c>
      <c r="H3516">
        <v>0.29899999999999999</v>
      </c>
      <c r="I3516">
        <f t="shared" si="799"/>
        <v>0.44320129467511143</v>
      </c>
      <c r="J3516">
        <f t="shared" si="800"/>
        <v>7.0356024387132008</v>
      </c>
      <c r="K3516">
        <v>0.312</v>
      </c>
      <c r="L3516">
        <f t="shared" si="801"/>
        <v>0.33735194251500028</v>
      </c>
      <c r="M3516">
        <f t="shared" si="802"/>
        <v>5.3552960651954908</v>
      </c>
      <c r="N3516">
        <v>0.51990000000000003</v>
      </c>
      <c r="O3516">
        <f t="shared" si="803"/>
        <v>0.44056714642432715</v>
      </c>
      <c r="P3516">
        <f t="shared" si="804"/>
        <v>6.9937866315848947</v>
      </c>
      <c r="Q3516">
        <v>0.47110000000000002</v>
      </c>
      <c r="R3516">
        <f t="shared" si="805"/>
        <v>0.50124572663689748</v>
      </c>
      <c r="S3516">
        <f t="shared" si="806"/>
        <v>7.9570292304905701</v>
      </c>
      <c r="T3516">
        <v>0.5121</v>
      </c>
      <c r="U3516">
        <f t="shared" si="807"/>
        <v>0.46623083541898025</v>
      </c>
      <c r="V3516">
        <f t="shared" si="808"/>
        <v>7.4011850644110382</v>
      </c>
      <c r="W3516">
        <v>0.90700000000000003</v>
      </c>
      <c r="X3516">
        <f t="shared" si="809"/>
        <v>0.62187965357768238</v>
      </c>
      <c r="Y3516">
        <f t="shared" si="810"/>
        <v>9.8720334526652795</v>
      </c>
    </row>
    <row r="3517" spans="1:25" x14ac:dyDescent="0.3">
      <c r="A3517">
        <v>19770719</v>
      </c>
      <c r="B3517">
        <v>0.11</v>
      </c>
      <c r="C3517">
        <f t="shared" si="797"/>
        <v>0.14936437833072613</v>
      </c>
      <c r="D3517">
        <f t="shared" si="798"/>
        <v>2.3710859987691975</v>
      </c>
      <c r="E3517">
        <f t="shared" si="811"/>
        <v>197707</v>
      </c>
      <c r="F3517" s="1"/>
      <c r="G3517">
        <v>19770719</v>
      </c>
      <c r="H3517">
        <v>0.3478</v>
      </c>
      <c r="I3517">
        <f t="shared" si="799"/>
        <v>0.43765209480864536</v>
      </c>
      <c r="J3517">
        <f t="shared" si="800"/>
        <v>6.9475116217808282</v>
      </c>
      <c r="K3517">
        <v>0.4783</v>
      </c>
      <c r="L3517">
        <f t="shared" si="801"/>
        <v>0.33862831772874014</v>
      </c>
      <c r="M3517">
        <f t="shared" si="802"/>
        <v>5.3755578935664659</v>
      </c>
      <c r="N3517">
        <v>0.5071</v>
      </c>
      <c r="O3517">
        <f t="shared" si="803"/>
        <v>0.43643319037189648</v>
      </c>
      <c r="P3517">
        <f t="shared" si="804"/>
        <v>6.9281621137112834</v>
      </c>
      <c r="Q3517">
        <v>0.66559999999999997</v>
      </c>
      <c r="R3517">
        <f t="shared" si="805"/>
        <v>0.5004042803850538</v>
      </c>
      <c r="S3517">
        <f t="shared" si="806"/>
        <v>7.9436716853465352</v>
      </c>
      <c r="T3517">
        <v>0.62780000000000002</v>
      </c>
      <c r="U3517">
        <f t="shared" si="807"/>
        <v>0.46692024050315639</v>
      </c>
      <c r="V3517">
        <f t="shared" si="808"/>
        <v>7.4121290308429204</v>
      </c>
      <c r="W3517">
        <v>0.72099999999999997</v>
      </c>
      <c r="X3517">
        <f t="shared" si="809"/>
        <v>0.61598086949346142</v>
      </c>
      <c r="Y3517">
        <f t="shared" si="810"/>
        <v>9.7783931583181936</v>
      </c>
    </row>
    <row r="3518" spans="1:25" x14ac:dyDescent="0.3">
      <c r="A3518">
        <v>19770720</v>
      </c>
      <c r="B3518">
        <v>0.06</v>
      </c>
      <c r="C3518">
        <f t="shared" ref="C3518:C3581" si="812">_xlfn.STDEV.S(B3459:B3518)</f>
        <v>0.14387877430293619</v>
      </c>
      <c r="D3518">
        <f t="shared" ref="D3518:D3581" si="813">C3518*SQRT(252)</f>
        <v>2.2840047344781587</v>
      </c>
      <c r="E3518">
        <f t="shared" si="811"/>
        <v>197707</v>
      </c>
      <c r="F3518" s="1"/>
      <c r="G3518">
        <v>19770720</v>
      </c>
      <c r="H3518">
        <v>-0.1895</v>
      </c>
      <c r="I3518">
        <f t="shared" ref="I3518:I3581" si="814">_xlfn.STDEV.S(H3459:H3518)</f>
        <v>0.42362222976140268</v>
      </c>
      <c r="J3518">
        <f t="shared" ref="J3518:J3581" si="815">I3518*SQRT(252)</f>
        <v>6.7247944187240183</v>
      </c>
      <c r="K3518">
        <v>5.8599999999999999E-2</v>
      </c>
      <c r="L3518">
        <f t="shared" ref="L3518:L3581" si="816">_xlfn.STDEV.S(K3459:K3518)</f>
        <v>0.32828682802513143</v>
      </c>
      <c r="M3518">
        <f t="shared" ref="M3518:M3581" si="817">L3518*SQRT(252)</f>
        <v>5.2113918339163634</v>
      </c>
      <c r="N3518">
        <v>1.83E-2</v>
      </c>
      <c r="O3518">
        <f t="shared" ref="O3518:O3581" si="818">_xlfn.STDEV.S(N3459:N3518)</f>
        <v>0.40893750463923573</v>
      </c>
      <c r="P3518">
        <f t="shared" ref="P3518:P3581" si="819">O3518*SQRT(252)</f>
        <v>6.4916816342564401</v>
      </c>
      <c r="Q3518">
        <v>4.7600000000000003E-2</v>
      </c>
      <c r="R3518">
        <f t="shared" ref="R3518:R3581" si="820">_xlfn.STDEV.S(Q3459:Q3518)</f>
        <v>0.47731955343396049</v>
      </c>
      <c r="S3518">
        <f t="shared" ref="S3518:S3581" si="821">R3518*SQRT(252)</f>
        <v>7.5772130057679954</v>
      </c>
      <c r="T3518">
        <v>3.44E-2</v>
      </c>
      <c r="U3518">
        <f t="shared" ref="U3518:U3581" si="822">_xlfn.STDEV.S(T3459:T3518)</f>
        <v>0.44032148289887002</v>
      </c>
      <c r="V3518">
        <f t="shared" ref="V3518:V3581" si="823">U3518*SQRT(252)</f>
        <v>6.9898868440175406</v>
      </c>
      <c r="W3518">
        <v>-3.6700000000000003E-2</v>
      </c>
      <c r="X3518">
        <f t="shared" ref="X3518:X3581" si="824">_xlfn.STDEV.S(W3459:W3518)</f>
        <v>0.58460198014967002</v>
      </c>
      <c r="Y3518">
        <f t="shared" ref="Y3518:Y3581" si="825">X3518*SQRT(252)</f>
        <v>9.2802687325916722</v>
      </c>
    </row>
    <row r="3519" spans="1:25" x14ac:dyDescent="0.3">
      <c r="A3519">
        <v>19770721</v>
      </c>
      <c r="B3519">
        <v>0.08</v>
      </c>
      <c r="C3519">
        <f t="shared" si="812"/>
        <v>0.13762503303365317</v>
      </c>
      <c r="D3519">
        <f t="shared" si="813"/>
        <v>2.184729669504573</v>
      </c>
      <c r="E3519">
        <f t="shared" si="811"/>
        <v>197707</v>
      </c>
      <c r="F3519" s="1"/>
      <c r="G3519">
        <v>19770721</v>
      </c>
      <c r="H3519">
        <v>9.3100000000000002E-2</v>
      </c>
      <c r="I3519">
        <f t="shared" si="814"/>
        <v>0.3905697458602701</v>
      </c>
      <c r="J3519">
        <f t="shared" si="815"/>
        <v>6.2001025030318413</v>
      </c>
      <c r="K3519">
        <v>2.8400000000000002E-2</v>
      </c>
      <c r="L3519">
        <f t="shared" si="816"/>
        <v>0.2938983176519458</v>
      </c>
      <c r="M3519">
        <f t="shared" si="817"/>
        <v>4.6654911554838785</v>
      </c>
      <c r="N3519">
        <v>0.13700000000000001</v>
      </c>
      <c r="O3519">
        <f t="shared" si="818"/>
        <v>0.36873817641103812</v>
      </c>
      <c r="P3519">
        <f t="shared" si="819"/>
        <v>5.853537082074423</v>
      </c>
      <c r="Q3519">
        <v>-0.16320000000000001</v>
      </c>
      <c r="R3519">
        <f t="shared" si="820"/>
        <v>0.46010626798488957</v>
      </c>
      <c r="S3519">
        <f t="shared" si="821"/>
        <v>7.3039605705003448</v>
      </c>
      <c r="T3519">
        <v>-0.1623</v>
      </c>
      <c r="U3519">
        <f t="shared" si="822"/>
        <v>0.41102159009646166</v>
      </c>
      <c r="V3519">
        <f t="shared" si="823"/>
        <v>6.5247654652413978</v>
      </c>
      <c r="W3519">
        <v>-3.8399999999999997E-2</v>
      </c>
      <c r="X3519">
        <f t="shared" si="824"/>
        <v>0.54868009144030161</v>
      </c>
      <c r="Y3519">
        <f t="shared" si="825"/>
        <v>8.7100264276993045</v>
      </c>
    </row>
    <row r="3520" spans="1:25" x14ac:dyDescent="0.3">
      <c r="A3520">
        <v>19770722</v>
      </c>
      <c r="B3520">
        <v>-0.11</v>
      </c>
      <c r="C3520">
        <f t="shared" si="812"/>
        <v>0.13878518538956461</v>
      </c>
      <c r="D3520">
        <f t="shared" si="813"/>
        <v>2.2031465172046971</v>
      </c>
      <c r="E3520">
        <f t="shared" si="811"/>
        <v>197707</v>
      </c>
      <c r="F3520" s="1"/>
      <c r="G3520">
        <v>19770722</v>
      </c>
      <c r="H3520">
        <v>0.38290000000000002</v>
      </c>
      <c r="I3520">
        <f t="shared" si="814"/>
        <v>0.3885877004604657</v>
      </c>
      <c r="J3520">
        <f t="shared" si="815"/>
        <v>6.1686385077411092</v>
      </c>
      <c r="K3520">
        <v>0.21920000000000001</v>
      </c>
      <c r="L3520">
        <f t="shared" si="816"/>
        <v>0.29147627599189208</v>
      </c>
      <c r="M3520">
        <f t="shared" si="817"/>
        <v>4.6270424360986375</v>
      </c>
      <c r="N3520">
        <v>0.29859999999999998</v>
      </c>
      <c r="O3520">
        <f t="shared" si="818"/>
        <v>0.36436185014211225</v>
      </c>
      <c r="P3520">
        <f t="shared" si="819"/>
        <v>5.7840650562924809</v>
      </c>
      <c r="Q3520">
        <v>7.8399999999999997E-2</v>
      </c>
      <c r="R3520">
        <f t="shared" si="820"/>
        <v>0.46003814131667564</v>
      </c>
      <c r="S3520">
        <f t="shared" si="821"/>
        <v>7.3028790931698726</v>
      </c>
      <c r="T3520">
        <v>0.18529999999999999</v>
      </c>
      <c r="U3520">
        <f t="shared" si="822"/>
        <v>0.4096303569307444</v>
      </c>
      <c r="V3520">
        <f t="shared" si="823"/>
        <v>6.5026803234082395</v>
      </c>
      <c r="W3520">
        <v>-5.1999999999999998E-2</v>
      </c>
      <c r="X3520">
        <f t="shared" si="824"/>
        <v>0.54911207364592607</v>
      </c>
      <c r="Y3520">
        <f t="shared" si="825"/>
        <v>8.7168839326206307</v>
      </c>
    </row>
    <row r="3521" spans="1:25" x14ac:dyDescent="0.3">
      <c r="A3521">
        <v>19770725</v>
      </c>
      <c r="B3521">
        <v>0.02</v>
      </c>
      <c r="C3521">
        <f t="shared" si="812"/>
        <v>0.13703179143690264</v>
      </c>
      <c r="D3521">
        <f t="shared" si="813"/>
        <v>2.1753122511102885</v>
      </c>
      <c r="E3521">
        <f t="shared" si="811"/>
        <v>197707</v>
      </c>
      <c r="F3521" s="1"/>
      <c r="G3521">
        <v>19770725</v>
      </c>
      <c r="H3521">
        <v>-0.3387</v>
      </c>
      <c r="I3521">
        <f t="shared" si="814"/>
        <v>0.38302771410328329</v>
      </c>
      <c r="J3521">
        <f t="shared" si="815"/>
        <v>6.0803764605770096</v>
      </c>
      <c r="K3521">
        <v>-0.39389999999999997</v>
      </c>
      <c r="L3521">
        <f t="shared" si="816"/>
        <v>0.29346892278611519</v>
      </c>
      <c r="M3521">
        <f t="shared" si="817"/>
        <v>4.6586747233084642</v>
      </c>
      <c r="N3521">
        <v>-0.215</v>
      </c>
      <c r="O3521">
        <f t="shared" si="818"/>
        <v>0.36242192683117641</v>
      </c>
      <c r="P3521">
        <f t="shared" si="819"/>
        <v>5.7532697284328407</v>
      </c>
      <c r="Q3521">
        <v>-0.75860000000000005</v>
      </c>
      <c r="R3521">
        <f t="shared" si="820"/>
        <v>0.45398894536866102</v>
      </c>
      <c r="S3521">
        <f t="shared" si="821"/>
        <v>7.2068510845077949</v>
      </c>
      <c r="T3521">
        <v>-0.50900000000000001</v>
      </c>
      <c r="U3521">
        <f t="shared" si="822"/>
        <v>0.40832672328559705</v>
      </c>
      <c r="V3521">
        <f t="shared" si="823"/>
        <v>6.48198578085346</v>
      </c>
      <c r="W3521">
        <v>-0.84240000000000004</v>
      </c>
      <c r="X3521">
        <f t="shared" si="824"/>
        <v>0.55065809426252521</v>
      </c>
      <c r="Y3521">
        <f t="shared" si="825"/>
        <v>8.7414262490604298</v>
      </c>
    </row>
    <row r="3522" spans="1:25" x14ac:dyDescent="0.3">
      <c r="A3522">
        <v>19770726</v>
      </c>
      <c r="B3522">
        <v>-0.2</v>
      </c>
      <c r="C3522">
        <f t="shared" si="812"/>
        <v>0.13889749502526597</v>
      </c>
      <c r="D3522">
        <f t="shared" si="813"/>
        <v>2.2049293774001093</v>
      </c>
      <c r="E3522">
        <f t="shared" si="811"/>
        <v>197707</v>
      </c>
      <c r="F3522" s="1"/>
      <c r="G3522">
        <v>19770726</v>
      </c>
      <c r="H3522">
        <v>-0.40210000000000001</v>
      </c>
      <c r="I3522">
        <f t="shared" si="814"/>
        <v>0.38975631692731527</v>
      </c>
      <c r="J3522">
        <f t="shared" si="815"/>
        <v>6.187189719036903</v>
      </c>
      <c r="K3522">
        <v>-0.25509999999999999</v>
      </c>
      <c r="L3522">
        <f t="shared" si="816"/>
        <v>0.29813095103679127</v>
      </c>
      <c r="M3522">
        <f t="shared" si="817"/>
        <v>4.7326821274471431</v>
      </c>
      <c r="N3522">
        <v>-0.55669999999999997</v>
      </c>
      <c r="O3522">
        <f t="shared" si="818"/>
        <v>0.37460604277735665</v>
      </c>
      <c r="P3522">
        <f t="shared" si="819"/>
        <v>5.946686572865457</v>
      </c>
      <c r="Q3522">
        <v>-0.39279999999999998</v>
      </c>
      <c r="R3522">
        <f t="shared" si="820"/>
        <v>0.45454031817280272</v>
      </c>
      <c r="S3522">
        <f t="shared" si="821"/>
        <v>7.2156038564244538</v>
      </c>
      <c r="T3522">
        <v>-0.44130000000000003</v>
      </c>
      <c r="U3522">
        <f t="shared" si="822"/>
        <v>0.41283791011857601</v>
      </c>
      <c r="V3522">
        <f t="shared" si="823"/>
        <v>6.5535986517203293</v>
      </c>
      <c r="W3522">
        <v>-0.63749999999999996</v>
      </c>
      <c r="X3522">
        <f t="shared" si="824"/>
        <v>0.55847690810796335</v>
      </c>
      <c r="Y3522">
        <f t="shared" si="825"/>
        <v>8.8655460709556575</v>
      </c>
    </row>
    <row r="3523" spans="1:25" x14ac:dyDescent="0.3">
      <c r="A3523">
        <v>19770727</v>
      </c>
      <c r="B3523">
        <v>-7.0000000000000007E-2</v>
      </c>
      <c r="C3523">
        <f t="shared" si="812"/>
        <v>0.13774167256709902</v>
      </c>
      <c r="D3523">
        <f t="shared" si="813"/>
        <v>2.1865812646957909</v>
      </c>
      <c r="E3523">
        <f t="shared" si="811"/>
        <v>197707</v>
      </c>
      <c r="F3523" s="1"/>
      <c r="G3523">
        <v>19770727</v>
      </c>
      <c r="H3523">
        <v>-1.6342000000000001</v>
      </c>
      <c r="I3523">
        <f t="shared" si="814"/>
        <v>0.45097567880103751</v>
      </c>
      <c r="J3523">
        <f t="shared" si="815"/>
        <v>7.1590169606765324</v>
      </c>
      <c r="K3523">
        <v>-1.4239999999999999</v>
      </c>
      <c r="L3523">
        <f t="shared" si="816"/>
        <v>0.35877817540886942</v>
      </c>
      <c r="M3523">
        <f t="shared" si="817"/>
        <v>5.6954269678162674</v>
      </c>
      <c r="N3523">
        <v>-1.8032999999999999</v>
      </c>
      <c r="O3523">
        <f t="shared" si="818"/>
        <v>0.45185168721931074</v>
      </c>
      <c r="P3523">
        <f t="shared" si="819"/>
        <v>7.1729231632034329</v>
      </c>
      <c r="Q3523">
        <v>-1.6040000000000001</v>
      </c>
      <c r="R3523">
        <f t="shared" si="820"/>
        <v>0.49915858432191651</v>
      </c>
      <c r="S3523">
        <f t="shared" si="821"/>
        <v>7.9238968733931339</v>
      </c>
      <c r="T3523">
        <v>-1.6232</v>
      </c>
      <c r="U3523">
        <f t="shared" si="822"/>
        <v>0.46511799111732594</v>
      </c>
      <c r="V3523">
        <f t="shared" si="823"/>
        <v>7.3835192087903625</v>
      </c>
      <c r="W3523">
        <v>-1.5748</v>
      </c>
      <c r="X3523">
        <f t="shared" si="824"/>
        <v>0.59751836368962552</v>
      </c>
      <c r="Y3523">
        <f t="shared" si="825"/>
        <v>9.4853099647019743</v>
      </c>
    </row>
    <row r="3524" spans="1:25" x14ac:dyDescent="0.3">
      <c r="A3524">
        <v>19770728</v>
      </c>
      <c r="B3524">
        <v>0.25</v>
      </c>
      <c r="C3524">
        <f t="shared" si="812"/>
        <v>0.14017694628998892</v>
      </c>
      <c r="D3524">
        <f t="shared" si="813"/>
        <v>2.2252400365666132</v>
      </c>
      <c r="E3524">
        <f t="shared" si="811"/>
        <v>197707</v>
      </c>
      <c r="F3524" s="1"/>
      <c r="G3524">
        <v>19770728</v>
      </c>
      <c r="H3524">
        <v>-0.41299999999999998</v>
      </c>
      <c r="I3524">
        <f t="shared" si="814"/>
        <v>0.45398200495397828</v>
      </c>
      <c r="J3524">
        <f t="shared" si="815"/>
        <v>7.2067409088403176</v>
      </c>
      <c r="K3524">
        <v>-0.25440000000000002</v>
      </c>
      <c r="L3524">
        <f t="shared" si="816"/>
        <v>0.36143659382125004</v>
      </c>
      <c r="M3524">
        <f t="shared" si="817"/>
        <v>5.7376280518157534</v>
      </c>
      <c r="N3524">
        <v>-0.19620000000000001</v>
      </c>
      <c r="O3524">
        <f t="shared" si="818"/>
        <v>0.45202687109517115</v>
      </c>
      <c r="P3524">
        <f t="shared" si="819"/>
        <v>7.1757041210188426</v>
      </c>
      <c r="Q3524">
        <v>-0.24329999999999999</v>
      </c>
      <c r="R3524">
        <f t="shared" si="820"/>
        <v>0.49597478847443438</v>
      </c>
      <c r="S3524">
        <f t="shared" si="821"/>
        <v>7.8733556811673067</v>
      </c>
      <c r="T3524">
        <v>0.1409</v>
      </c>
      <c r="U3524">
        <f t="shared" si="822"/>
        <v>0.46242219738326612</v>
      </c>
      <c r="V3524">
        <f t="shared" si="823"/>
        <v>7.3407248099528717</v>
      </c>
      <c r="W3524">
        <v>4.6199999999999998E-2</v>
      </c>
      <c r="X3524">
        <f t="shared" si="824"/>
        <v>0.59081751735263777</v>
      </c>
      <c r="Y3524">
        <f t="shared" si="825"/>
        <v>9.3789373268140075</v>
      </c>
    </row>
    <row r="3525" spans="1:25" x14ac:dyDescent="0.3">
      <c r="A3525">
        <v>19770729</v>
      </c>
      <c r="B3525">
        <v>0.01</v>
      </c>
      <c r="C3525">
        <f t="shared" si="812"/>
        <v>0.13877755236185721</v>
      </c>
      <c r="D3525">
        <f t="shared" si="813"/>
        <v>2.2030253466463114</v>
      </c>
      <c r="E3525">
        <f t="shared" si="811"/>
        <v>197707</v>
      </c>
      <c r="F3525" s="1"/>
      <c r="G3525">
        <v>19770729</v>
      </c>
      <c r="H3525">
        <v>-0.214</v>
      </c>
      <c r="I3525">
        <f t="shared" si="814"/>
        <v>0.45194442272121643</v>
      </c>
      <c r="J3525">
        <f t="shared" si="815"/>
        <v>7.1743952936579278</v>
      </c>
      <c r="K3525">
        <v>-0.12740000000000001</v>
      </c>
      <c r="L3525">
        <f t="shared" si="816"/>
        <v>0.36115772426155479</v>
      </c>
      <c r="M3525">
        <f t="shared" si="817"/>
        <v>5.7332011347966754</v>
      </c>
      <c r="N3525">
        <v>-0.18060000000000001</v>
      </c>
      <c r="O3525">
        <f t="shared" si="818"/>
        <v>0.45198185998047802</v>
      </c>
      <c r="P3525">
        <f t="shared" si="819"/>
        <v>7.1749895917245716</v>
      </c>
      <c r="Q3525">
        <v>-4.7000000000000002E-3</v>
      </c>
      <c r="R3525">
        <f t="shared" si="820"/>
        <v>0.49064073169855649</v>
      </c>
      <c r="S3525">
        <f t="shared" si="821"/>
        <v>7.7886801549188753</v>
      </c>
      <c r="T3525">
        <v>0.1124</v>
      </c>
      <c r="U3525">
        <f t="shared" si="822"/>
        <v>0.45693321846060653</v>
      </c>
      <c r="V3525">
        <f t="shared" si="823"/>
        <v>7.2535899708666767</v>
      </c>
      <c r="W3525">
        <v>-2.4799999999999999E-2</v>
      </c>
      <c r="X3525">
        <f t="shared" si="824"/>
        <v>0.58859749076322798</v>
      </c>
      <c r="Y3525">
        <f t="shared" si="825"/>
        <v>9.3436954972568333</v>
      </c>
    </row>
    <row r="3526" spans="1:25" x14ac:dyDescent="0.3">
      <c r="A3526">
        <v>19770801</v>
      </c>
      <c r="B3526">
        <v>0.1</v>
      </c>
      <c r="C3526">
        <f t="shared" si="812"/>
        <v>0.13903165919993549</v>
      </c>
      <c r="D3526">
        <f t="shared" si="813"/>
        <v>2.2070591676462881</v>
      </c>
      <c r="E3526">
        <f t="shared" si="811"/>
        <v>197708</v>
      </c>
      <c r="F3526" s="1"/>
      <c r="G3526">
        <v>19770801</v>
      </c>
      <c r="H3526">
        <v>7.3499999999999996E-2</v>
      </c>
      <c r="I3526">
        <f t="shared" si="814"/>
        <v>0.44992143945761892</v>
      </c>
      <c r="J3526">
        <f t="shared" si="815"/>
        <v>7.1422814299263786</v>
      </c>
      <c r="K3526">
        <v>0.22689999999999999</v>
      </c>
      <c r="L3526">
        <f t="shared" si="816"/>
        <v>0.35746902589535812</v>
      </c>
      <c r="M3526">
        <f t="shared" si="817"/>
        <v>5.6746448635657556</v>
      </c>
      <c r="N3526">
        <v>0.16059999999999999</v>
      </c>
      <c r="O3526">
        <f t="shared" si="818"/>
        <v>0.4495053726041548</v>
      </c>
      <c r="P3526">
        <f t="shared" si="819"/>
        <v>7.1356765733881193</v>
      </c>
      <c r="Q3526">
        <v>0.3352</v>
      </c>
      <c r="R3526">
        <f t="shared" si="820"/>
        <v>0.4882447948698625</v>
      </c>
      <c r="S3526">
        <f t="shared" si="821"/>
        <v>7.7506458368844049</v>
      </c>
      <c r="T3526">
        <v>0.33639999999999998</v>
      </c>
      <c r="U3526">
        <f t="shared" si="822"/>
        <v>0.44733552231250184</v>
      </c>
      <c r="V3526">
        <f t="shared" si="823"/>
        <v>7.1012312678643914</v>
      </c>
      <c r="W3526">
        <v>0.4556</v>
      </c>
      <c r="X3526">
        <f t="shared" si="824"/>
        <v>0.58824663370475117</v>
      </c>
      <c r="Y3526">
        <f t="shared" si="825"/>
        <v>9.3381258141220655</v>
      </c>
    </row>
    <row r="3527" spans="1:25" x14ac:dyDescent="0.3">
      <c r="A3527">
        <v>19770802</v>
      </c>
      <c r="B3527">
        <v>-0.05</v>
      </c>
      <c r="C3527">
        <f t="shared" si="812"/>
        <v>0.13934430795045805</v>
      </c>
      <c r="D3527">
        <f t="shared" si="813"/>
        <v>2.2120223126958747</v>
      </c>
      <c r="E3527">
        <f t="shared" si="811"/>
        <v>197708</v>
      </c>
      <c r="F3527" s="1"/>
      <c r="G3527">
        <v>19770802</v>
      </c>
      <c r="H3527">
        <v>-0.43030000000000002</v>
      </c>
      <c r="I3527">
        <f t="shared" si="814"/>
        <v>0.45366109295674883</v>
      </c>
      <c r="J3527">
        <f t="shared" si="815"/>
        <v>7.2016465888158807</v>
      </c>
      <c r="K3527">
        <v>-0.3901</v>
      </c>
      <c r="L3527">
        <f t="shared" si="816"/>
        <v>0.36135816600098192</v>
      </c>
      <c r="M3527">
        <f t="shared" si="817"/>
        <v>5.7363830487659637</v>
      </c>
      <c r="N3527">
        <v>-0.62039999999999995</v>
      </c>
      <c r="O3527">
        <f t="shared" si="818"/>
        <v>0.45862623838976774</v>
      </c>
      <c r="P3527">
        <f t="shared" si="819"/>
        <v>7.2804658290500974</v>
      </c>
      <c r="Q3527">
        <v>-0.72140000000000004</v>
      </c>
      <c r="R3527">
        <f t="shared" si="820"/>
        <v>0.49615081952720197</v>
      </c>
      <c r="S3527">
        <f t="shared" si="821"/>
        <v>7.8761500874991945</v>
      </c>
      <c r="T3527">
        <v>-0.5363</v>
      </c>
      <c r="U3527">
        <f t="shared" si="822"/>
        <v>0.45075942228292482</v>
      </c>
      <c r="V3527">
        <f t="shared" si="823"/>
        <v>7.1555839948785946</v>
      </c>
      <c r="W3527">
        <v>-0.63690000000000002</v>
      </c>
      <c r="X3527">
        <f t="shared" si="824"/>
        <v>0.59315574057193976</v>
      </c>
      <c r="Y3527">
        <f t="shared" si="825"/>
        <v>9.4160554697021865</v>
      </c>
    </row>
    <row r="3528" spans="1:25" x14ac:dyDescent="0.3">
      <c r="A3528">
        <v>19770803</v>
      </c>
      <c r="B3528">
        <v>0.15</v>
      </c>
      <c r="C3528">
        <f t="shared" si="812"/>
        <v>0.13979999838348567</v>
      </c>
      <c r="D3528">
        <f t="shared" si="813"/>
        <v>2.2192561740596091</v>
      </c>
      <c r="E3528">
        <f t="shared" si="811"/>
        <v>197708</v>
      </c>
      <c r="F3528" s="1"/>
      <c r="G3528">
        <v>19770803</v>
      </c>
      <c r="H3528">
        <v>-0.46870000000000001</v>
      </c>
      <c r="I3528">
        <f t="shared" si="814"/>
        <v>0.45845070541619865</v>
      </c>
      <c r="J3528">
        <f t="shared" si="815"/>
        <v>7.2776793294803639</v>
      </c>
      <c r="K3528">
        <v>-0.42320000000000002</v>
      </c>
      <c r="L3528">
        <f t="shared" si="816"/>
        <v>0.36702470713797658</v>
      </c>
      <c r="M3528">
        <f t="shared" si="817"/>
        <v>5.8263366006203938</v>
      </c>
      <c r="N3528">
        <v>-0.34649999999999997</v>
      </c>
      <c r="O3528">
        <f t="shared" si="818"/>
        <v>0.46210300527988407</v>
      </c>
      <c r="P3528">
        <f t="shared" si="819"/>
        <v>7.3356577923968445</v>
      </c>
      <c r="Q3528">
        <v>-0.31509999999999999</v>
      </c>
      <c r="R3528">
        <f t="shared" si="820"/>
        <v>0.49574158708042337</v>
      </c>
      <c r="S3528">
        <f t="shared" si="821"/>
        <v>7.8696537238036264</v>
      </c>
      <c r="T3528">
        <v>-0.1482</v>
      </c>
      <c r="U3528">
        <f t="shared" si="822"/>
        <v>0.44872596609073984</v>
      </c>
      <c r="V3528">
        <f t="shared" si="823"/>
        <v>7.1233038785598</v>
      </c>
      <c r="W3528">
        <v>-0.13780000000000001</v>
      </c>
      <c r="X3528">
        <f t="shared" si="824"/>
        <v>0.58828720671277634</v>
      </c>
      <c r="Y3528">
        <f t="shared" si="825"/>
        <v>9.3387698906571242</v>
      </c>
    </row>
    <row r="3529" spans="1:25" x14ac:dyDescent="0.3">
      <c r="A3529">
        <v>19770804</v>
      </c>
      <c r="B3529">
        <v>7.0000000000000007E-2</v>
      </c>
      <c r="C3529">
        <f t="shared" si="812"/>
        <v>0.139540306632676</v>
      </c>
      <c r="D3529">
        <f t="shared" si="813"/>
        <v>2.2151336953185452</v>
      </c>
      <c r="E3529">
        <f t="shared" si="811"/>
        <v>197708</v>
      </c>
      <c r="F3529" s="1"/>
      <c r="G3529">
        <v>19770804</v>
      </c>
      <c r="H3529">
        <v>0.4647</v>
      </c>
      <c r="I3529">
        <f t="shared" si="814"/>
        <v>0.46008327709402991</v>
      </c>
      <c r="J3529">
        <f t="shared" si="815"/>
        <v>7.3035956014225381</v>
      </c>
      <c r="K3529">
        <v>0.58450000000000002</v>
      </c>
      <c r="L3529">
        <f t="shared" si="816"/>
        <v>0.37272544404862257</v>
      </c>
      <c r="M3529">
        <f t="shared" si="817"/>
        <v>5.9168329935526494</v>
      </c>
      <c r="N3529">
        <v>0.60760000000000003</v>
      </c>
      <c r="O3529">
        <f t="shared" si="818"/>
        <v>0.46619032520070008</v>
      </c>
      <c r="P3529">
        <f t="shared" si="819"/>
        <v>7.4005419846322811</v>
      </c>
      <c r="Q3529">
        <v>0.55410000000000004</v>
      </c>
      <c r="R3529">
        <f t="shared" si="820"/>
        <v>0.49969330927130545</v>
      </c>
      <c r="S3529">
        <f t="shared" si="821"/>
        <v>7.9323853688085624</v>
      </c>
      <c r="T3529">
        <v>0.46229999999999999</v>
      </c>
      <c r="U3529">
        <f t="shared" si="822"/>
        <v>0.4522600642897982</v>
      </c>
      <c r="V3529">
        <f t="shared" si="823"/>
        <v>7.1794059482213379</v>
      </c>
      <c r="W3529">
        <v>0.54769999999999996</v>
      </c>
      <c r="X3529">
        <f t="shared" si="824"/>
        <v>0.59142807050794066</v>
      </c>
      <c r="Y3529">
        <f t="shared" si="825"/>
        <v>9.3886295576807104</v>
      </c>
    </row>
    <row r="3530" spans="1:25" x14ac:dyDescent="0.3">
      <c r="A3530">
        <v>19770805</v>
      </c>
      <c r="B3530">
        <v>-0.09</v>
      </c>
      <c r="C3530">
        <f t="shared" si="812"/>
        <v>0.14036866310512794</v>
      </c>
      <c r="D3530">
        <f t="shared" si="813"/>
        <v>2.2282834466566563</v>
      </c>
      <c r="E3530">
        <f t="shared" si="811"/>
        <v>197708</v>
      </c>
      <c r="F3530" s="1"/>
      <c r="G3530">
        <v>19770805</v>
      </c>
      <c r="H3530">
        <v>0.23669999999999999</v>
      </c>
      <c r="I3530">
        <f t="shared" si="814"/>
        <v>0.46016773617065915</v>
      </c>
      <c r="J3530">
        <f t="shared" si="815"/>
        <v>7.3049363476988765</v>
      </c>
      <c r="K3530">
        <v>0.25629999999999997</v>
      </c>
      <c r="L3530">
        <f t="shared" si="816"/>
        <v>0.37300016377739842</v>
      </c>
      <c r="M3530">
        <f t="shared" si="817"/>
        <v>5.9211940340481535</v>
      </c>
      <c r="N3530">
        <v>0.41010000000000002</v>
      </c>
      <c r="O3530">
        <f t="shared" si="818"/>
        <v>0.46646447741113223</v>
      </c>
      <c r="P3530">
        <f t="shared" si="819"/>
        <v>7.4048940160533734</v>
      </c>
      <c r="Q3530">
        <v>0.19409999999999999</v>
      </c>
      <c r="R3530">
        <f t="shared" si="820"/>
        <v>0.49489903329117796</v>
      </c>
      <c r="S3530">
        <f t="shared" si="821"/>
        <v>7.8562785970483953</v>
      </c>
      <c r="T3530">
        <v>9.3100000000000002E-2</v>
      </c>
      <c r="U3530">
        <f t="shared" si="822"/>
        <v>0.45187857627344458</v>
      </c>
      <c r="V3530">
        <f t="shared" si="823"/>
        <v>7.1733500137048001</v>
      </c>
      <c r="W3530">
        <v>-0.16250000000000001</v>
      </c>
      <c r="X3530">
        <f t="shared" si="824"/>
        <v>0.5901436348765533</v>
      </c>
      <c r="Y3530">
        <f t="shared" si="825"/>
        <v>9.3682397741463834</v>
      </c>
    </row>
    <row r="3531" spans="1:25" x14ac:dyDescent="0.3">
      <c r="A3531">
        <v>19770808</v>
      </c>
      <c r="B3531">
        <v>0.06</v>
      </c>
      <c r="C3531">
        <f t="shared" si="812"/>
        <v>0.13725764465758963</v>
      </c>
      <c r="D3531">
        <f t="shared" si="813"/>
        <v>2.1788975598387328</v>
      </c>
      <c r="E3531">
        <f t="shared" si="811"/>
        <v>197708</v>
      </c>
      <c r="F3531" s="1"/>
      <c r="G3531">
        <v>19770808</v>
      </c>
      <c r="H3531">
        <v>-0.65429999999999999</v>
      </c>
      <c r="I3531">
        <f t="shared" si="814"/>
        <v>0.46862561266693226</v>
      </c>
      <c r="J3531">
        <f t="shared" si="815"/>
        <v>7.4392009746718983</v>
      </c>
      <c r="K3531">
        <v>-0.35589999999999999</v>
      </c>
      <c r="L3531">
        <f t="shared" si="816"/>
        <v>0.37699104700589214</v>
      </c>
      <c r="M3531">
        <f t="shared" si="817"/>
        <v>5.9845473412527115</v>
      </c>
      <c r="N3531">
        <v>-0.42599999999999999</v>
      </c>
      <c r="O3531">
        <f t="shared" si="818"/>
        <v>0.46882245784542576</v>
      </c>
      <c r="P3531">
        <f t="shared" si="819"/>
        <v>7.4423257950063544</v>
      </c>
      <c r="Q3531">
        <v>-0.55010000000000003</v>
      </c>
      <c r="R3531">
        <f t="shared" si="820"/>
        <v>0.49558486755464259</v>
      </c>
      <c r="S3531">
        <f t="shared" si="821"/>
        <v>7.8671658784588034</v>
      </c>
      <c r="T3531">
        <v>-0.56369999999999998</v>
      </c>
      <c r="U3531">
        <f t="shared" si="822"/>
        <v>0.45475507883473792</v>
      </c>
      <c r="V3531">
        <f t="shared" si="823"/>
        <v>7.219013076241735</v>
      </c>
      <c r="W3531">
        <v>-0.65039999999999998</v>
      </c>
      <c r="X3531">
        <f t="shared" si="824"/>
        <v>0.58745205400220735</v>
      </c>
      <c r="Y3531">
        <f t="shared" si="825"/>
        <v>9.325512252383561</v>
      </c>
    </row>
    <row r="3532" spans="1:25" x14ac:dyDescent="0.3">
      <c r="A3532">
        <v>19770809</v>
      </c>
      <c r="B3532">
        <v>-0.01</v>
      </c>
      <c r="C3532">
        <f t="shared" si="812"/>
        <v>0.1362005624817276</v>
      </c>
      <c r="D3532">
        <f t="shared" si="813"/>
        <v>2.1621169005225931</v>
      </c>
      <c r="E3532">
        <f t="shared" si="811"/>
        <v>197708</v>
      </c>
      <c r="F3532" s="1"/>
      <c r="G3532">
        <v>19770809</v>
      </c>
      <c r="H3532">
        <v>6.6699999999999995E-2</v>
      </c>
      <c r="I3532">
        <f t="shared" si="814"/>
        <v>0.46859156097194526</v>
      </c>
      <c r="J3532">
        <f t="shared" si="815"/>
        <v>7.4386604207719635</v>
      </c>
      <c r="K3532">
        <v>-1.15E-2</v>
      </c>
      <c r="L3532">
        <f t="shared" si="816"/>
        <v>0.37713157475603393</v>
      </c>
      <c r="M3532">
        <f t="shared" si="817"/>
        <v>5.9867781501277824</v>
      </c>
      <c r="N3532">
        <v>0.13569999999999999</v>
      </c>
      <c r="O3532">
        <f t="shared" si="818"/>
        <v>0.46881549784211396</v>
      </c>
      <c r="P3532">
        <f t="shared" si="819"/>
        <v>7.4422153083790308</v>
      </c>
      <c r="Q3532">
        <v>0.16439999999999999</v>
      </c>
      <c r="R3532">
        <f t="shared" si="820"/>
        <v>0.49569789113615986</v>
      </c>
      <c r="S3532">
        <f t="shared" si="821"/>
        <v>7.868960072192686</v>
      </c>
      <c r="T3532">
        <v>7.3999999999999996E-2</v>
      </c>
      <c r="U3532">
        <f t="shared" si="822"/>
        <v>0.45480115143283528</v>
      </c>
      <c r="V3532">
        <f t="shared" si="823"/>
        <v>7.2197444560626565</v>
      </c>
      <c r="W3532">
        <v>6.7400000000000002E-2</v>
      </c>
      <c r="X3532">
        <f t="shared" si="824"/>
        <v>0.58732944041817015</v>
      </c>
      <c r="Y3532">
        <f t="shared" si="825"/>
        <v>9.323565822079237</v>
      </c>
    </row>
    <row r="3533" spans="1:25" x14ac:dyDescent="0.3">
      <c r="A3533">
        <v>19770810</v>
      </c>
      <c r="B3533">
        <v>0.11</v>
      </c>
      <c r="C3533">
        <f t="shared" si="812"/>
        <v>0.13649144754979078</v>
      </c>
      <c r="D3533">
        <f t="shared" si="813"/>
        <v>2.1667345578237769</v>
      </c>
      <c r="E3533">
        <f t="shared" si="811"/>
        <v>197708</v>
      </c>
      <c r="F3533" s="1"/>
      <c r="G3533">
        <v>19770810</v>
      </c>
      <c r="H3533">
        <v>0.51719999999999999</v>
      </c>
      <c r="I3533">
        <f t="shared" si="814"/>
        <v>0.46752755325009737</v>
      </c>
      <c r="J3533">
        <f t="shared" si="815"/>
        <v>7.4217698218215924</v>
      </c>
      <c r="K3533">
        <v>0.25919999999999999</v>
      </c>
      <c r="L3533">
        <f t="shared" si="816"/>
        <v>0.37458430472275889</v>
      </c>
      <c r="M3533">
        <f t="shared" si="817"/>
        <v>5.946341491946745</v>
      </c>
      <c r="N3533">
        <v>0.67949999999999999</v>
      </c>
      <c r="O3533">
        <f t="shared" si="818"/>
        <v>0.47321114374555018</v>
      </c>
      <c r="P3533">
        <f t="shared" si="819"/>
        <v>7.511994023850983</v>
      </c>
      <c r="Q3533">
        <v>0.78769999999999996</v>
      </c>
      <c r="R3533">
        <f t="shared" si="820"/>
        <v>0.50647886213916693</v>
      </c>
      <c r="S3533">
        <f t="shared" si="821"/>
        <v>8.0401026811872178</v>
      </c>
      <c r="T3533">
        <v>0.69489999999999996</v>
      </c>
      <c r="U3533">
        <f t="shared" si="822"/>
        <v>0.46049782692089875</v>
      </c>
      <c r="V3533">
        <f t="shared" si="823"/>
        <v>7.310176375910177</v>
      </c>
      <c r="W3533">
        <v>0.84009999999999996</v>
      </c>
      <c r="X3533">
        <f t="shared" si="824"/>
        <v>0.5951989423476417</v>
      </c>
      <c r="Y3533">
        <f t="shared" si="825"/>
        <v>9.4484902923631839</v>
      </c>
    </row>
    <row r="3534" spans="1:25" x14ac:dyDescent="0.3">
      <c r="A3534">
        <v>19770811</v>
      </c>
      <c r="B3534">
        <v>-0.16</v>
      </c>
      <c r="C3534">
        <f t="shared" si="812"/>
        <v>0.13718353412089335</v>
      </c>
      <c r="D3534">
        <f t="shared" si="813"/>
        <v>2.1777210915409655</v>
      </c>
      <c r="E3534">
        <f t="shared" si="811"/>
        <v>197708</v>
      </c>
      <c r="F3534" s="1"/>
      <c r="G3534">
        <v>19770811</v>
      </c>
      <c r="H3534">
        <v>-7.3400000000000007E-2</v>
      </c>
      <c r="I3534">
        <f t="shared" si="814"/>
        <v>0.4662964671593714</v>
      </c>
      <c r="J3534">
        <f t="shared" si="815"/>
        <v>7.4022269359901625</v>
      </c>
      <c r="K3534">
        <v>8.9999999999999998E-4</v>
      </c>
      <c r="L3534">
        <f t="shared" si="816"/>
        <v>0.37253721134805173</v>
      </c>
      <c r="M3534">
        <f t="shared" si="817"/>
        <v>5.9138448920667264</v>
      </c>
      <c r="N3534">
        <v>4.8500000000000001E-2</v>
      </c>
      <c r="O3534">
        <f t="shared" si="818"/>
        <v>0.47241537325729627</v>
      </c>
      <c r="P3534">
        <f t="shared" si="819"/>
        <v>7.4993615589753579</v>
      </c>
      <c r="Q3534">
        <v>-0.37919999999999998</v>
      </c>
      <c r="R3534">
        <f t="shared" si="820"/>
        <v>0.50215716521450859</v>
      </c>
      <c r="S3534">
        <f t="shared" si="821"/>
        <v>7.9714978693605865</v>
      </c>
      <c r="T3534">
        <v>-0.45610000000000001</v>
      </c>
      <c r="U3534">
        <f t="shared" si="822"/>
        <v>0.46103201774606251</v>
      </c>
      <c r="V3534">
        <f t="shared" si="823"/>
        <v>7.3186563923663908</v>
      </c>
      <c r="W3534">
        <v>-0.81120000000000003</v>
      </c>
      <c r="X3534">
        <f t="shared" si="824"/>
        <v>0.60315834649713052</v>
      </c>
      <c r="Y3534">
        <f t="shared" si="825"/>
        <v>9.5748419161460028</v>
      </c>
    </row>
    <row r="3535" spans="1:25" x14ac:dyDescent="0.3">
      <c r="A3535">
        <v>19770812</v>
      </c>
      <c r="B3535">
        <v>0.12</v>
      </c>
      <c r="C3535">
        <f t="shared" si="812"/>
        <v>0.13735351724861278</v>
      </c>
      <c r="D3535">
        <f t="shared" si="813"/>
        <v>2.180419490039101</v>
      </c>
      <c r="E3535">
        <f t="shared" si="811"/>
        <v>197708</v>
      </c>
      <c r="F3535" s="1"/>
      <c r="G3535">
        <v>19770812</v>
      </c>
      <c r="H3535">
        <v>-0.24829999999999999</v>
      </c>
      <c r="I3535">
        <f t="shared" si="814"/>
        <v>0.46689319879595687</v>
      </c>
      <c r="J3535">
        <f t="shared" si="815"/>
        <v>7.4116997570492611</v>
      </c>
      <c r="K3535">
        <v>-0.1152</v>
      </c>
      <c r="L3535">
        <f t="shared" si="816"/>
        <v>0.37324533358040518</v>
      </c>
      <c r="M3535">
        <f t="shared" si="817"/>
        <v>5.9250859840145855</v>
      </c>
      <c r="N3535">
        <v>-0.1903</v>
      </c>
      <c r="O3535">
        <f t="shared" si="818"/>
        <v>0.47369894547732289</v>
      </c>
      <c r="P3535">
        <f t="shared" si="819"/>
        <v>7.5197376362792463</v>
      </c>
      <c r="Q3535">
        <v>-0.36670000000000003</v>
      </c>
      <c r="R3535">
        <f t="shared" si="820"/>
        <v>0.50318530044581566</v>
      </c>
      <c r="S3535">
        <f t="shared" si="821"/>
        <v>7.9878190101776809</v>
      </c>
      <c r="T3535">
        <v>-0.39560000000000001</v>
      </c>
      <c r="U3535">
        <f t="shared" si="822"/>
        <v>0.46360446059869359</v>
      </c>
      <c r="V3535">
        <f t="shared" si="823"/>
        <v>7.3594926566663155</v>
      </c>
      <c r="W3535">
        <v>-0.19089999999999999</v>
      </c>
      <c r="X3535">
        <f t="shared" si="824"/>
        <v>0.60037532395645565</v>
      </c>
      <c r="Y3535">
        <f t="shared" si="825"/>
        <v>9.530662802931726</v>
      </c>
    </row>
    <row r="3536" spans="1:25" x14ac:dyDescent="0.3">
      <c r="A3536">
        <v>19770815</v>
      </c>
      <c r="B3536">
        <v>0.42</v>
      </c>
      <c r="C3536">
        <f t="shared" si="812"/>
        <v>0.14534237778315384</v>
      </c>
      <c r="D3536">
        <f t="shared" si="813"/>
        <v>2.3072387194381458</v>
      </c>
      <c r="E3536">
        <f t="shared" si="811"/>
        <v>197708</v>
      </c>
      <c r="F3536" s="1"/>
      <c r="G3536">
        <v>19770815</v>
      </c>
      <c r="H3536">
        <v>-0.2082</v>
      </c>
      <c r="I3536">
        <f t="shared" si="814"/>
        <v>0.46397888960293776</v>
      </c>
      <c r="J3536">
        <f t="shared" si="815"/>
        <v>7.3654365328395937</v>
      </c>
      <c r="K3536">
        <v>3.2300000000000002E-2</v>
      </c>
      <c r="L3536">
        <f t="shared" si="816"/>
        <v>0.3690528352999578</v>
      </c>
      <c r="M3536">
        <f t="shared" si="817"/>
        <v>5.8585321370818066</v>
      </c>
      <c r="N3536">
        <v>2.9499999999999998E-2</v>
      </c>
      <c r="O3536">
        <f t="shared" si="818"/>
        <v>0.47065684389007351</v>
      </c>
      <c r="P3536">
        <f t="shared" si="819"/>
        <v>7.4714457707021067</v>
      </c>
      <c r="Q3536">
        <v>-9.0300000000000005E-2</v>
      </c>
      <c r="R3536">
        <f t="shared" si="820"/>
        <v>0.49614223960564369</v>
      </c>
      <c r="S3536">
        <f t="shared" si="821"/>
        <v>7.8760138854669242</v>
      </c>
      <c r="T3536">
        <v>0.16569999999999999</v>
      </c>
      <c r="U3536">
        <f t="shared" si="822"/>
        <v>0.46041743261945134</v>
      </c>
      <c r="V3536">
        <f t="shared" si="823"/>
        <v>7.3089001559394378</v>
      </c>
      <c r="W3536">
        <v>0.51700000000000002</v>
      </c>
      <c r="X3536">
        <f t="shared" si="824"/>
        <v>0.6001970100546411</v>
      </c>
      <c r="Y3536">
        <f t="shared" si="825"/>
        <v>9.527832157494684</v>
      </c>
    </row>
    <row r="3537" spans="1:25" x14ac:dyDescent="0.3">
      <c r="A3537">
        <v>19770816</v>
      </c>
      <c r="B3537">
        <v>0</v>
      </c>
      <c r="C3537">
        <f t="shared" si="812"/>
        <v>0.14525362583842455</v>
      </c>
      <c r="D3537">
        <f t="shared" si="813"/>
        <v>2.3058298259933836</v>
      </c>
      <c r="E3537">
        <f t="shared" si="811"/>
        <v>197708</v>
      </c>
      <c r="F3537" s="1"/>
      <c r="G3537">
        <v>19770816</v>
      </c>
      <c r="H3537">
        <v>-0.1198</v>
      </c>
      <c r="I3537">
        <f t="shared" si="814"/>
        <v>0.46424577061498185</v>
      </c>
      <c r="J3537">
        <f t="shared" si="815"/>
        <v>7.3696731375646767</v>
      </c>
      <c r="K3537">
        <v>4.0500000000000001E-2</v>
      </c>
      <c r="L3537">
        <f t="shared" si="816"/>
        <v>0.36841773654218923</v>
      </c>
      <c r="M3537">
        <f t="shared" si="817"/>
        <v>5.8484502568556769</v>
      </c>
      <c r="N3537">
        <v>-0.18160000000000001</v>
      </c>
      <c r="O3537">
        <f t="shared" si="818"/>
        <v>0.47188637659425414</v>
      </c>
      <c r="P3537">
        <f t="shared" si="819"/>
        <v>7.4909639972866024</v>
      </c>
      <c r="Q3537">
        <v>-0.45269999999999999</v>
      </c>
      <c r="R3537">
        <f t="shared" si="820"/>
        <v>0.49582368561567741</v>
      </c>
      <c r="S3537">
        <f t="shared" si="821"/>
        <v>7.8709569976473359</v>
      </c>
      <c r="T3537">
        <v>-0.33589999999999998</v>
      </c>
      <c r="U3537">
        <f t="shared" si="822"/>
        <v>0.46129718457538327</v>
      </c>
      <c r="V3537">
        <f t="shared" si="823"/>
        <v>7.3228657852843488</v>
      </c>
      <c r="W3537">
        <v>-0.38390000000000002</v>
      </c>
      <c r="X3537">
        <f t="shared" si="824"/>
        <v>0.59980952843947022</v>
      </c>
      <c r="Y3537">
        <f t="shared" si="825"/>
        <v>9.5216810775465728</v>
      </c>
    </row>
    <row r="3538" spans="1:25" x14ac:dyDescent="0.3">
      <c r="A3538">
        <v>19770817</v>
      </c>
      <c r="B3538">
        <v>0.23</v>
      </c>
      <c r="C3538">
        <f t="shared" si="812"/>
        <v>0.14687363414438842</v>
      </c>
      <c r="D3538">
        <f t="shared" si="813"/>
        <v>2.3315466605900204</v>
      </c>
      <c r="E3538">
        <f t="shared" si="811"/>
        <v>197708</v>
      </c>
      <c r="F3538" s="1"/>
      <c r="G3538">
        <v>19770817</v>
      </c>
      <c r="H3538">
        <v>-7.6499999999999999E-2</v>
      </c>
      <c r="I3538">
        <f t="shared" si="814"/>
        <v>0.4633648953685281</v>
      </c>
      <c r="J3538">
        <f t="shared" si="815"/>
        <v>7.3556896765355404</v>
      </c>
      <c r="K3538">
        <v>-0.19850000000000001</v>
      </c>
      <c r="L3538">
        <f t="shared" si="816"/>
        <v>0.3698368359735652</v>
      </c>
      <c r="M3538">
        <f t="shared" si="817"/>
        <v>5.8709777619422407</v>
      </c>
      <c r="N3538">
        <v>-1.9199999999999998E-2</v>
      </c>
      <c r="O3538">
        <f t="shared" si="818"/>
        <v>0.47154807238864449</v>
      </c>
      <c r="P3538">
        <f t="shared" si="819"/>
        <v>7.4855935845134205</v>
      </c>
      <c r="Q3538">
        <v>-0.26029999999999998</v>
      </c>
      <c r="R3538">
        <f t="shared" si="820"/>
        <v>0.49163371147622392</v>
      </c>
      <c r="S3538">
        <f t="shared" si="821"/>
        <v>7.8044432202106213</v>
      </c>
      <c r="T3538">
        <v>-8.4099999999999994E-2</v>
      </c>
      <c r="U3538">
        <f t="shared" si="822"/>
        <v>0.46043557233470406</v>
      </c>
      <c r="V3538">
        <f t="shared" si="823"/>
        <v>7.3091881149919109</v>
      </c>
      <c r="W3538">
        <v>0.14480000000000001</v>
      </c>
      <c r="X3538">
        <f t="shared" si="824"/>
        <v>0.59692482969152805</v>
      </c>
      <c r="Y3538">
        <f t="shared" si="825"/>
        <v>9.4758879045802065</v>
      </c>
    </row>
    <row r="3539" spans="1:25" x14ac:dyDescent="0.3">
      <c r="A3539">
        <v>19770818</v>
      </c>
      <c r="B3539">
        <v>0</v>
      </c>
      <c r="C3539">
        <f t="shared" si="812"/>
        <v>0.14170262089446892</v>
      </c>
      <c r="D3539">
        <f t="shared" si="813"/>
        <v>2.2494593700769787</v>
      </c>
      <c r="E3539">
        <f t="shared" si="811"/>
        <v>197708</v>
      </c>
      <c r="F3539" s="1"/>
      <c r="G3539">
        <v>19770818</v>
      </c>
      <c r="H3539">
        <v>4.8000000000000001E-2</v>
      </c>
      <c r="I3539">
        <f t="shared" si="814"/>
        <v>0.44752084738549641</v>
      </c>
      <c r="J3539">
        <f t="shared" si="815"/>
        <v>7.1041732121934826</v>
      </c>
      <c r="K3539">
        <v>0.1641</v>
      </c>
      <c r="L3539">
        <f t="shared" si="816"/>
        <v>0.3504550936198072</v>
      </c>
      <c r="M3539">
        <f t="shared" si="817"/>
        <v>5.5633021404832128</v>
      </c>
      <c r="N3539">
        <v>6.4399999999999999E-2</v>
      </c>
      <c r="O3539">
        <f t="shared" si="818"/>
        <v>0.44907241396355091</v>
      </c>
      <c r="P3539">
        <f t="shared" si="819"/>
        <v>7.1288035680420325</v>
      </c>
      <c r="Q3539">
        <v>4.0399999999999998E-2</v>
      </c>
      <c r="R3539">
        <f t="shared" si="820"/>
        <v>0.47758052468596546</v>
      </c>
      <c r="S3539">
        <f t="shared" si="821"/>
        <v>7.5813557959608495</v>
      </c>
      <c r="T3539">
        <v>-2.0799999999999999E-2</v>
      </c>
      <c r="U3539">
        <f t="shared" si="822"/>
        <v>0.4396410425106908</v>
      </c>
      <c r="V3539">
        <f t="shared" si="823"/>
        <v>6.9790851877227817</v>
      </c>
      <c r="W3539">
        <v>2.6599999999999999E-2</v>
      </c>
      <c r="X3539">
        <f t="shared" si="824"/>
        <v>0.5719014867658343</v>
      </c>
      <c r="Y3539">
        <f t="shared" si="825"/>
        <v>9.078654650462969</v>
      </c>
    </row>
    <row r="3540" spans="1:25" x14ac:dyDescent="0.3">
      <c r="A3540">
        <v>19770819</v>
      </c>
      <c r="B3540">
        <v>0.11</v>
      </c>
      <c r="C3540">
        <f t="shared" si="812"/>
        <v>0.13954273589564933</v>
      </c>
      <c r="D3540">
        <f t="shared" si="813"/>
        <v>2.2151722586727249</v>
      </c>
      <c r="E3540">
        <f t="shared" si="811"/>
        <v>197708</v>
      </c>
      <c r="F3540" s="1"/>
      <c r="G3540">
        <v>19770819</v>
      </c>
      <c r="H3540">
        <v>-1.9400000000000001E-2</v>
      </c>
      <c r="I3540">
        <f t="shared" si="814"/>
        <v>0.43818497377584492</v>
      </c>
      <c r="J3540">
        <f t="shared" si="815"/>
        <v>6.95597081313747</v>
      </c>
      <c r="K3540">
        <v>-0.17879999999999999</v>
      </c>
      <c r="L3540">
        <f t="shared" si="816"/>
        <v>0.34089444057628643</v>
      </c>
      <c r="M3540">
        <f t="shared" si="817"/>
        <v>5.4115314785360402</v>
      </c>
      <c r="N3540">
        <v>4.5199999999999997E-2</v>
      </c>
      <c r="O3540">
        <f t="shared" si="818"/>
        <v>0.43756757573031907</v>
      </c>
      <c r="P3540">
        <f t="shared" si="819"/>
        <v>6.9461699230070773</v>
      </c>
      <c r="Q3540">
        <v>-0.31540000000000001</v>
      </c>
      <c r="R3540">
        <f t="shared" si="820"/>
        <v>0.46947820903023524</v>
      </c>
      <c r="S3540">
        <f t="shared" si="821"/>
        <v>7.4527355223480054</v>
      </c>
      <c r="T3540">
        <v>-0.25430000000000003</v>
      </c>
      <c r="U3540">
        <f t="shared" si="822"/>
        <v>0.43470519674403618</v>
      </c>
      <c r="V3540">
        <f t="shared" si="823"/>
        <v>6.9007310652727476</v>
      </c>
      <c r="W3540">
        <v>-0.16900000000000001</v>
      </c>
      <c r="X3540">
        <f t="shared" si="824"/>
        <v>0.57149053977123931</v>
      </c>
      <c r="Y3540">
        <f t="shared" si="825"/>
        <v>9.0721310691646018</v>
      </c>
    </row>
    <row r="3541" spans="1:25" x14ac:dyDescent="0.3">
      <c r="A3541">
        <v>19770822</v>
      </c>
      <c r="B3541">
        <v>0.42</v>
      </c>
      <c r="C3541">
        <f t="shared" si="812"/>
        <v>0.14665873758741571</v>
      </c>
      <c r="D3541">
        <f t="shared" si="813"/>
        <v>2.3281352835058975</v>
      </c>
      <c r="E3541">
        <f t="shared" si="811"/>
        <v>197708</v>
      </c>
      <c r="F3541" s="1"/>
      <c r="G3541">
        <v>19770822</v>
      </c>
      <c r="H3541">
        <v>-5.74E-2</v>
      </c>
      <c r="I3541">
        <f t="shared" si="814"/>
        <v>0.42706166798237349</v>
      </c>
      <c r="J3541">
        <f t="shared" si="815"/>
        <v>6.7793938078187734</v>
      </c>
      <c r="K3541">
        <v>7.6799999999999993E-2</v>
      </c>
      <c r="L3541">
        <f t="shared" si="816"/>
        <v>0.32955957373628664</v>
      </c>
      <c r="M3541">
        <f t="shared" si="817"/>
        <v>5.2315960457200079</v>
      </c>
      <c r="N3541">
        <v>0.45440000000000003</v>
      </c>
      <c r="O3541">
        <f t="shared" si="818"/>
        <v>0.42760187226088819</v>
      </c>
      <c r="P3541">
        <f t="shared" si="819"/>
        <v>6.7879692848875113</v>
      </c>
      <c r="Q3541">
        <v>4.5900000000000003E-2</v>
      </c>
      <c r="R3541">
        <f t="shared" si="820"/>
        <v>0.45982758169756466</v>
      </c>
      <c r="S3541">
        <f t="shared" si="821"/>
        <v>7.2995365628399513</v>
      </c>
      <c r="T3541">
        <v>0.33639999999999998</v>
      </c>
      <c r="U3541">
        <f t="shared" si="822"/>
        <v>0.42260588356296447</v>
      </c>
      <c r="V3541">
        <f t="shared" si="823"/>
        <v>6.7086604230019384</v>
      </c>
      <c r="W3541">
        <v>0.38329999999999997</v>
      </c>
      <c r="X3541">
        <f t="shared" si="824"/>
        <v>0.55983933524551088</v>
      </c>
      <c r="Y3541">
        <f t="shared" si="825"/>
        <v>8.8871739312680358</v>
      </c>
    </row>
    <row r="3542" spans="1:25" x14ac:dyDescent="0.3">
      <c r="A3542">
        <v>19770823</v>
      </c>
      <c r="B3542">
        <v>-0.09</v>
      </c>
      <c r="C3542">
        <f t="shared" si="812"/>
        <v>0.14469869337491192</v>
      </c>
      <c r="D3542">
        <f t="shared" si="813"/>
        <v>2.2970205462360385</v>
      </c>
      <c r="E3542">
        <f t="shared" si="811"/>
        <v>197708</v>
      </c>
      <c r="F3542" s="1"/>
      <c r="G3542">
        <v>19770823</v>
      </c>
      <c r="H3542">
        <v>2.4500000000000001E-2</v>
      </c>
      <c r="I3542">
        <f t="shared" si="814"/>
        <v>0.42696454268362793</v>
      </c>
      <c r="J3542">
        <f t="shared" si="815"/>
        <v>6.7778519914998121</v>
      </c>
      <c r="K3542">
        <v>5.7599999999999998E-2</v>
      </c>
      <c r="L3542">
        <f t="shared" si="816"/>
        <v>0.32909582206231375</v>
      </c>
      <c r="M3542">
        <f t="shared" si="817"/>
        <v>5.2242342161234747</v>
      </c>
      <c r="N3542">
        <v>7.5499999999999998E-2</v>
      </c>
      <c r="O3542">
        <f t="shared" si="818"/>
        <v>0.42761869221232435</v>
      </c>
      <c r="P3542">
        <f t="shared" si="819"/>
        <v>6.7882362933388967</v>
      </c>
      <c r="Q3542">
        <v>-7.5499999999999998E-2</v>
      </c>
      <c r="R3542">
        <f t="shared" si="820"/>
        <v>0.4598022797223314</v>
      </c>
      <c r="S3542">
        <f t="shared" si="821"/>
        <v>7.2991349064350759</v>
      </c>
      <c r="T3542">
        <v>1.0800000000000001E-2</v>
      </c>
      <c r="U3542">
        <f t="shared" si="822"/>
        <v>0.42245238202893465</v>
      </c>
      <c r="V3542">
        <f t="shared" si="823"/>
        <v>6.7062236616924791</v>
      </c>
      <c r="W3542">
        <v>-0.30740000000000001</v>
      </c>
      <c r="X3542">
        <f t="shared" si="824"/>
        <v>0.55983319684865529</v>
      </c>
      <c r="Y3542">
        <f t="shared" si="825"/>
        <v>8.8870764872388648</v>
      </c>
    </row>
    <row r="3543" spans="1:25" x14ac:dyDescent="0.3">
      <c r="A3543">
        <v>19770824</v>
      </c>
      <c r="B3543">
        <v>-0.17</v>
      </c>
      <c r="C3543">
        <f t="shared" si="812"/>
        <v>0.14519527081371025</v>
      </c>
      <c r="D3543">
        <f t="shared" si="813"/>
        <v>2.3049034686945133</v>
      </c>
      <c r="E3543">
        <f t="shared" si="811"/>
        <v>197708</v>
      </c>
      <c r="F3543" s="1"/>
      <c r="G3543">
        <v>19770824</v>
      </c>
      <c r="H3543">
        <v>1.1999999999999999E-3</v>
      </c>
      <c r="I3543">
        <f t="shared" si="814"/>
        <v>0.42413313886116699</v>
      </c>
      <c r="J3543">
        <f t="shared" si="815"/>
        <v>6.7329048492472356</v>
      </c>
      <c r="K3543">
        <v>-0.1721</v>
      </c>
      <c r="L3543">
        <f t="shared" si="816"/>
        <v>0.32967685055791429</v>
      </c>
      <c r="M3543">
        <f t="shared" si="817"/>
        <v>5.2334577575474812</v>
      </c>
      <c r="N3543">
        <v>-0.19089999999999999</v>
      </c>
      <c r="O3543">
        <f t="shared" si="818"/>
        <v>0.42629612469430045</v>
      </c>
      <c r="P3543">
        <f t="shared" si="819"/>
        <v>6.7672411848701977</v>
      </c>
      <c r="Q3543">
        <v>-0.35549999999999998</v>
      </c>
      <c r="R3543">
        <f t="shared" si="820"/>
        <v>0.45461433900484655</v>
      </c>
      <c r="S3543">
        <f t="shared" si="821"/>
        <v>7.2167789007050107</v>
      </c>
      <c r="T3543">
        <v>-0.30380000000000001</v>
      </c>
      <c r="U3543">
        <f t="shared" si="822"/>
        <v>0.42104524347253641</v>
      </c>
      <c r="V3543">
        <f t="shared" si="823"/>
        <v>6.6838860296098384</v>
      </c>
      <c r="W3543">
        <v>-0.49619999999999997</v>
      </c>
      <c r="X3543">
        <f t="shared" si="824"/>
        <v>0.54885820887213443</v>
      </c>
      <c r="Y3543">
        <f t="shared" si="825"/>
        <v>8.7128539542720755</v>
      </c>
    </row>
    <row r="3544" spans="1:25" x14ac:dyDescent="0.3">
      <c r="A3544">
        <v>19770825</v>
      </c>
      <c r="B3544">
        <v>-0.19</v>
      </c>
      <c r="C3544">
        <f t="shared" si="812"/>
        <v>0.14589834709007438</v>
      </c>
      <c r="D3544">
        <f t="shared" si="813"/>
        <v>2.316064458574326</v>
      </c>
      <c r="E3544">
        <f t="shared" si="811"/>
        <v>197708</v>
      </c>
      <c r="F3544" s="1"/>
      <c r="G3544">
        <v>19770825</v>
      </c>
      <c r="H3544">
        <v>-0.56969999999999998</v>
      </c>
      <c r="I3544">
        <f t="shared" si="814"/>
        <v>0.41911785903238125</v>
      </c>
      <c r="J3544">
        <f t="shared" si="815"/>
        <v>6.6532897501530419</v>
      </c>
      <c r="K3544">
        <v>-0.51380000000000003</v>
      </c>
      <c r="L3544">
        <f t="shared" si="816"/>
        <v>0.33445146460729713</v>
      </c>
      <c r="M3544">
        <f t="shared" si="817"/>
        <v>5.3092524058333739</v>
      </c>
      <c r="N3544">
        <v>-0.66769999999999996</v>
      </c>
      <c r="O3544">
        <f t="shared" si="818"/>
        <v>0.43102976963727152</v>
      </c>
      <c r="P3544">
        <f t="shared" si="819"/>
        <v>6.8423854687540775</v>
      </c>
      <c r="Q3544">
        <v>-0.83989999999999998</v>
      </c>
      <c r="R3544">
        <f t="shared" si="820"/>
        <v>0.46479553262667828</v>
      </c>
      <c r="S3544">
        <f t="shared" si="821"/>
        <v>7.3784003389439929</v>
      </c>
      <c r="T3544">
        <v>-0.79459999999999997</v>
      </c>
      <c r="U3544">
        <f t="shared" si="822"/>
        <v>0.43359257098781012</v>
      </c>
      <c r="V3544">
        <f t="shared" si="823"/>
        <v>6.8830686789531912</v>
      </c>
      <c r="W3544">
        <v>-1.1231</v>
      </c>
      <c r="X3544">
        <f t="shared" si="824"/>
        <v>0.5691377210728723</v>
      </c>
      <c r="Y3544">
        <f t="shared" si="825"/>
        <v>9.034781230229191</v>
      </c>
    </row>
    <row r="3545" spans="1:25" x14ac:dyDescent="0.3">
      <c r="A3545">
        <v>19770826</v>
      </c>
      <c r="B3545">
        <v>0.03</v>
      </c>
      <c r="C3545">
        <f t="shared" si="812"/>
        <v>0.14589834709007438</v>
      </c>
      <c r="D3545">
        <f t="shared" si="813"/>
        <v>2.316064458574326</v>
      </c>
      <c r="E3545">
        <f t="shared" si="811"/>
        <v>197708</v>
      </c>
      <c r="F3545" s="1"/>
      <c r="G3545">
        <v>19770826</v>
      </c>
      <c r="H3545">
        <v>-0.13550000000000001</v>
      </c>
      <c r="I3545">
        <f t="shared" si="814"/>
        <v>0.4135002838896682</v>
      </c>
      <c r="J3545">
        <f t="shared" si="815"/>
        <v>6.5641135093600207</v>
      </c>
      <c r="K3545">
        <v>-0.20419999999999999</v>
      </c>
      <c r="L3545">
        <f t="shared" si="816"/>
        <v>0.33430957950128759</v>
      </c>
      <c r="M3545">
        <f t="shared" si="817"/>
        <v>5.3070000496019016</v>
      </c>
      <c r="N3545">
        <v>-0.28649999999999998</v>
      </c>
      <c r="O3545">
        <f t="shared" si="818"/>
        <v>0.43196606284096867</v>
      </c>
      <c r="P3545">
        <f t="shared" si="819"/>
        <v>6.8572486625814131</v>
      </c>
      <c r="Q3545">
        <v>-0.1303</v>
      </c>
      <c r="R3545">
        <f t="shared" si="820"/>
        <v>0.45324504330090154</v>
      </c>
      <c r="S3545">
        <f t="shared" si="821"/>
        <v>7.1950420052813246</v>
      </c>
      <c r="T3545">
        <v>-0.16850000000000001</v>
      </c>
      <c r="U3545">
        <f t="shared" si="822"/>
        <v>0.42813722012251781</v>
      </c>
      <c r="V3545">
        <f t="shared" si="823"/>
        <v>6.7964676687282051</v>
      </c>
      <c r="W3545">
        <v>9.0200000000000002E-2</v>
      </c>
      <c r="X3545">
        <f t="shared" si="824"/>
        <v>0.55456239706137966</v>
      </c>
      <c r="Y3545">
        <f t="shared" si="825"/>
        <v>8.8034051345536035</v>
      </c>
    </row>
    <row r="3546" spans="1:25" x14ac:dyDescent="0.3">
      <c r="A3546">
        <v>19770829</v>
      </c>
      <c r="B3546">
        <v>0.17</v>
      </c>
      <c r="C3546">
        <f t="shared" si="812"/>
        <v>0.14078231784194048</v>
      </c>
      <c r="D3546">
        <f t="shared" si="813"/>
        <v>2.2348500120301558</v>
      </c>
      <c r="E3546">
        <f t="shared" si="811"/>
        <v>197708</v>
      </c>
      <c r="F3546" s="1"/>
      <c r="G3546">
        <v>19770829</v>
      </c>
      <c r="H3546">
        <v>0.42759999999999998</v>
      </c>
      <c r="I3546">
        <f t="shared" si="814"/>
        <v>0.41608065160644392</v>
      </c>
      <c r="J3546">
        <f t="shared" si="815"/>
        <v>6.6050755769781491</v>
      </c>
      <c r="K3546">
        <v>0.62219999999999998</v>
      </c>
      <c r="L3546">
        <f t="shared" si="816"/>
        <v>0.34147621882438445</v>
      </c>
      <c r="M3546">
        <f t="shared" si="817"/>
        <v>5.420766921911965</v>
      </c>
      <c r="N3546">
        <v>0.63649999999999995</v>
      </c>
      <c r="O3546">
        <f t="shared" si="818"/>
        <v>0.43573247557229605</v>
      </c>
      <c r="P3546">
        <f t="shared" si="819"/>
        <v>6.9170386111129325</v>
      </c>
      <c r="Q3546">
        <v>0.85489999999999999</v>
      </c>
      <c r="R3546">
        <f t="shared" si="820"/>
        <v>0.46726389856691775</v>
      </c>
      <c r="S3546">
        <f t="shared" si="821"/>
        <v>7.4175844334794476</v>
      </c>
      <c r="T3546">
        <v>0.69940000000000002</v>
      </c>
      <c r="U3546">
        <f t="shared" si="822"/>
        <v>0.4372580878107713</v>
      </c>
      <c r="V3546">
        <f t="shared" si="823"/>
        <v>6.9412569545936647</v>
      </c>
      <c r="W3546">
        <v>0.99070000000000003</v>
      </c>
      <c r="X3546">
        <f t="shared" si="824"/>
        <v>0.5661175588720746</v>
      </c>
      <c r="Y3546">
        <f t="shared" si="825"/>
        <v>8.9868376416148621</v>
      </c>
    </row>
    <row r="3547" spans="1:25" x14ac:dyDescent="0.3">
      <c r="A3547">
        <v>19770830</v>
      </c>
      <c r="B3547">
        <v>-0.26</v>
      </c>
      <c r="C3547">
        <f t="shared" si="812"/>
        <v>0.14619805079582002</v>
      </c>
      <c r="D3547">
        <f t="shared" si="813"/>
        <v>2.3208221074087705</v>
      </c>
      <c r="E3547">
        <f t="shared" si="811"/>
        <v>197708</v>
      </c>
      <c r="F3547" s="1"/>
      <c r="G3547">
        <v>19770830</v>
      </c>
      <c r="H3547">
        <v>-0.29980000000000001</v>
      </c>
      <c r="I3547">
        <f t="shared" si="814"/>
        <v>0.41165831794640478</v>
      </c>
      <c r="J3547">
        <f t="shared" si="815"/>
        <v>6.5348732065040673</v>
      </c>
      <c r="K3547">
        <v>-0.1762</v>
      </c>
      <c r="L3547">
        <f t="shared" si="816"/>
        <v>0.33886381719998471</v>
      </c>
      <c r="M3547">
        <f t="shared" si="817"/>
        <v>5.3792963317752678</v>
      </c>
      <c r="N3547">
        <v>-0.33979999999999999</v>
      </c>
      <c r="O3547">
        <f t="shared" si="818"/>
        <v>0.43467805241838153</v>
      </c>
      <c r="P3547">
        <f t="shared" si="819"/>
        <v>6.9003001624616154</v>
      </c>
      <c r="Q3547">
        <v>-9.6699999999999994E-2</v>
      </c>
      <c r="R3547">
        <f t="shared" si="820"/>
        <v>0.45596717964391847</v>
      </c>
      <c r="S3547">
        <f t="shared" si="821"/>
        <v>7.238254580071926</v>
      </c>
      <c r="T3547">
        <v>-0.53059999999999996</v>
      </c>
      <c r="U3547">
        <f t="shared" si="822"/>
        <v>0.42696799351789888</v>
      </c>
      <c r="V3547">
        <f t="shared" si="823"/>
        <v>6.7779067717955916</v>
      </c>
      <c r="W3547">
        <v>-0.57779999999999998</v>
      </c>
      <c r="X3547">
        <f t="shared" si="824"/>
        <v>0.5567544723943163</v>
      </c>
      <c r="Y3547">
        <f t="shared" si="825"/>
        <v>8.8382032516700217</v>
      </c>
    </row>
    <row r="3548" spans="1:25" x14ac:dyDescent="0.3">
      <c r="A3548">
        <v>19770831</v>
      </c>
      <c r="B3548">
        <v>0.09</v>
      </c>
      <c r="C3548">
        <f t="shared" si="812"/>
        <v>0.14599125428491808</v>
      </c>
      <c r="D3548">
        <f t="shared" si="813"/>
        <v>2.3175393145697161</v>
      </c>
      <c r="E3548">
        <f t="shared" si="811"/>
        <v>197708</v>
      </c>
      <c r="F3548" s="1"/>
      <c r="G3548">
        <v>19770831</v>
      </c>
      <c r="H3548">
        <v>0.1148</v>
      </c>
      <c r="I3548">
        <f t="shared" si="814"/>
        <v>0.40918211420435502</v>
      </c>
      <c r="J3548">
        <f t="shared" si="815"/>
        <v>6.4955646907221203</v>
      </c>
      <c r="K3548">
        <v>-1.55E-2</v>
      </c>
      <c r="L3548">
        <f t="shared" si="816"/>
        <v>0.3383747487106149</v>
      </c>
      <c r="M3548">
        <f t="shared" si="817"/>
        <v>5.3715326101935652</v>
      </c>
      <c r="N3548">
        <v>-2.2499999999999999E-2</v>
      </c>
      <c r="O3548">
        <f t="shared" si="818"/>
        <v>0.43487405388564843</v>
      </c>
      <c r="P3548">
        <f t="shared" si="819"/>
        <v>6.9034115892955672</v>
      </c>
      <c r="Q3548">
        <v>0.08</v>
      </c>
      <c r="R3548">
        <f t="shared" si="820"/>
        <v>0.45309363109888545</v>
      </c>
      <c r="S3548">
        <f t="shared" si="821"/>
        <v>7.1926384110893533</v>
      </c>
      <c r="T3548">
        <v>0.28439999999999999</v>
      </c>
      <c r="U3548">
        <f t="shared" si="822"/>
        <v>0.42624432695331788</v>
      </c>
      <c r="V3548">
        <f t="shared" si="823"/>
        <v>6.7664189212235089</v>
      </c>
      <c r="W3548">
        <v>0.39960000000000001</v>
      </c>
      <c r="X3548">
        <f t="shared" si="824"/>
        <v>0.55494445927620184</v>
      </c>
      <c r="Y3548">
        <f t="shared" si="825"/>
        <v>8.8094701841882479</v>
      </c>
    </row>
    <row r="3549" spans="1:25" x14ac:dyDescent="0.3">
      <c r="A3549">
        <v>19770901</v>
      </c>
      <c r="B3549">
        <v>-0.02</v>
      </c>
      <c r="C3549">
        <f t="shared" si="812"/>
        <v>0.14619573212100098</v>
      </c>
      <c r="D3549">
        <f t="shared" si="813"/>
        <v>2.3207852995871163</v>
      </c>
      <c r="E3549">
        <f t="shared" si="811"/>
        <v>197709</v>
      </c>
      <c r="F3549" s="1"/>
      <c r="G3549">
        <v>19770901</v>
      </c>
      <c r="H3549">
        <v>0.54349999999999998</v>
      </c>
      <c r="I3549">
        <f t="shared" si="814"/>
        <v>0.4132456613701383</v>
      </c>
      <c r="J3549">
        <f t="shared" si="815"/>
        <v>6.5600715021707838</v>
      </c>
      <c r="K3549">
        <v>0.48</v>
      </c>
      <c r="L3549">
        <f t="shared" si="816"/>
        <v>0.34209258775786139</v>
      </c>
      <c r="M3549">
        <f t="shared" si="817"/>
        <v>5.4305514753950419</v>
      </c>
      <c r="N3549">
        <v>0.62109999999999999</v>
      </c>
      <c r="O3549">
        <f t="shared" si="818"/>
        <v>0.43901460477874721</v>
      </c>
      <c r="P3549">
        <f t="shared" si="819"/>
        <v>6.9691407970192412</v>
      </c>
      <c r="Q3549">
        <v>0.15179999999999999</v>
      </c>
      <c r="R3549">
        <f t="shared" si="820"/>
        <v>0.44605160400137944</v>
      </c>
      <c r="S3549">
        <f t="shared" si="821"/>
        <v>7.0808496965346794</v>
      </c>
      <c r="T3549">
        <v>0.20960000000000001</v>
      </c>
      <c r="U3549">
        <f t="shared" si="822"/>
        <v>0.42560794133664087</v>
      </c>
      <c r="V3549">
        <f t="shared" si="823"/>
        <v>6.7563166127455139</v>
      </c>
      <c r="W3549">
        <v>2.6200000000000001E-2</v>
      </c>
      <c r="X3549">
        <f t="shared" si="824"/>
        <v>0.54869713256780894</v>
      </c>
      <c r="Y3549">
        <f t="shared" si="825"/>
        <v>8.7102969472119725</v>
      </c>
    </row>
    <row r="3550" spans="1:25" x14ac:dyDescent="0.3">
      <c r="A3550">
        <v>19770902</v>
      </c>
      <c r="B3550">
        <v>-0.01</v>
      </c>
      <c r="C3550">
        <f t="shared" si="812"/>
        <v>0.14497720452025714</v>
      </c>
      <c r="D3550">
        <f t="shared" si="813"/>
        <v>2.3014417736036976</v>
      </c>
      <c r="E3550">
        <f t="shared" si="811"/>
        <v>197709</v>
      </c>
      <c r="F3550" s="1"/>
      <c r="G3550">
        <v>19770902</v>
      </c>
      <c r="H3550">
        <v>0.70430000000000004</v>
      </c>
      <c r="I3550">
        <f t="shared" si="814"/>
        <v>0.41642704863656282</v>
      </c>
      <c r="J3550">
        <f t="shared" si="815"/>
        <v>6.6105744593576654</v>
      </c>
      <c r="K3550">
        <v>0.4612</v>
      </c>
      <c r="L3550">
        <f t="shared" si="816"/>
        <v>0.34234638392240363</v>
      </c>
      <c r="M3550">
        <f t="shared" si="817"/>
        <v>5.4345803646055266</v>
      </c>
      <c r="N3550">
        <v>0.66290000000000004</v>
      </c>
      <c r="O3550">
        <f t="shared" si="818"/>
        <v>0.44209669138218333</v>
      </c>
      <c r="P3550">
        <f t="shared" si="819"/>
        <v>7.0180674050503757</v>
      </c>
      <c r="Q3550">
        <v>0.68240000000000001</v>
      </c>
      <c r="R3550">
        <f t="shared" si="820"/>
        <v>0.44637086831050166</v>
      </c>
      <c r="S3550">
        <f t="shared" si="821"/>
        <v>7.0859178603212971</v>
      </c>
      <c r="T3550">
        <v>0.58919999999999995</v>
      </c>
      <c r="U3550">
        <f t="shared" si="822"/>
        <v>0.42808629990536562</v>
      </c>
      <c r="V3550">
        <f t="shared" si="823"/>
        <v>6.7956593353404644</v>
      </c>
      <c r="W3550">
        <v>0.6976</v>
      </c>
      <c r="X3550">
        <f t="shared" si="824"/>
        <v>0.55167565850968125</v>
      </c>
      <c r="Y3550">
        <f t="shared" si="825"/>
        <v>8.757579580706464</v>
      </c>
    </row>
    <row r="3551" spans="1:25" x14ac:dyDescent="0.3">
      <c r="A3551">
        <v>19770906</v>
      </c>
      <c r="B3551">
        <v>0.05</v>
      </c>
      <c r="C3551">
        <f t="shared" si="812"/>
        <v>0.14432885785261221</v>
      </c>
      <c r="D3551">
        <f t="shared" si="813"/>
        <v>2.2911495893280223</v>
      </c>
      <c r="E3551">
        <f t="shared" si="811"/>
        <v>197709</v>
      </c>
      <c r="F3551" s="1"/>
      <c r="G3551">
        <v>19770906</v>
      </c>
      <c r="H3551">
        <v>-1.9800000000000002E-2</v>
      </c>
      <c r="I3551">
        <f t="shared" si="814"/>
        <v>0.41630082974290705</v>
      </c>
      <c r="J3551">
        <f t="shared" si="815"/>
        <v>6.6085707965374398</v>
      </c>
      <c r="K3551">
        <v>6.5799999999999997E-2</v>
      </c>
      <c r="L3551">
        <f t="shared" si="816"/>
        <v>0.34187069903098194</v>
      </c>
      <c r="M3551">
        <f t="shared" si="817"/>
        <v>5.4270291010547318</v>
      </c>
      <c r="N3551">
        <v>-1.06E-2</v>
      </c>
      <c r="O3551">
        <f t="shared" si="818"/>
        <v>0.44114740420234061</v>
      </c>
      <c r="P3551">
        <f t="shared" si="819"/>
        <v>7.0029979382465015</v>
      </c>
      <c r="Q3551">
        <v>0.20100000000000001</v>
      </c>
      <c r="R3551">
        <f t="shared" si="820"/>
        <v>0.44678889787315873</v>
      </c>
      <c r="S3551">
        <f t="shared" si="821"/>
        <v>7.0925538739020793</v>
      </c>
      <c r="T3551">
        <v>0.1075</v>
      </c>
      <c r="U3551">
        <f t="shared" si="822"/>
        <v>0.42825055451957994</v>
      </c>
      <c r="V3551">
        <f t="shared" si="823"/>
        <v>6.7982667965058994</v>
      </c>
      <c r="W3551">
        <v>0.28649999999999998</v>
      </c>
      <c r="X3551">
        <f t="shared" si="824"/>
        <v>0.55257320481359407</v>
      </c>
      <c r="Y3551">
        <f t="shared" si="825"/>
        <v>8.7718276865683755</v>
      </c>
    </row>
    <row r="3552" spans="1:25" x14ac:dyDescent="0.3">
      <c r="A3552">
        <v>19770907</v>
      </c>
      <c r="B3552">
        <v>0.14000000000000001</v>
      </c>
      <c r="C3552">
        <f t="shared" si="812"/>
        <v>0.14431956067429089</v>
      </c>
      <c r="D3552">
        <f t="shared" si="813"/>
        <v>2.2910020011976253</v>
      </c>
      <c r="E3552">
        <f t="shared" si="811"/>
        <v>197709</v>
      </c>
      <c r="F3552" s="1"/>
      <c r="G3552">
        <v>19770907</v>
      </c>
      <c r="H3552">
        <v>0.34439999999999998</v>
      </c>
      <c r="I3552">
        <f t="shared" si="814"/>
        <v>0.40786237230582806</v>
      </c>
      <c r="J3552">
        <f t="shared" si="815"/>
        <v>6.4746144375723524</v>
      </c>
      <c r="K3552">
        <v>0.2218</v>
      </c>
      <c r="L3552">
        <f t="shared" si="816"/>
        <v>0.33937695789199157</v>
      </c>
      <c r="M3552">
        <f t="shared" si="817"/>
        <v>5.3874421877270944</v>
      </c>
      <c r="N3552">
        <v>0.26429999999999998</v>
      </c>
      <c r="O3552">
        <f t="shared" si="818"/>
        <v>0.43494718901127932</v>
      </c>
      <c r="P3552">
        <f t="shared" si="819"/>
        <v>6.9045725734227039</v>
      </c>
      <c r="Q3552">
        <v>2.5899999999999999E-2</v>
      </c>
      <c r="R3552">
        <f t="shared" si="820"/>
        <v>0.4447917852596463</v>
      </c>
      <c r="S3552">
        <f t="shared" si="821"/>
        <v>7.0608506940088143</v>
      </c>
      <c r="T3552">
        <v>0.27560000000000001</v>
      </c>
      <c r="U3552">
        <f t="shared" si="822"/>
        <v>0.42843609157606188</v>
      </c>
      <c r="V3552">
        <f t="shared" si="823"/>
        <v>6.8012121059685287</v>
      </c>
      <c r="W3552">
        <v>0.39579999999999999</v>
      </c>
      <c r="X3552">
        <f t="shared" si="824"/>
        <v>0.55373852403968582</v>
      </c>
      <c r="Y3552">
        <f t="shared" si="825"/>
        <v>8.7903265557898216</v>
      </c>
    </row>
    <row r="3553" spans="1:25" x14ac:dyDescent="0.3">
      <c r="A3553">
        <v>19770908</v>
      </c>
      <c r="B3553">
        <v>-0.28999999999999998</v>
      </c>
      <c r="C3553">
        <f t="shared" si="812"/>
        <v>0.14655709826155625</v>
      </c>
      <c r="D3553">
        <f t="shared" si="813"/>
        <v>2.3265218092280069</v>
      </c>
      <c r="E3553">
        <f t="shared" si="811"/>
        <v>197709</v>
      </c>
      <c r="F3553" s="1"/>
      <c r="G3553">
        <v>19770908</v>
      </c>
      <c r="H3553">
        <v>-0.1115</v>
      </c>
      <c r="I3553">
        <f t="shared" si="814"/>
        <v>0.40847939818666246</v>
      </c>
      <c r="J3553">
        <f t="shared" si="815"/>
        <v>6.4844094197714233</v>
      </c>
      <c r="K3553">
        <v>-0.19089999999999999</v>
      </c>
      <c r="L3553">
        <f t="shared" si="816"/>
        <v>0.34069065344478233</v>
      </c>
      <c r="M3553">
        <f t="shared" si="817"/>
        <v>5.4082964581139095</v>
      </c>
      <c r="N3553">
        <v>-0.109</v>
      </c>
      <c r="O3553">
        <f t="shared" si="818"/>
        <v>0.43521957116738053</v>
      </c>
      <c r="P3553">
        <f t="shared" si="819"/>
        <v>6.9088965061023959</v>
      </c>
      <c r="Q3553">
        <v>-0.42120000000000002</v>
      </c>
      <c r="R3553">
        <f t="shared" si="820"/>
        <v>0.44728738589627243</v>
      </c>
      <c r="S3553">
        <f t="shared" si="821"/>
        <v>7.1004671259462979</v>
      </c>
      <c r="T3553">
        <v>-0.44819999999999999</v>
      </c>
      <c r="U3553">
        <f t="shared" si="822"/>
        <v>0.43082454625774524</v>
      </c>
      <c r="V3553">
        <f t="shared" si="823"/>
        <v>6.839127648601421</v>
      </c>
      <c r="W3553">
        <v>-0.99480000000000002</v>
      </c>
      <c r="X3553">
        <f t="shared" si="824"/>
        <v>0.56556762406188499</v>
      </c>
      <c r="Y3553">
        <f t="shared" si="825"/>
        <v>8.9781076971445071</v>
      </c>
    </row>
    <row r="3554" spans="1:25" x14ac:dyDescent="0.3">
      <c r="A3554">
        <v>19770909</v>
      </c>
      <c r="B3554">
        <v>-0.15</v>
      </c>
      <c r="C3554">
        <f t="shared" si="812"/>
        <v>0.14579956832684307</v>
      </c>
      <c r="D3554">
        <f t="shared" si="813"/>
        <v>2.3144963943203787</v>
      </c>
      <c r="E3554">
        <f t="shared" si="811"/>
        <v>197709</v>
      </c>
      <c r="F3554" s="1"/>
      <c r="G3554">
        <v>19770909</v>
      </c>
      <c r="H3554">
        <v>-0.33550000000000002</v>
      </c>
      <c r="I3554">
        <f t="shared" si="814"/>
        <v>0.40517907967631384</v>
      </c>
      <c r="J3554">
        <f t="shared" si="815"/>
        <v>6.4320184876173094</v>
      </c>
      <c r="K3554">
        <v>-0.48130000000000001</v>
      </c>
      <c r="L3554">
        <f t="shared" si="816"/>
        <v>0.34506732129540857</v>
      </c>
      <c r="M3554">
        <f t="shared" si="817"/>
        <v>5.4777739063372417</v>
      </c>
      <c r="N3554">
        <v>-0.48089999999999999</v>
      </c>
      <c r="O3554">
        <f t="shared" si="818"/>
        <v>0.43667841358353238</v>
      </c>
      <c r="P3554">
        <f t="shared" si="819"/>
        <v>6.9320549115134185</v>
      </c>
      <c r="Q3554">
        <v>-0.80879999999999996</v>
      </c>
      <c r="R3554">
        <f t="shared" si="820"/>
        <v>0.4423697113275275</v>
      </c>
      <c r="S3554">
        <f t="shared" si="821"/>
        <v>7.0224014623204223</v>
      </c>
      <c r="T3554">
        <v>-0.82320000000000004</v>
      </c>
      <c r="U3554">
        <f t="shared" si="822"/>
        <v>0.42959707156297067</v>
      </c>
      <c r="V3554">
        <f t="shared" si="823"/>
        <v>6.8196420919034306</v>
      </c>
      <c r="W3554">
        <v>-0.96809999999999996</v>
      </c>
      <c r="X3554">
        <f t="shared" si="824"/>
        <v>0.54966499982616535</v>
      </c>
      <c r="Y3554">
        <f t="shared" si="825"/>
        <v>8.7256613636183697</v>
      </c>
    </row>
    <row r="3555" spans="1:25" x14ac:dyDescent="0.3">
      <c r="A3555">
        <v>19770912</v>
      </c>
      <c r="B3555">
        <v>0.23</v>
      </c>
      <c r="C3555">
        <f t="shared" si="812"/>
        <v>0.14787611244811774</v>
      </c>
      <c r="D3555">
        <f t="shared" si="813"/>
        <v>2.347460510308454</v>
      </c>
      <c r="E3555">
        <f t="shared" si="811"/>
        <v>197709</v>
      </c>
      <c r="F3555" s="1"/>
      <c r="G3555">
        <v>19770912</v>
      </c>
      <c r="H3555">
        <v>-0.41570000000000001</v>
      </c>
      <c r="I3555">
        <f t="shared" si="814"/>
        <v>0.40934475438275497</v>
      </c>
      <c r="J3555">
        <f t="shared" si="815"/>
        <v>6.4981465235135207</v>
      </c>
      <c r="K3555">
        <v>-0.26879999999999998</v>
      </c>
      <c r="L3555">
        <f t="shared" si="816"/>
        <v>0.3475292896651177</v>
      </c>
      <c r="M3555">
        <f t="shared" si="817"/>
        <v>5.5168564425889866</v>
      </c>
      <c r="N3555">
        <v>-0.1991</v>
      </c>
      <c r="O3555">
        <f t="shared" si="818"/>
        <v>0.43816246290101146</v>
      </c>
      <c r="P3555">
        <f t="shared" si="819"/>
        <v>6.9556134640778469</v>
      </c>
      <c r="Q3555">
        <v>-0.54469999999999996</v>
      </c>
      <c r="R3555">
        <f t="shared" si="820"/>
        <v>0.44536903873828798</v>
      </c>
      <c r="S3555">
        <f t="shared" si="821"/>
        <v>7.0700143088964111</v>
      </c>
      <c r="T3555">
        <v>-0.1726</v>
      </c>
      <c r="U3555">
        <f t="shared" si="822"/>
        <v>0.42989166727257622</v>
      </c>
      <c r="V3555">
        <f t="shared" si="823"/>
        <v>6.8243186538129681</v>
      </c>
      <c r="W3555">
        <v>-0.30859999999999999</v>
      </c>
      <c r="X3555">
        <f t="shared" si="824"/>
        <v>0.54991251374046923</v>
      </c>
      <c r="Y3555">
        <f t="shared" si="825"/>
        <v>8.7295905251980273</v>
      </c>
    </row>
    <row r="3556" spans="1:25" x14ac:dyDescent="0.3">
      <c r="A3556">
        <v>19770913</v>
      </c>
      <c r="B3556">
        <v>0.17</v>
      </c>
      <c r="C3556">
        <f t="shared" si="812"/>
        <v>0.14893406572105453</v>
      </c>
      <c r="D3556">
        <f t="shared" si="813"/>
        <v>2.3642549978619596</v>
      </c>
      <c r="E3556">
        <f t="shared" si="811"/>
        <v>197709</v>
      </c>
      <c r="F3556" s="1"/>
      <c r="G3556">
        <v>19770913</v>
      </c>
      <c r="H3556">
        <v>-0.10390000000000001</v>
      </c>
      <c r="I3556">
        <f t="shared" si="814"/>
        <v>0.40789077294361836</v>
      </c>
      <c r="J3556">
        <f t="shared" si="815"/>
        <v>6.4750652837203653</v>
      </c>
      <c r="K3556">
        <v>-9.0800000000000006E-2</v>
      </c>
      <c r="L3556">
        <f t="shared" si="816"/>
        <v>0.34656646016418624</v>
      </c>
      <c r="M3556">
        <f t="shared" si="817"/>
        <v>5.5015719981024596</v>
      </c>
      <c r="N3556">
        <v>1.34E-2</v>
      </c>
      <c r="O3556">
        <f t="shared" si="818"/>
        <v>0.43571438440432075</v>
      </c>
      <c r="P3556">
        <f t="shared" si="819"/>
        <v>6.9167514227245963</v>
      </c>
      <c r="Q3556">
        <v>-0.1114</v>
      </c>
      <c r="R3556">
        <f t="shared" si="820"/>
        <v>0.44263643477125292</v>
      </c>
      <c r="S3556">
        <f t="shared" si="821"/>
        <v>7.026635565725992</v>
      </c>
      <c r="T3556">
        <v>1.06E-2</v>
      </c>
      <c r="U3556">
        <f t="shared" si="822"/>
        <v>0.42754031363756873</v>
      </c>
      <c r="V3556">
        <f t="shared" si="823"/>
        <v>6.7869920720373829</v>
      </c>
      <c r="W3556">
        <v>0.1158</v>
      </c>
      <c r="X3556">
        <f t="shared" si="824"/>
        <v>0.54880332021559519</v>
      </c>
      <c r="Y3556">
        <f t="shared" si="825"/>
        <v>8.7119826238620686</v>
      </c>
    </row>
    <row r="3557" spans="1:25" x14ac:dyDescent="0.3">
      <c r="A3557">
        <v>19770914</v>
      </c>
      <c r="B3557">
        <v>0.1</v>
      </c>
      <c r="C3557">
        <f t="shared" si="812"/>
        <v>0.14913725525151253</v>
      </c>
      <c r="D3557">
        <f t="shared" si="813"/>
        <v>2.3674805316615828</v>
      </c>
      <c r="E3557">
        <f t="shared" si="811"/>
        <v>197709</v>
      </c>
      <c r="F3557" s="1"/>
      <c r="G3557">
        <v>19770914</v>
      </c>
      <c r="H3557">
        <v>0.23130000000000001</v>
      </c>
      <c r="I3557">
        <f t="shared" si="814"/>
        <v>0.40744030740572301</v>
      </c>
      <c r="J3557">
        <f t="shared" si="815"/>
        <v>6.4679143649955089</v>
      </c>
      <c r="K3557">
        <v>0.13300000000000001</v>
      </c>
      <c r="L3557">
        <f t="shared" si="816"/>
        <v>0.34579807994029621</v>
      </c>
      <c r="M3557">
        <f t="shared" si="817"/>
        <v>5.4893743401939412</v>
      </c>
      <c r="N3557">
        <v>0.3286</v>
      </c>
      <c r="O3557">
        <f t="shared" si="818"/>
        <v>0.4331224901574911</v>
      </c>
      <c r="P3557">
        <f t="shared" si="819"/>
        <v>6.8756063771144547</v>
      </c>
      <c r="Q3557">
        <v>0.36980000000000002</v>
      </c>
      <c r="R3557">
        <f t="shared" si="820"/>
        <v>0.44492815588078966</v>
      </c>
      <c r="S3557">
        <f t="shared" si="821"/>
        <v>7.063015510506899</v>
      </c>
      <c r="T3557">
        <v>0.3861</v>
      </c>
      <c r="U3557">
        <f t="shared" si="822"/>
        <v>0.43019222966399184</v>
      </c>
      <c r="V3557">
        <f t="shared" si="823"/>
        <v>6.8290899338598354</v>
      </c>
      <c r="W3557">
        <v>0.46989999999999998</v>
      </c>
      <c r="X3557">
        <f t="shared" si="824"/>
        <v>0.55249185114526445</v>
      </c>
      <c r="Y3557">
        <f t="shared" si="825"/>
        <v>8.7705362371205169</v>
      </c>
    </row>
    <row r="3558" spans="1:25" x14ac:dyDescent="0.3">
      <c r="A3558">
        <v>19770915</v>
      </c>
      <c r="B3558">
        <v>0.18</v>
      </c>
      <c r="C3558">
        <f t="shared" si="812"/>
        <v>0.15029688134613065</v>
      </c>
      <c r="D3558">
        <f t="shared" si="813"/>
        <v>2.3858890252226663</v>
      </c>
      <c r="E3558">
        <f t="shared" si="811"/>
        <v>197709</v>
      </c>
      <c r="F3558" s="1"/>
      <c r="G3558">
        <v>19770915</v>
      </c>
      <c r="H3558">
        <v>0.22900000000000001</v>
      </c>
      <c r="I3558">
        <f t="shared" si="814"/>
        <v>0.40497480348489234</v>
      </c>
      <c r="J3558">
        <f t="shared" si="815"/>
        <v>6.4287757036096735</v>
      </c>
      <c r="K3558">
        <v>0.34</v>
      </c>
      <c r="L3558">
        <f t="shared" si="816"/>
        <v>0.3463581665471428</v>
      </c>
      <c r="M3558">
        <f t="shared" si="817"/>
        <v>5.4982654394401855</v>
      </c>
      <c r="N3558">
        <v>0.42570000000000002</v>
      </c>
      <c r="O3558">
        <f t="shared" si="818"/>
        <v>0.43447126285378496</v>
      </c>
      <c r="P3558">
        <f t="shared" si="819"/>
        <v>6.8970174798917396</v>
      </c>
      <c r="Q3558">
        <v>0.20660000000000001</v>
      </c>
      <c r="R3558">
        <f t="shared" si="820"/>
        <v>0.44394608059377694</v>
      </c>
      <c r="S3558">
        <f t="shared" si="821"/>
        <v>7.0474255486378308</v>
      </c>
      <c r="T3558">
        <v>0.3518</v>
      </c>
      <c r="U3558">
        <f t="shared" si="822"/>
        <v>0.42681758739821074</v>
      </c>
      <c r="V3558">
        <f t="shared" si="823"/>
        <v>6.7755191486654498</v>
      </c>
      <c r="W3558">
        <v>0.36380000000000001</v>
      </c>
      <c r="X3558">
        <f t="shared" si="824"/>
        <v>0.55079072446637323</v>
      </c>
      <c r="Y3558">
        <f t="shared" si="825"/>
        <v>8.7435316882747358</v>
      </c>
    </row>
    <row r="3559" spans="1:25" x14ac:dyDescent="0.3">
      <c r="A3559">
        <v>19770916</v>
      </c>
      <c r="B3559">
        <v>-0.14000000000000001</v>
      </c>
      <c r="C3559">
        <f t="shared" si="812"/>
        <v>0.15203107027079568</v>
      </c>
      <c r="D3559">
        <f t="shared" si="813"/>
        <v>2.4134184209490637</v>
      </c>
      <c r="E3559">
        <f t="shared" si="811"/>
        <v>197709</v>
      </c>
      <c r="F3559" s="1"/>
      <c r="G3559">
        <v>19770916</v>
      </c>
      <c r="H3559">
        <v>0.1943</v>
      </c>
      <c r="I3559">
        <f t="shared" si="814"/>
        <v>0.40473212060117952</v>
      </c>
      <c r="J3559">
        <f t="shared" si="815"/>
        <v>6.4249232322631364</v>
      </c>
      <c r="K3559">
        <v>-4.0300000000000002E-2</v>
      </c>
      <c r="L3559">
        <f t="shared" si="816"/>
        <v>0.34612447215703879</v>
      </c>
      <c r="M3559">
        <f t="shared" si="817"/>
        <v>5.494555656006149</v>
      </c>
      <c r="N3559">
        <v>-5.2999999999999999E-2</v>
      </c>
      <c r="O3559">
        <f t="shared" si="818"/>
        <v>0.43454028546509971</v>
      </c>
      <c r="P3559">
        <f t="shared" si="819"/>
        <v>6.8981131798780142</v>
      </c>
      <c r="Q3559">
        <v>-0.37459999999999999</v>
      </c>
      <c r="R3559">
        <f t="shared" si="820"/>
        <v>0.4424036208711305</v>
      </c>
      <c r="S3559">
        <f t="shared" si="821"/>
        <v>7.0229397596370937</v>
      </c>
      <c r="T3559">
        <v>-0.19159999999999999</v>
      </c>
      <c r="U3559">
        <f t="shared" si="822"/>
        <v>0.42523380746846101</v>
      </c>
      <c r="V3559">
        <f t="shared" si="823"/>
        <v>6.7503774217120105</v>
      </c>
      <c r="W3559">
        <v>-0.39800000000000002</v>
      </c>
      <c r="X3559">
        <f t="shared" si="824"/>
        <v>0.54923583019968869</v>
      </c>
      <c r="Y3559">
        <f t="shared" si="825"/>
        <v>8.718848507006852</v>
      </c>
    </row>
    <row r="3560" spans="1:25" x14ac:dyDescent="0.3">
      <c r="A3560">
        <v>19770919</v>
      </c>
      <c r="B3560">
        <v>0.13</v>
      </c>
      <c r="C3560">
        <f t="shared" si="812"/>
        <v>0.15226871875688849</v>
      </c>
      <c r="D3560">
        <f t="shared" si="813"/>
        <v>2.4171909737109791</v>
      </c>
      <c r="E3560">
        <f t="shared" si="811"/>
        <v>197709</v>
      </c>
      <c r="F3560" s="1"/>
      <c r="G3560">
        <v>19770919</v>
      </c>
      <c r="H3560">
        <v>-0.56859999999999999</v>
      </c>
      <c r="I3560">
        <f t="shared" si="814"/>
        <v>0.41177051091377609</v>
      </c>
      <c r="J3560">
        <f t="shared" si="815"/>
        <v>6.5366542146471565</v>
      </c>
      <c r="K3560">
        <v>-0.34389999999999998</v>
      </c>
      <c r="L3560">
        <f t="shared" si="816"/>
        <v>0.34963710023620481</v>
      </c>
      <c r="M3560">
        <f t="shared" si="817"/>
        <v>5.5503168980805633</v>
      </c>
      <c r="N3560">
        <v>-0.34379999999999999</v>
      </c>
      <c r="O3560">
        <f t="shared" si="818"/>
        <v>0.43770793232770966</v>
      </c>
      <c r="P3560">
        <f t="shared" si="819"/>
        <v>6.9483980149164539</v>
      </c>
      <c r="Q3560">
        <v>-0.69199999999999995</v>
      </c>
      <c r="R3560">
        <f t="shared" si="820"/>
        <v>0.44909710553572368</v>
      </c>
      <c r="S3560">
        <f t="shared" si="821"/>
        <v>7.1291955345987228</v>
      </c>
      <c r="T3560">
        <v>-0.53239999999999998</v>
      </c>
      <c r="U3560">
        <f t="shared" si="822"/>
        <v>0.42939322079860143</v>
      </c>
      <c r="V3560">
        <f t="shared" si="823"/>
        <v>6.8164060613408823</v>
      </c>
      <c r="W3560">
        <v>-0.65529999999999999</v>
      </c>
      <c r="X3560">
        <f t="shared" si="824"/>
        <v>0.55430244970720866</v>
      </c>
      <c r="Y3560">
        <f t="shared" si="825"/>
        <v>8.7992785982349702</v>
      </c>
    </row>
    <row r="3561" spans="1:25" x14ac:dyDescent="0.3">
      <c r="A3561">
        <v>19770920</v>
      </c>
      <c r="B3561">
        <v>0.2</v>
      </c>
      <c r="C3561">
        <f t="shared" si="812"/>
        <v>0.15333357897302849</v>
      </c>
      <c r="D3561">
        <f t="shared" si="813"/>
        <v>2.4340951055886966</v>
      </c>
      <c r="E3561">
        <f t="shared" si="811"/>
        <v>197709</v>
      </c>
      <c r="F3561" s="1"/>
      <c r="G3561">
        <v>19770920</v>
      </c>
      <c r="H3561">
        <v>2.46E-2</v>
      </c>
      <c r="I3561">
        <f t="shared" si="814"/>
        <v>0.40209456618834338</v>
      </c>
      <c r="J3561">
        <f t="shared" si="815"/>
        <v>6.3830533539885446</v>
      </c>
      <c r="K3561">
        <v>-5.8799999999999998E-2</v>
      </c>
      <c r="L3561">
        <f t="shared" si="816"/>
        <v>0.34159064978801584</v>
      </c>
      <c r="M3561">
        <f t="shared" si="817"/>
        <v>5.4225834571442899</v>
      </c>
      <c r="N3561">
        <v>-3.5999999999999997E-2</v>
      </c>
      <c r="O3561">
        <f t="shared" si="818"/>
        <v>0.4330277730031763</v>
      </c>
      <c r="P3561">
        <f t="shared" si="819"/>
        <v>6.874102788903202</v>
      </c>
      <c r="Q3561">
        <v>-0.246</v>
      </c>
      <c r="R3561">
        <f t="shared" si="820"/>
        <v>0.44781839873520463</v>
      </c>
      <c r="S3561">
        <f t="shared" si="821"/>
        <v>7.1088966934350797</v>
      </c>
      <c r="T3561">
        <v>-2.8199999999999999E-2</v>
      </c>
      <c r="U3561">
        <f t="shared" si="822"/>
        <v>0.42895623482857198</v>
      </c>
      <c r="V3561">
        <f t="shared" si="823"/>
        <v>6.809469124122149</v>
      </c>
      <c r="W3561">
        <v>0.22259999999999999</v>
      </c>
      <c r="X3561">
        <f t="shared" si="824"/>
        <v>0.55395048203864528</v>
      </c>
      <c r="Y3561">
        <f t="shared" si="825"/>
        <v>8.7936912847116471</v>
      </c>
    </row>
    <row r="3562" spans="1:25" x14ac:dyDescent="0.3">
      <c r="A3562">
        <v>19770921</v>
      </c>
      <c r="B3562">
        <v>-0.03</v>
      </c>
      <c r="C3562">
        <f t="shared" si="812"/>
        <v>0.15236182032840545</v>
      </c>
      <c r="D3562">
        <f t="shared" si="813"/>
        <v>2.418668915340398</v>
      </c>
      <c r="E3562">
        <f t="shared" si="811"/>
        <v>197709</v>
      </c>
      <c r="F3562" s="1"/>
      <c r="G3562">
        <v>19770921</v>
      </c>
      <c r="H3562">
        <v>-0.58069999999999999</v>
      </c>
      <c r="I3562">
        <f t="shared" si="814"/>
        <v>0.39612189053142727</v>
      </c>
      <c r="J3562">
        <f t="shared" si="815"/>
        <v>6.2882400672894478</v>
      </c>
      <c r="K3562">
        <v>-0.47039999999999998</v>
      </c>
      <c r="L3562">
        <f t="shared" si="816"/>
        <v>0.34019702639553101</v>
      </c>
      <c r="M3562">
        <f t="shared" si="817"/>
        <v>5.4004603716375081</v>
      </c>
      <c r="N3562">
        <v>-0.57189999999999996</v>
      </c>
      <c r="O3562">
        <f t="shared" si="818"/>
        <v>0.42894975677692493</v>
      </c>
      <c r="P3562">
        <f t="shared" si="819"/>
        <v>6.8093662882403185</v>
      </c>
      <c r="Q3562">
        <v>-0.81640000000000001</v>
      </c>
      <c r="R3562">
        <f t="shared" si="820"/>
        <v>0.45290938120326113</v>
      </c>
      <c r="S3562">
        <f t="shared" si="821"/>
        <v>7.1897135346718839</v>
      </c>
      <c r="T3562">
        <v>-0.58220000000000005</v>
      </c>
      <c r="U3562">
        <f t="shared" si="822"/>
        <v>0.42954263515095831</v>
      </c>
      <c r="V3562">
        <f t="shared" si="823"/>
        <v>6.8187779406527227</v>
      </c>
      <c r="W3562">
        <v>-0.87709999999999999</v>
      </c>
      <c r="X3562">
        <f t="shared" si="824"/>
        <v>0.55423411616881169</v>
      </c>
      <c r="Y3562">
        <f t="shared" si="825"/>
        <v>8.7981938369421488</v>
      </c>
    </row>
    <row r="3563" spans="1:25" x14ac:dyDescent="0.3">
      <c r="A3563">
        <v>19770922</v>
      </c>
      <c r="B3563">
        <v>0.23</v>
      </c>
      <c r="C3563">
        <f t="shared" si="812"/>
        <v>0.15427569056907497</v>
      </c>
      <c r="D3563">
        <f t="shared" si="813"/>
        <v>2.4490506635311515</v>
      </c>
      <c r="E3563">
        <f t="shared" si="811"/>
        <v>197709</v>
      </c>
      <c r="F3563" s="1"/>
      <c r="G3563">
        <v>19770922</v>
      </c>
      <c r="H3563">
        <v>-0.28689999999999999</v>
      </c>
      <c r="I3563">
        <f t="shared" si="814"/>
        <v>0.39631446239992879</v>
      </c>
      <c r="J3563">
        <f t="shared" si="815"/>
        <v>6.2912970509308206</v>
      </c>
      <c r="K3563">
        <v>-0.10199999999999999</v>
      </c>
      <c r="L3563">
        <f t="shared" si="816"/>
        <v>0.34016256098442149</v>
      </c>
      <c r="M3563">
        <f t="shared" si="817"/>
        <v>5.3999132501977316</v>
      </c>
      <c r="N3563">
        <v>-0.1255</v>
      </c>
      <c r="O3563">
        <f t="shared" si="818"/>
        <v>0.42907550431920455</v>
      </c>
      <c r="P3563">
        <f t="shared" si="819"/>
        <v>6.8113624685894152</v>
      </c>
      <c r="Q3563">
        <v>-0.2545</v>
      </c>
      <c r="R3563">
        <f t="shared" si="820"/>
        <v>0.4528807919128563</v>
      </c>
      <c r="S3563">
        <f t="shared" si="821"/>
        <v>7.1892596937564575</v>
      </c>
      <c r="T3563">
        <v>-3.7199999999999997E-2</v>
      </c>
      <c r="U3563">
        <f t="shared" si="822"/>
        <v>0.42922283221199953</v>
      </c>
      <c r="V3563">
        <f t="shared" si="823"/>
        <v>6.8137012263825278</v>
      </c>
      <c r="W3563">
        <v>4.58E-2</v>
      </c>
      <c r="X3563">
        <f t="shared" si="824"/>
        <v>0.55440955830158467</v>
      </c>
      <c r="Y3563">
        <f t="shared" si="825"/>
        <v>8.8009788944589502</v>
      </c>
    </row>
    <row r="3564" spans="1:25" x14ac:dyDescent="0.3">
      <c r="A3564">
        <v>19770923</v>
      </c>
      <c r="B3564">
        <v>-0.13</v>
      </c>
      <c r="C3564">
        <f t="shared" si="812"/>
        <v>0.1558011009295103</v>
      </c>
      <c r="D3564">
        <f t="shared" si="813"/>
        <v>2.4732658022973508</v>
      </c>
      <c r="E3564">
        <f t="shared" si="811"/>
        <v>197709</v>
      </c>
      <c r="F3564" s="1"/>
      <c r="G3564">
        <v>19770923</v>
      </c>
      <c r="H3564">
        <v>0.33710000000000001</v>
      </c>
      <c r="I3564">
        <f t="shared" si="814"/>
        <v>0.39470631583480775</v>
      </c>
      <c r="J3564">
        <f t="shared" si="815"/>
        <v>6.2657685156325025</v>
      </c>
      <c r="K3564">
        <v>0.1573</v>
      </c>
      <c r="L3564">
        <f t="shared" si="816"/>
        <v>0.34000785110160986</v>
      </c>
      <c r="M3564">
        <f t="shared" si="817"/>
        <v>5.3974573069460305</v>
      </c>
      <c r="N3564">
        <v>0.1807</v>
      </c>
      <c r="O3564">
        <f t="shared" si="818"/>
        <v>0.42703454637372162</v>
      </c>
      <c r="P3564">
        <f t="shared" si="819"/>
        <v>6.7789632656288807</v>
      </c>
      <c r="Q3564">
        <v>4.6399999999999997E-2</v>
      </c>
      <c r="R3564">
        <f t="shared" si="820"/>
        <v>0.445121684740239</v>
      </c>
      <c r="S3564">
        <f t="shared" si="821"/>
        <v>7.0660876859086006</v>
      </c>
      <c r="T3564">
        <v>-5.9799999999999999E-2</v>
      </c>
      <c r="U3564">
        <f t="shared" si="822"/>
        <v>0.42196720801985044</v>
      </c>
      <c r="V3564">
        <f t="shared" si="823"/>
        <v>6.6985217630687046</v>
      </c>
      <c r="W3564">
        <v>-5.2999999999999999E-2</v>
      </c>
      <c r="X3564">
        <f t="shared" si="824"/>
        <v>0.54432671593778648</v>
      </c>
      <c r="Y3564">
        <f t="shared" si="825"/>
        <v>8.640918734039289</v>
      </c>
    </row>
    <row r="3565" spans="1:25" x14ac:dyDescent="0.3">
      <c r="A3565">
        <v>19770926</v>
      </c>
      <c r="B3565">
        <v>0.42</v>
      </c>
      <c r="C3565">
        <f t="shared" si="812"/>
        <v>0.16178419049395806</v>
      </c>
      <c r="D3565">
        <f t="shared" si="813"/>
        <v>2.5682444046534783</v>
      </c>
      <c r="E3565">
        <f t="shared" si="811"/>
        <v>197709</v>
      </c>
      <c r="F3565" s="1"/>
      <c r="G3565">
        <v>19770926</v>
      </c>
      <c r="H3565">
        <v>-6.4600000000000005E-2</v>
      </c>
      <c r="I3565">
        <f t="shared" si="814"/>
        <v>0.39276941589814723</v>
      </c>
      <c r="J3565">
        <f t="shared" si="815"/>
        <v>6.2350211823515789</v>
      </c>
      <c r="K3565">
        <v>1.24E-2</v>
      </c>
      <c r="L3565">
        <f t="shared" si="816"/>
        <v>0.33974451093290614</v>
      </c>
      <c r="M3565">
        <f t="shared" si="817"/>
        <v>5.3932769113664074</v>
      </c>
      <c r="N3565">
        <v>0.1515</v>
      </c>
      <c r="O3565">
        <f t="shared" si="818"/>
        <v>0.42731207445115732</v>
      </c>
      <c r="P3565">
        <f t="shared" si="819"/>
        <v>6.7833688872772768</v>
      </c>
      <c r="Q3565">
        <v>-9.2200000000000004E-2</v>
      </c>
      <c r="R3565">
        <f t="shared" si="820"/>
        <v>0.44509521475810654</v>
      </c>
      <c r="S3565">
        <f t="shared" si="821"/>
        <v>7.0656674879690158</v>
      </c>
      <c r="T3565">
        <v>0.21260000000000001</v>
      </c>
      <c r="U3565">
        <f t="shared" si="822"/>
        <v>0.4233815931131224</v>
      </c>
      <c r="V3565">
        <f t="shared" si="823"/>
        <v>6.7209744303579519</v>
      </c>
      <c r="W3565">
        <v>0.53359999999999996</v>
      </c>
      <c r="X3565">
        <f t="shared" si="824"/>
        <v>0.54980324865761143</v>
      </c>
      <c r="Y3565">
        <f t="shared" si="825"/>
        <v>8.7278559957806792</v>
      </c>
    </row>
    <row r="3566" spans="1:25" x14ac:dyDescent="0.3">
      <c r="A3566">
        <v>19770927</v>
      </c>
      <c r="B3566">
        <v>-0.01</v>
      </c>
      <c r="C3566">
        <f t="shared" si="812"/>
        <v>0.16164199823443265</v>
      </c>
      <c r="D3566">
        <f t="shared" si="813"/>
        <v>2.5659871725111025</v>
      </c>
      <c r="E3566">
        <f t="shared" si="811"/>
        <v>197709</v>
      </c>
      <c r="F3566" s="1"/>
      <c r="G3566">
        <v>19770927</v>
      </c>
      <c r="H3566">
        <v>-7.7600000000000002E-2</v>
      </c>
      <c r="I3566">
        <f t="shared" si="814"/>
        <v>0.38129593581189231</v>
      </c>
      <c r="J3566">
        <f t="shared" si="815"/>
        <v>6.0528853324674845</v>
      </c>
      <c r="K3566">
        <v>-5.4699999999999999E-2</v>
      </c>
      <c r="L3566">
        <f t="shared" si="816"/>
        <v>0.33393555112066148</v>
      </c>
      <c r="M3566">
        <f t="shared" si="817"/>
        <v>5.3010625331314003</v>
      </c>
      <c r="N3566">
        <v>-6.7500000000000004E-2</v>
      </c>
      <c r="O3566">
        <f t="shared" si="818"/>
        <v>0.41777984109371985</v>
      </c>
      <c r="P3566">
        <f t="shared" si="819"/>
        <v>6.6320493738603936</v>
      </c>
      <c r="Q3566">
        <v>-0.1744</v>
      </c>
      <c r="R3566">
        <f t="shared" si="820"/>
        <v>0.4392886681898362</v>
      </c>
      <c r="S3566">
        <f t="shared" si="821"/>
        <v>6.9734914187944623</v>
      </c>
      <c r="T3566">
        <v>-3.0999999999999999E-3</v>
      </c>
      <c r="U3566">
        <f t="shared" si="822"/>
        <v>0.42188790803521209</v>
      </c>
      <c r="V3566">
        <f t="shared" si="823"/>
        <v>6.6972629148387588</v>
      </c>
      <c r="W3566">
        <v>-0.1966</v>
      </c>
      <c r="X3566">
        <f t="shared" si="824"/>
        <v>0.547220651702508</v>
      </c>
      <c r="Y3566">
        <f t="shared" si="825"/>
        <v>8.6868585401011824</v>
      </c>
    </row>
    <row r="3567" spans="1:25" x14ac:dyDescent="0.3">
      <c r="A3567">
        <v>19770928</v>
      </c>
      <c r="B3567">
        <v>0.03</v>
      </c>
      <c r="C3567">
        <f t="shared" si="812"/>
        <v>0.16091861999124588</v>
      </c>
      <c r="D3567">
        <f t="shared" si="813"/>
        <v>2.5545038988992608</v>
      </c>
      <c r="E3567">
        <f t="shared" si="811"/>
        <v>197709</v>
      </c>
      <c r="F3567" s="1"/>
      <c r="G3567">
        <v>19770928</v>
      </c>
      <c r="H3567">
        <v>0.2019</v>
      </c>
      <c r="I3567">
        <f t="shared" si="814"/>
        <v>0.38144905058485906</v>
      </c>
      <c r="J3567">
        <f t="shared" si="815"/>
        <v>6.0553159541354056</v>
      </c>
      <c r="K3567">
        <v>8.5300000000000001E-2</v>
      </c>
      <c r="L3567">
        <f t="shared" si="816"/>
        <v>0.33060604330967908</v>
      </c>
      <c r="M3567">
        <f t="shared" si="817"/>
        <v>5.2482082351947614</v>
      </c>
      <c r="N3567">
        <v>0.122</v>
      </c>
      <c r="O3567">
        <f t="shared" si="818"/>
        <v>0.41695787239951737</v>
      </c>
      <c r="P3567">
        <f t="shared" si="819"/>
        <v>6.6190010253583527</v>
      </c>
      <c r="Q3567">
        <v>1.1900000000000001E-2</v>
      </c>
      <c r="R3567">
        <f t="shared" si="820"/>
        <v>0.43936514989963382</v>
      </c>
      <c r="S3567">
        <f t="shared" si="821"/>
        <v>6.9747055282982799</v>
      </c>
      <c r="T3567">
        <v>-4.7500000000000001E-2</v>
      </c>
      <c r="U3567">
        <f t="shared" si="822"/>
        <v>0.42127858404923807</v>
      </c>
      <c r="V3567">
        <f t="shared" si="823"/>
        <v>6.6875901964302358</v>
      </c>
      <c r="W3567">
        <v>0.15859999999999999</v>
      </c>
      <c r="X3567">
        <f t="shared" si="824"/>
        <v>0.54607419070252028</v>
      </c>
      <c r="Y3567">
        <f t="shared" si="825"/>
        <v>8.6686590359383704</v>
      </c>
    </row>
    <row r="3568" spans="1:25" x14ac:dyDescent="0.3">
      <c r="A3568">
        <v>19770929</v>
      </c>
      <c r="B3568">
        <v>-0.12</v>
      </c>
      <c r="C3568">
        <f t="shared" si="812"/>
        <v>0.16183787311733069</v>
      </c>
      <c r="D3568">
        <f t="shared" si="813"/>
        <v>2.5690965898804956</v>
      </c>
      <c r="E3568">
        <f t="shared" si="811"/>
        <v>197709</v>
      </c>
      <c r="F3568" s="1"/>
      <c r="G3568">
        <v>19770929</v>
      </c>
      <c r="H3568">
        <v>0.34150000000000003</v>
      </c>
      <c r="I3568">
        <f t="shared" si="814"/>
        <v>0.38432497533554427</v>
      </c>
      <c r="J3568">
        <f t="shared" si="815"/>
        <v>6.1009698442132967</v>
      </c>
      <c r="K3568">
        <v>0.4274</v>
      </c>
      <c r="L3568">
        <f t="shared" si="816"/>
        <v>0.3329571405037432</v>
      </c>
      <c r="M3568">
        <f t="shared" si="817"/>
        <v>5.2855307460965744</v>
      </c>
      <c r="N3568">
        <v>0.42280000000000001</v>
      </c>
      <c r="O3568">
        <f t="shared" si="818"/>
        <v>0.41872490224476377</v>
      </c>
      <c r="P3568">
        <f t="shared" si="819"/>
        <v>6.6470517545368581</v>
      </c>
      <c r="Q3568">
        <v>0.76629999999999998</v>
      </c>
      <c r="R3568">
        <f t="shared" si="820"/>
        <v>0.4535050264112031</v>
      </c>
      <c r="S3568">
        <f t="shared" si="821"/>
        <v>7.1991691092109349</v>
      </c>
      <c r="T3568">
        <v>0.59119999999999995</v>
      </c>
      <c r="U3568">
        <f t="shared" si="822"/>
        <v>0.42943618523179966</v>
      </c>
      <c r="V3568">
        <f t="shared" si="823"/>
        <v>6.8170881005736623</v>
      </c>
      <c r="W3568">
        <v>0.44429999999999997</v>
      </c>
      <c r="X3568">
        <f t="shared" si="824"/>
        <v>0.54966864033660456</v>
      </c>
      <c r="Y3568">
        <f t="shared" si="825"/>
        <v>8.7257191549299744</v>
      </c>
    </row>
    <row r="3569" spans="1:25" x14ac:dyDescent="0.3">
      <c r="A3569">
        <v>19770930</v>
      </c>
      <c r="B3569">
        <v>-0.08</v>
      </c>
      <c r="C3569">
        <f t="shared" si="812"/>
        <v>0.1624932853893051</v>
      </c>
      <c r="D3569">
        <f t="shared" si="813"/>
        <v>2.5795009371476803</v>
      </c>
      <c r="E3569">
        <f t="shared" ref="E3569:E3632" si="826">INT(A3569/100)</f>
        <v>197709</v>
      </c>
      <c r="F3569" s="1"/>
      <c r="G3569">
        <v>19770930</v>
      </c>
      <c r="H3569">
        <v>0.59719999999999995</v>
      </c>
      <c r="I3569">
        <f t="shared" si="814"/>
        <v>0.39162569309060991</v>
      </c>
      <c r="J3569">
        <f t="shared" si="815"/>
        <v>6.2168651456463611</v>
      </c>
      <c r="K3569">
        <v>0.66549999999999998</v>
      </c>
      <c r="L3569">
        <f t="shared" si="816"/>
        <v>0.34357970584474512</v>
      </c>
      <c r="M3569">
        <f t="shared" si="817"/>
        <v>5.454158743163525</v>
      </c>
      <c r="N3569">
        <v>0.70240000000000002</v>
      </c>
      <c r="O3569">
        <f t="shared" si="818"/>
        <v>0.42691139861941663</v>
      </c>
      <c r="P3569">
        <f t="shared" si="819"/>
        <v>6.7770083556344378</v>
      </c>
      <c r="Q3569">
        <v>0.90669999999999995</v>
      </c>
      <c r="R3569">
        <f t="shared" si="820"/>
        <v>0.46964827823746191</v>
      </c>
      <c r="S3569">
        <f t="shared" si="821"/>
        <v>7.4554352873159555</v>
      </c>
      <c r="T3569">
        <v>0.73350000000000004</v>
      </c>
      <c r="U3569">
        <f t="shared" si="822"/>
        <v>0.43644405054283553</v>
      </c>
      <c r="V3569">
        <f t="shared" si="823"/>
        <v>6.9283345135802854</v>
      </c>
      <c r="W3569">
        <v>0.64949999999999997</v>
      </c>
      <c r="X3569">
        <f t="shared" si="824"/>
        <v>0.55403256456536021</v>
      </c>
      <c r="Y3569">
        <f t="shared" si="825"/>
        <v>8.794994304427675</v>
      </c>
    </row>
    <row r="3570" spans="1:25" x14ac:dyDescent="0.3">
      <c r="A3570">
        <v>19771003</v>
      </c>
      <c r="B3570">
        <v>0</v>
      </c>
      <c r="C3570">
        <f t="shared" si="812"/>
        <v>0.16219356156281103</v>
      </c>
      <c r="D3570">
        <f t="shared" si="813"/>
        <v>2.5747429689062562</v>
      </c>
      <c r="E3570">
        <f t="shared" si="826"/>
        <v>197710</v>
      </c>
      <c r="F3570" s="1"/>
      <c r="G3570">
        <v>19771003</v>
      </c>
      <c r="H3570">
        <v>0.46239999999999998</v>
      </c>
      <c r="I3570">
        <f t="shared" si="814"/>
        <v>0.39504743851231494</v>
      </c>
      <c r="J3570">
        <f t="shared" si="815"/>
        <v>6.271183670259993</v>
      </c>
      <c r="K3570">
        <v>0.3241</v>
      </c>
      <c r="L3570">
        <f t="shared" si="816"/>
        <v>0.34384095832033174</v>
      </c>
      <c r="M3570">
        <f t="shared" si="817"/>
        <v>5.4583059976423378</v>
      </c>
      <c r="N3570">
        <v>0.23799999999999999</v>
      </c>
      <c r="O3570">
        <f t="shared" si="818"/>
        <v>0.42440719552785533</v>
      </c>
      <c r="P3570">
        <f t="shared" si="819"/>
        <v>6.7372553639584156</v>
      </c>
      <c r="Q3570">
        <v>0.1754</v>
      </c>
      <c r="R3570">
        <f t="shared" si="820"/>
        <v>0.46851220677620031</v>
      </c>
      <c r="S3570">
        <f t="shared" si="821"/>
        <v>7.4374007119673795</v>
      </c>
      <c r="T3570">
        <v>0.21479999999999999</v>
      </c>
      <c r="U3570">
        <f t="shared" si="822"/>
        <v>0.43465085231816103</v>
      </c>
      <c r="V3570">
        <f t="shared" si="823"/>
        <v>6.8998683742566982</v>
      </c>
      <c r="W3570">
        <v>0.39340000000000003</v>
      </c>
      <c r="X3570">
        <f t="shared" si="824"/>
        <v>0.55468966795613572</v>
      </c>
      <c r="Y3570">
        <f t="shared" si="825"/>
        <v>8.8054254973735713</v>
      </c>
    </row>
    <row r="3571" spans="1:25" x14ac:dyDescent="0.3">
      <c r="A3571">
        <v>19771004</v>
      </c>
      <c r="B3571">
        <v>-0.05</v>
      </c>
      <c r="C3571">
        <f t="shared" si="812"/>
        <v>0.16069578586017844</v>
      </c>
      <c r="D3571">
        <f t="shared" si="813"/>
        <v>2.5509665167327311</v>
      </c>
      <c r="E3571">
        <f t="shared" si="826"/>
        <v>197710</v>
      </c>
      <c r="F3571" s="1"/>
      <c r="G3571">
        <v>19771004</v>
      </c>
      <c r="H3571">
        <v>-0.17599999999999999</v>
      </c>
      <c r="I3571">
        <f t="shared" si="814"/>
        <v>0.39214953493713656</v>
      </c>
      <c r="J3571">
        <f t="shared" si="815"/>
        <v>6.225180877159791</v>
      </c>
      <c r="K3571">
        <v>-0.2268</v>
      </c>
      <c r="L3571">
        <f t="shared" si="816"/>
        <v>0.34110450142123677</v>
      </c>
      <c r="M3571">
        <f t="shared" si="817"/>
        <v>5.4148660910716249</v>
      </c>
      <c r="N3571">
        <v>-0.29799999999999999</v>
      </c>
      <c r="O3571">
        <f t="shared" si="818"/>
        <v>0.42086322557817735</v>
      </c>
      <c r="P3571">
        <f t="shared" si="819"/>
        <v>6.6809965851140118</v>
      </c>
      <c r="Q3571">
        <v>-0.62</v>
      </c>
      <c r="R3571">
        <f t="shared" si="820"/>
        <v>0.47200887498538813</v>
      </c>
      <c r="S3571">
        <f t="shared" si="821"/>
        <v>7.4929085989602786</v>
      </c>
      <c r="T3571">
        <v>-0.71199999999999997</v>
      </c>
      <c r="U3571">
        <f t="shared" si="822"/>
        <v>0.44355872132414637</v>
      </c>
      <c r="V3571">
        <f t="shared" si="823"/>
        <v>7.0412764108649624</v>
      </c>
      <c r="W3571">
        <v>-0.60519999999999996</v>
      </c>
      <c r="X3571">
        <f t="shared" si="824"/>
        <v>0.55906366559819498</v>
      </c>
      <c r="Y3571">
        <f t="shared" si="825"/>
        <v>8.8748605573500026</v>
      </c>
    </row>
    <row r="3572" spans="1:25" x14ac:dyDescent="0.3">
      <c r="A3572">
        <v>19771005</v>
      </c>
      <c r="B3572">
        <v>-0.03</v>
      </c>
      <c r="C3572">
        <f t="shared" si="812"/>
        <v>0.15972955604222505</v>
      </c>
      <c r="D3572">
        <f t="shared" si="813"/>
        <v>2.5356280938868916</v>
      </c>
      <c r="E3572">
        <f t="shared" si="826"/>
        <v>197710</v>
      </c>
      <c r="F3572" s="1"/>
      <c r="G3572">
        <v>19771005</v>
      </c>
      <c r="H3572">
        <v>-0.17380000000000001</v>
      </c>
      <c r="I3572">
        <f t="shared" si="814"/>
        <v>0.3926555621625335</v>
      </c>
      <c r="J3572">
        <f t="shared" si="815"/>
        <v>6.2332138103299615</v>
      </c>
      <c r="K3572">
        <v>-0.18190000000000001</v>
      </c>
      <c r="L3572">
        <f t="shared" si="816"/>
        <v>0.34180941899727435</v>
      </c>
      <c r="M3572">
        <f t="shared" si="817"/>
        <v>5.4260563106775876</v>
      </c>
      <c r="N3572">
        <v>-0.1797</v>
      </c>
      <c r="O3572">
        <f t="shared" si="818"/>
        <v>0.42155245525447177</v>
      </c>
      <c r="P3572">
        <f t="shared" si="819"/>
        <v>6.691937767032095</v>
      </c>
      <c r="Q3572">
        <v>-0.22900000000000001</v>
      </c>
      <c r="R3572">
        <f t="shared" si="820"/>
        <v>0.47231053433586762</v>
      </c>
      <c r="S3572">
        <f t="shared" si="821"/>
        <v>7.4976972926924352</v>
      </c>
      <c r="T3572">
        <v>-0.49409999999999998</v>
      </c>
      <c r="U3572">
        <f t="shared" si="822"/>
        <v>0.44659355027778608</v>
      </c>
      <c r="V3572">
        <f t="shared" si="823"/>
        <v>7.0894528269626562</v>
      </c>
      <c r="W3572">
        <v>-0.2913</v>
      </c>
      <c r="X3572">
        <f t="shared" si="824"/>
        <v>0.55858380383500172</v>
      </c>
      <c r="Y3572">
        <f t="shared" si="825"/>
        <v>8.8672429880154127</v>
      </c>
    </row>
    <row r="3573" spans="1:25" x14ac:dyDescent="0.3">
      <c r="A3573">
        <v>19771006</v>
      </c>
      <c r="B3573">
        <v>-0.06</v>
      </c>
      <c r="C3573">
        <f t="shared" si="812"/>
        <v>0.15993033440972593</v>
      </c>
      <c r="D3573">
        <f t="shared" si="813"/>
        <v>2.5388153516611847</v>
      </c>
      <c r="E3573">
        <f t="shared" si="826"/>
        <v>197710</v>
      </c>
      <c r="F3573" s="1"/>
      <c r="G3573">
        <v>19771006</v>
      </c>
      <c r="H3573">
        <v>0.35410000000000003</v>
      </c>
      <c r="I3573">
        <f t="shared" si="814"/>
        <v>0.39529992693455351</v>
      </c>
      <c r="J3573">
        <f t="shared" si="815"/>
        <v>6.2751917997049915</v>
      </c>
      <c r="K3573">
        <v>0.32500000000000001</v>
      </c>
      <c r="L3573">
        <f t="shared" si="816"/>
        <v>0.34447869004962423</v>
      </c>
      <c r="M3573">
        <f t="shared" si="817"/>
        <v>5.4684296749956367</v>
      </c>
      <c r="N3573">
        <v>0.42599999999999999</v>
      </c>
      <c r="O3573">
        <f t="shared" si="818"/>
        <v>0.42487175278377742</v>
      </c>
      <c r="P3573">
        <f t="shared" si="819"/>
        <v>6.7446299817719391</v>
      </c>
      <c r="Q3573">
        <v>0.58199999999999996</v>
      </c>
      <c r="R3573">
        <f t="shared" si="820"/>
        <v>0.48016139948909059</v>
      </c>
      <c r="S3573">
        <f t="shared" si="821"/>
        <v>7.6223259133252208</v>
      </c>
      <c r="T3573">
        <v>0.31730000000000003</v>
      </c>
      <c r="U3573">
        <f t="shared" si="822"/>
        <v>0.44897305837847046</v>
      </c>
      <c r="V3573">
        <f t="shared" si="823"/>
        <v>7.1272263470251032</v>
      </c>
      <c r="W3573">
        <v>0.38150000000000001</v>
      </c>
      <c r="X3573">
        <f t="shared" si="824"/>
        <v>0.56110407525049377</v>
      </c>
      <c r="Y3573">
        <f t="shared" si="825"/>
        <v>8.9072510564260714</v>
      </c>
    </row>
    <row r="3574" spans="1:25" x14ac:dyDescent="0.3">
      <c r="A3574">
        <v>19771007</v>
      </c>
      <c r="B3574">
        <v>-0.01</v>
      </c>
      <c r="C3574">
        <f t="shared" si="812"/>
        <v>0.15947468495420497</v>
      </c>
      <c r="D3574">
        <f t="shared" si="813"/>
        <v>2.5315821407952019</v>
      </c>
      <c r="E3574">
        <f t="shared" si="826"/>
        <v>197710</v>
      </c>
      <c r="F3574" s="1"/>
      <c r="G3574">
        <v>19771007</v>
      </c>
      <c r="H3574">
        <v>0.23380000000000001</v>
      </c>
      <c r="I3574">
        <f t="shared" si="814"/>
        <v>0.39612358261098901</v>
      </c>
      <c r="J3574">
        <f t="shared" si="815"/>
        <v>6.2882669282197616</v>
      </c>
      <c r="K3574">
        <v>0.32329999999999998</v>
      </c>
      <c r="L3574">
        <f t="shared" si="816"/>
        <v>0.34631378404122054</v>
      </c>
      <c r="M3574">
        <f t="shared" si="817"/>
        <v>5.497560889000793</v>
      </c>
      <c r="N3574">
        <v>0.40739999999999998</v>
      </c>
      <c r="O3574">
        <f t="shared" si="818"/>
        <v>0.42761220090355456</v>
      </c>
      <c r="P3574">
        <f t="shared" si="819"/>
        <v>6.7881332470067681</v>
      </c>
      <c r="Q3574">
        <v>8.3400000000000002E-2</v>
      </c>
      <c r="R3574">
        <f t="shared" si="820"/>
        <v>0.48060199830716077</v>
      </c>
      <c r="S3574">
        <f t="shared" si="821"/>
        <v>7.6293202027285973</v>
      </c>
      <c r="T3574">
        <v>2.9700000000000001E-2</v>
      </c>
      <c r="U3574">
        <f t="shared" si="822"/>
        <v>0.44838624723765147</v>
      </c>
      <c r="V3574">
        <f t="shared" si="823"/>
        <v>7.1179110089540885</v>
      </c>
      <c r="W3574">
        <v>-0.1154</v>
      </c>
      <c r="X3574">
        <f t="shared" si="824"/>
        <v>0.55972543826930243</v>
      </c>
      <c r="Y3574">
        <f t="shared" si="825"/>
        <v>8.8853658728232574</v>
      </c>
    </row>
    <row r="3575" spans="1:25" x14ac:dyDescent="0.3">
      <c r="A3575">
        <v>19771010</v>
      </c>
      <c r="B3575">
        <v>-0.08</v>
      </c>
      <c r="C3575">
        <f t="shared" si="812"/>
        <v>0.15849388232503883</v>
      </c>
      <c r="D3575">
        <f t="shared" si="813"/>
        <v>2.5160123817431308</v>
      </c>
      <c r="E3575">
        <f t="shared" si="826"/>
        <v>197710</v>
      </c>
      <c r="F3575" s="1"/>
      <c r="G3575">
        <v>19771010</v>
      </c>
      <c r="H3575">
        <v>6.3899999999999998E-2</v>
      </c>
      <c r="I3575">
        <f t="shared" si="814"/>
        <v>0.38792181628264039</v>
      </c>
      <c r="J3575">
        <f t="shared" si="815"/>
        <v>6.1580679241221183</v>
      </c>
      <c r="K3575">
        <v>1.2E-2</v>
      </c>
      <c r="L3575">
        <f t="shared" si="816"/>
        <v>0.34350029858374015</v>
      </c>
      <c r="M3575">
        <f t="shared" si="817"/>
        <v>5.4528981919740529</v>
      </c>
      <c r="N3575">
        <v>-3.6200000000000003E-2</v>
      </c>
      <c r="O3575">
        <f t="shared" si="818"/>
        <v>0.42404935932181637</v>
      </c>
      <c r="P3575">
        <f t="shared" si="819"/>
        <v>6.7315748902907719</v>
      </c>
      <c r="Q3575">
        <v>-0.15620000000000001</v>
      </c>
      <c r="R3575">
        <f t="shared" si="820"/>
        <v>0.47768695674180067</v>
      </c>
      <c r="S3575">
        <f t="shared" si="821"/>
        <v>7.5830453524684414</v>
      </c>
      <c r="T3575">
        <v>-0.1419</v>
      </c>
      <c r="U3575">
        <f t="shared" si="822"/>
        <v>0.44402401267012975</v>
      </c>
      <c r="V3575">
        <f t="shared" si="823"/>
        <v>7.0486626819969374</v>
      </c>
      <c r="W3575">
        <v>-0.2225</v>
      </c>
      <c r="X3575">
        <f t="shared" si="824"/>
        <v>0.54564607906746188</v>
      </c>
      <c r="Y3575">
        <f t="shared" si="825"/>
        <v>8.6618629744199431</v>
      </c>
    </row>
    <row r="3576" spans="1:25" x14ac:dyDescent="0.3">
      <c r="A3576">
        <v>19771011</v>
      </c>
      <c r="B3576">
        <v>0.01</v>
      </c>
      <c r="C3576">
        <f t="shared" si="812"/>
        <v>0.1537753699614462</v>
      </c>
      <c r="D3576">
        <f t="shared" si="813"/>
        <v>2.4411083201096324</v>
      </c>
      <c r="E3576">
        <f t="shared" si="826"/>
        <v>197710</v>
      </c>
      <c r="F3576" s="1"/>
      <c r="G3576">
        <v>19771011</v>
      </c>
      <c r="H3576">
        <v>-0.5373</v>
      </c>
      <c r="I3576">
        <f t="shared" si="814"/>
        <v>0.3910905449909981</v>
      </c>
      <c r="J3576">
        <f t="shared" si="815"/>
        <v>6.2083699329293909</v>
      </c>
      <c r="K3576">
        <v>-0.33810000000000001</v>
      </c>
      <c r="L3576">
        <f t="shared" si="816"/>
        <v>0.34360156848362433</v>
      </c>
      <c r="M3576">
        <f t="shared" si="817"/>
        <v>5.454505801796393</v>
      </c>
      <c r="N3576">
        <v>-0.41270000000000001</v>
      </c>
      <c r="O3576">
        <f t="shared" si="818"/>
        <v>0.42240510436320527</v>
      </c>
      <c r="P3576">
        <f t="shared" si="819"/>
        <v>6.7054731520159541</v>
      </c>
      <c r="Q3576">
        <v>-0.77210000000000001</v>
      </c>
      <c r="R3576">
        <f t="shared" si="820"/>
        <v>0.48009251442191303</v>
      </c>
      <c r="S3576">
        <f t="shared" si="821"/>
        <v>7.6212323967844338</v>
      </c>
      <c r="T3576">
        <v>-0.72209999999999996</v>
      </c>
      <c r="U3576">
        <f t="shared" si="822"/>
        <v>0.44627994865716997</v>
      </c>
      <c r="V3576">
        <f t="shared" si="823"/>
        <v>7.0844745555692743</v>
      </c>
      <c r="W3576">
        <v>-0.87409999999999999</v>
      </c>
      <c r="X3576">
        <f t="shared" si="824"/>
        <v>0.54092757518287082</v>
      </c>
      <c r="Y3576">
        <f t="shared" si="825"/>
        <v>8.5869590473864221</v>
      </c>
    </row>
    <row r="3577" spans="1:25" x14ac:dyDescent="0.3">
      <c r="A3577">
        <v>19771012</v>
      </c>
      <c r="B3577">
        <v>-0.17</v>
      </c>
      <c r="C3577">
        <f t="shared" si="812"/>
        <v>0.15559063701805326</v>
      </c>
      <c r="D3577">
        <f t="shared" si="813"/>
        <v>2.4699247912793356</v>
      </c>
      <c r="E3577">
        <f t="shared" si="826"/>
        <v>197710</v>
      </c>
      <c r="F3577" s="1"/>
      <c r="G3577">
        <v>19771012</v>
      </c>
      <c r="H3577">
        <v>-1.3537999999999999</v>
      </c>
      <c r="I3577">
        <f t="shared" si="814"/>
        <v>0.42296033649239817</v>
      </c>
      <c r="J3577">
        <f t="shared" si="815"/>
        <v>6.7142871888184974</v>
      </c>
      <c r="K3577">
        <v>-1.2403</v>
      </c>
      <c r="L3577">
        <f t="shared" si="816"/>
        <v>0.37219876841418958</v>
      </c>
      <c r="M3577">
        <f t="shared" si="817"/>
        <v>5.9084722770508087</v>
      </c>
      <c r="N3577">
        <v>-1.4602999999999999</v>
      </c>
      <c r="O3577">
        <f t="shared" si="818"/>
        <v>0.4574255269446218</v>
      </c>
      <c r="P3577">
        <f t="shared" si="819"/>
        <v>7.2614051257688663</v>
      </c>
      <c r="Q3577">
        <v>-0.92549999999999999</v>
      </c>
      <c r="R3577">
        <f t="shared" si="820"/>
        <v>0.48068209969974063</v>
      </c>
      <c r="S3577">
        <f t="shared" si="821"/>
        <v>7.6305917729152144</v>
      </c>
      <c r="T3577">
        <v>-1.0228999999999999</v>
      </c>
      <c r="U3577">
        <f t="shared" si="822"/>
        <v>0.45352568245256819</v>
      </c>
      <c r="V3577">
        <f t="shared" si="823"/>
        <v>7.1994970137020733</v>
      </c>
      <c r="W3577">
        <v>-1.169</v>
      </c>
      <c r="X3577">
        <f t="shared" si="824"/>
        <v>0.54827663829648532</v>
      </c>
      <c r="Y3577">
        <f t="shared" si="825"/>
        <v>8.7036218075940752</v>
      </c>
    </row>
    <row r="3578" spans="1:25" x14ac:dyDescent="0.3">
      <c r="A3578">
        <v>19771013</v>
      </c>
      <c r="B3578">
        <v>7.0000000000000007E-2</v>
      </c>
      <c r="C3578">
        <f t="shared" si="812"/>
        <v>0.15563211729011261</v>
      </c>
      <c r="D3578">
        <f t="shared" si="813"/>
        <v>2.4705832701844415</v>
      </c>
      <c r="E3578">
        <f t="shared" si="826"/>
        <v>197710</v>
      </c>
      <c r="F3578" s="1"/>
      <c r="G3578">
        <v>19771013</v>
      </c>
      <c r="H3578">
        <v>-0.6391</v>
      </c>
      <c r="I3578">
        <f t="shared" si="814"/>
        <v>0.42909819329461241</v>
      </c>
      <c r="J3578">
        <f t="shared" si="815"/>
        <v>6.8117226449080075</v>
      </c>
      <c r="K3578">
        <v>-0.68220000000000003</v>
      </c>
      <c r="L3578">
        <f t="shared" si="816"/>
        <v>0.380923914285486</v>
      </c>
      <c r="M3578">
        <f t="shared" si="817"/>
        <v>6.0469796738200818</v>
      </c>
      <c r="N3578">
        <v>-0.94950000000000001</v>
      </c>
      <c r="O3578">
        <f t="shared" si="818"/>
        <v>0.47247411557354713</v>
      </c>
      <c r="P3578">
        <f t="shared" si="819"/>
        <v>7.5002940643367717</v>
      </c>
      <c r="Q3578">
        <v>-0.91849999999999998</v>
      </c>
      <c r="R3578">
        <f t="shared" si="820"/>
        <v>0.49061819229146469</v>
      </c>
      <c r="S3578">
        <f t="shared" si="821"/>
        <v>7.7883223529236929</v>
      </c>
      <c r="T3578">
        <v>-0.75639999999999996</v>
      </c>
      <c r="U3578">
        <f t="shared" si="822"/>
        <v>0.46113460158576364</v>
      </c>
      <c r="V3578">
        <f t="shared" si="823"/>
        <v>7.3202848603366908</v>
      </c>
      <c r="W3578">
        <v>-0.45850000000000002</v>
      </c>
      <c r="X3578">
        <f t="shared" si="824"/>
        <v>0.54995971260768328</v>
      </c>
      <c r="Y3578">
        <f t="shared" si="825"/>
        <v>8.730339783986901</v>
      </c>
    </row>
    <row r="3579" spans="1:25" x14ac:dyDescent="0.3">
      <c r="A3579">
        <v>19771014</v>
      </c>
      <c r="B3579">
        <v>0.01</v>
      </c>
      <c r="C3579">
        <f t="shared" si="812"/>
        <v>0.15549038519151476</v>
      </c>
      <c r="D3579">
        <f t="shared" si="813"/>
        <v>2.4683333428703302</v>
      </c>
      <c r="E3579">
        <f t="shared" si="826"/>
        <v>197710</v>
      </c>
      <c r="F3579" s="1"/>
      <c r="G3579">
        <v>19771014</v>
      </c>
      <c r="H3579">
        <v>-0.20030000000000001</v>
      </c>
      <c r="I3579">
        <f t="shared" si="814"/>
        <v>0.42882294006895022</v>
      </c>
      <c r="J3579">
        <f t="shared" si="815"/>
        <v>6.8073531354119847</v>
      </c>
      <c r="K3579">
        <v>0.14949999999999999</v>
      </c>
      <c r="L3579">
        <f t="shared" si="816"/>
        <v>0.38170033968966943</v>
      </c>
      <c r="M3579">
        <f t="shared" si="817"/>
        <v>6.0593050450064556</v>
      </c>
      <c r="N3579">
        <v>-6.0400000000000002E-2</v>
      </c>
      <c r="O3579">
        <f t="shared" si="818"/>
        <v>0.47185719718053826</v>
      </c>
      <c r="P3579">
        <f t="shared" si="819"/>
        <v>7.4905007884540336</v>
      </c>
      <c r="Q3579">
        <v>0.13220000000000001</v>
      </c>
      <c r="R3579">
        <f t="shared" si="820"/>
        <v>0.49195167594602385</v>
      </c>
      <c r="S3579">
        <f t="shared" si="821"/>
        <v>7.8094907496876917</v>
      </c>
      <c r="T3579">
        <v>8.3000000000000004E-2</v>
      </c>
      <c r="U3579">
        <f t="shared" si="822"/>
        <v>0.46173176323880483</v>
      </c>
      <c r="V3579">
        <f t="shared" si="823"/>
        <v>7.3297645076953986</v>
      </c>
      <c r="W3579">
        <v>1.0999999999999999E-2</v>
      </c>
      <c r="X3579">
        <f t="shared" si="824"/>
        <v>0.55012369954607487</v>
      </c>
      <c r="Y3579">
        <f t="shared" si="825"/>
        <v>8.732942995930383</v>
      </c>
    </row>
    <row r="3580" spans="1:25" x14ac:dyDescent="0.3">
      <c r="A3580">
        <v>19771017</v>
      </c>
      <c r="B3580">
        <v>0.25</v>
      </c>
      <c r="C3580">
        <f t="shared" si="812"/>
        <v>0.15709752629612461</v>
      </c>
      <c r="D3580">
        <f t="shared" si="813"/>
        <v>2.4938459169778544</v>
      </c>
      <c r="E3580">
        <f t="shared" si="826"/>
        <v>197710</v>
      </c>
      <c r="F3580" s="1"/>
      <c r="G3580">
        <v>19771017</v>
      </c>
      <c r="H3580">
        <v>-0.25790000000000002</v>
      </c>
      <c r="I3580">
        <f t="shared" si="814"/>
        <v>0.4250674373183172</v>
      </c>
      <c r="J3580">
        <f t="shared" si="815"/>
        <v>6.7477363774548209</v>
      </c>
      <c r="K3580">
        <v>-1.0800000000000001E-2</v>
      </c>
      <c r="L3580">
        <f t="shared" si="816"/>
        <v>0.38005866131739835</v>
      </c>
      <c r="M3580">
        <f t="shared" si="817"/>
        <v>6.0332442087717597</v>
      </c>
      <c r="N3580">
        <v>-0.22509999999999999</v>
      </c>
      <c r="O3580">
        <f t="shared" si="818"/>
        <v>0.47013241438909736</v>
      </c>
      <c r="P3580">
        <f t="shared" si="819"/>
        <v>7.4631207104634951</v>
      </c>
      <c r="Q3580">
        <v>-0.38440000000000002</v>
      </c>
      <c r="R3580">
        <f t="shared" si="820"/>
        <v>0.4920355118407912</v>
      </c>
      <c r="S3580">
        <f t="shared" si="821"/>
        <v>7.8108216032586615</v>
      </c>
      <c r="T3580">
        <v>-0.1152</v>
      </c>
      <c r="U3580">
        <f t="shared" si="822"/>
        <v>0.46016898358931907</v>
      </c>
      <c r="V3580">
        <f t="shared" si="823"/>
        <v>7.3049561498562063</v>
      </c>
      <c r="W3580">
        <v>9.0200000000000002E-2</v>
      </c>
      <c r="X3580">
        <f t="shared" si="824"/>
        <v>0.55073204240453777</v>
      </c>
      <c r="Y3580">
        <f t="shared" si="825"/>
        <v>8.7426001394225139</v>
      </c>
    </row>
    <row r="3581" spans="1:25" x14ac:dyDescent="0.3">
      <c r="A3581">
        <v>19771018</v>
      </c>
      <c r="B3581">
        <v>-7.0000000000000007E-2</v>
      </c>
      <c r="C3581">
        <f t="shared" si="812"/>
        <v>0.15764115726318687</v>
      </c>
      <c r="D3581">
        <f t="shared" si="813"/>
        <v>2.5024757910408959</v>
      </c>
      <c r="E3581">
        <f t="shared" si="826"/>
        <v>197710</v>
      </c>
      <c r="F3581" s="1"/>
      <c r="G3581">
        <v>19771018</v>
      </c>
      <c r="H3581">
        <v>0.1113</v>
      </c>
      <c r="I3581">
        <f t="shared" si="814"/>
        <v>0.4245830207657848</v>
      </c>
      <c r="J3581">
        <f t="shared" si="815"/>
        <v>6.7400465030810368</v>
      </c>
      <c r="K3581">
        <v>0.35670000000000002</v>
      </c>
      <c r="L3581">
        <f t="shared" si="816"/>
        <v>0.38117037625881706</v>
      </c>
      <c r="M3581">
        <f t="shared" si="817"/>
        <v>6.0508921363544914</v>
      </c>
      <c r="N3581">
        <v>0.23730000000000001</v>
      </c>
      <c r="O3581">
        <f t="shared" si="818"/>
        <v>0.4712157906359174</v>
      </c>
      <c r="P3581">
        <f t="shared" si="819"/>
        <v>7.4803187752158973</v>
      </c>
      <c r="Q3581">
        <v>0.1011</v>
      </c>
      <c r="R3581">
        <f t="shared" si="820"/>
        <v>0.48654654882086201</v>
      </c>
      <c r="S3581">
        <f t="shared" si="821"/>
        <v>7.7236870166204854</v>
      </c>
      <c r="T3581">
        <v>7.7100000000000002E-2</v>
      </c>
      <c r="U3581">
        <f t="shared" si="822"/>
        <v>0.45774600983798736</v>
      </c>
      <c r="V3581">
        <f t="shared" si="823"/>
        <v>7.2664926339806408</v>
      </c>
      <c r="W3581">
        <v>-0.16400000000000001</v>
      </c>
      <c r="X3581">
        <f t="shared" si="824"/>
        <v>0.54252405654699176</v>
      </c>
      <c r="Y3581">
        <f t="shared" si="825"/>
        <v>8.6123024033597009</v>
      </c>
    </row>
    <row r="3582" spans="1:25" x14ac:dyDescent="0.3">
      <c r="A3582">
        <v>19771019</v>
      </c>
      <c r="B3582">
        <v>-0.12</v>
      </c>
      <c r="C3582">
        <f t="shared" ref="C3582:C3645" si="827">_xlfn.STDEV.S(B3523:B3582)</f>
        <v>0.15598964184067449</v>
      </c>
      <c r="D3582">
        <f t="shared" ref="D3582:D3645" si="828">C3582*SQRT(252)</f>
        <v>2.4762587964747627</v>
      </c>
      <c r="E3582">
        <f t="shared" si="826"/>
        <v>197710</v>
      </c>
      <c r="F3582" s="1"/>
      <c r="G3582">
        <v>19771019</v>
      </c>
      <c r="H3582">
        <v>-0.81610000000000005</v>
      </c>
      <c r="I3582">
        <f t="shared" ref="I3582:I3645" si="829">_xlfn.STDEV.S(H3523:H3582)</f>
        <v>0.43313508617812413</v>
      </c>
      <c r="J3582">
        <f t="shared" ref="J3582:J3645" si="830">I3582*SQRT(252)</f>
        <v>6.8758063327430783</v>
      </c>
      <c r="K3582">
        <v>-0.33350000000000002</v>
      </c>
      <c r="L3582">
        <f t="shared" ref="L3582:L3645" si="831">_xlfn.STDEV.S(K3523:K3582)</f>
        <v>0.38203410580362479</v>
      </c>
      <c r="M3582">
        <f t="shared" ref="M3582:M3645" si="832">L3582*SQRT(252)</f>
        <v>6.0646034178079731</v>
      </c>
      <c r="N3582">
        <v>-0.8861</v>
      </c>
      <c r="O3582">
        <f t="shared" ref="O3582:O3645" si="833">_xlfn.STDEV.S(N3523:N3582)</f>
        <v>0.47905402882250497</v>
      </c>
      <c r="P3582">
        <f t="shared" ref="P3582:P3645" si="834">O3582*SQRT(252)</f>
        <v>7.6047469489675006</v>
      </c>
      <c r="Q3582">
        <v>-0.82450000000000001</v>
      </c>
      <c r="R3582">
        <f t="shared" ref="R3582:R3645" si="835">_xlfn.STDEV.S(Q3523:Q3582)</f>
        <v>0.49353118007213059</v>
      </c>
      <c r="S3582">
        <f t="shared" ref="S3582:S3645" si="836">R3582*SQRT(252)</f>
        <v>7.8345646003625644</v>
      </c>
      <c r="T3582">
        <v>-1.3125</v>
      </c>
      <c r="U3582">
        <f t="shared" ref="U3582:U3645" si="837">_xlfn.STDEV.S(T3523:T3582)</f>
        <v>0.48196111218457455</v>
      </c>
      <c r="V3582">
        <f t="shared" ref="V3582:V3645" si="838">U3582*SQRT(252)</f>
        <v>7.6508954666669187</v>
      </c>
      <c r="W3582">
        <v>-1.0016</v>
      </c>
      <c r="X3582">
        <f t="shared" ref="X3582:X3645" si="839">_xlfn.STDEV.S(W3523:W3582)</f>
        <v>0.5505318015388847</v>
      </c>
      <c r="Y3582">
        <f t="shared" ref="Y3582:Y3645" si="840">X3582*SQRT(252)</f>
        <v>8.7394214142255322</v>
      </c>
    </row>
    <row r="3583" spans="1:25" x14ac:dyDescent="0.3">
      <c r="A3583">
        <v>19771020</v>
      </c>
      <c r="B3583">
        <v>-0.05</v>
      </c>
      <c r="C3583">
        <f t="shared" si="827"/>
        <v>0.15578994985099731</v>
      </c>
      <c r="D3583">
        <f t="shared" si="828"/>
        <v>2.4730887844137777</v>
      </c>
      <c r="E3583">
        <f t="shared" si="826"/>
        <v>197710</v>
      </c>
      <c r="F3583" s="1"/>
      <c r="G3583">
        <v>19771020</v>
      </c>
      <c r="H3583">
        <v>-6.2700000000000006E-2</v>
      </c>
      <c r="I3583">
        <f t="shared" si="829"/>
        <v>0.38275034540017699</v>
      </c>
      <c r="J3583">
        <f t="shared" si="830"/>
        <v>6.0759733689176594</v>
      </c>
      <c r="K3583">
        <v>7.7999999999999996E-3</v>
      </c>
      <c r="L3583">
        <f t="shared" si="831"/>
        <v>0.33657061590207271</v>
      </c>
      <c r="M3583">
        <f t="shared" si="832"/>
        <v>5.3428928897323535</v>
      </c>
      <c r="N3583">
        <v>-7.3099999999999998E-2</v>
      </c>
      <c r="O3583">
        <f t="shared" si="833"/>
        <v>0.42067692039845989</v>
      </c>
      <c r="P3583">
        <f t="shared" si="834"/>
        <v>6.6780390820730382</v>
      </c>
      <c r="Q3583">
        <v>0.3049</v>
      </c>
      <c r="R3583">
        <f t="shared" si="835"/>
        <v>0.45810522346150107</v>
      </c>
      <c r="S3583">
        <f t="shared" si="836"/>
        <v>7.2721949734728222</v>
      </c>
      <c r="T3583">
        <v>0.2505</v>
      </c>
      <c r="U3583">
        <f t="shared" si="837"/>
        <v>0.44149638786424417</v>
      </c>
      <c r="V3583">
        <f t="shared" si="838"/>
        <v>7.0085378821326305</v>
      </c>
      <c r="W3583">
        <v>0.22</v>
      </c>
      <c r="X3583">
        <f t="shared" si="839"/>
        <v>0.51755352901734242</v>
      </c>
      <c r="Y3583">
        <f t="shared" si="840"/>
        <v>8.2159075676624358</v>
      </c>
    </row>
    <row r="3584" spans="1:25" x14ac:dyDescent="0.3">
      <c r="A3584">
        <v>19771021</v>
      </c>
      <c r="B3584">
        <v>0.05</v>
      </c>
      <c r="C3584">
        <f t="shared" si="827"/>
        <v>0.15316399393965935</v>
      </c>
      <c r="D3584">
        <f t="shared" si="828"/>
        <v>2.4314030266424567</v>
      </c>
      <c r="E3584">
        <f t="shared" si="826"/>
        <v>197710</v>
      </c>
      <c r="F3584" s="1"/>
      <c r="G3584">
        <v>19771021</v>
      </c>
      <c r="H3584">
        <v>0.13350000000000001</v>
      </c>
      <c r="I3584">
        <f t="shared" si="829"/>
        <v>0.38079412850286948</v>
      </c>
      <c r="J3584">
        <f t="shared" si="830"/>
        <v>6.0449193883929908</v>
      </c>
      <c r="K3584">
        <v>-1.6199999999999999E-2</v>
      </c>
      <c r="L3584">
        <f t="shared" si="831"/>
        <v>0.33519750418333139</v>
      </c>
      <c r="M3584">
        <f t="shared" si="832"/>
        <v>5.3210954169517661</v>
      </c>
      <c r="N3584">
        <v>3.0099999999999998E-2</v>
      </c>
      <c r="O3584">
        <f t="shared" si="833"/>
        <v>0.42015975980558512</v>
      </c>
      <c r="P3584">
        <f t="shared" si="834"/>
        <v>6.6698294121732618</v>
      </c>
      <c r="Q3584">
        <v>-0.4138</v>
      </c>
      <c r="R3584">
        <f t="shared" si="835"/>
        <v>0.45945621406314974</v>
      </c>
      <c r="S3584">
        <f t="shared" si="836"/>
        <v>7.2936412844061103</v>
      </c>
      <c r="T3584">
        <v>-0.21379999999999999</v>
      </c>
      <c r="U3584">
        <f t="shared" si="837"/>
        <v>0.44082975138185698</v>
      </c>
      <c r="V3584">
        <f t="shared" si="838"/>
        <v>6.997955356048954</v>
      </c>
      <c r="W3584">
        <v>-0.21149999999999999</v>
      </c>
      <c r="X3584">
        <f t="shared" si="839"/>
        <v>0.51752827375477106</v>
      </c>
      <c r="Y3584">
        <f t="shared" si="840"/>
        <v>8.21550665279808</v>
      </c>
    </row>
    <row r="3585" spans="1:25" x14ac:dyDescent="0.3">
      <c r="A3585">
        <v>19771024</v>
      </c>
      <c r="B3585">
        <v>0.19</v>
      </c>
      <c r="C3585">
        <f t="shared" si="827"/>
        <v>0.15454873255534401</v>
      </c>
      <c r="D3585">
        <f t="shared" si="828"/>
        <v>2.4533850706900333</v>
      </c>
      <c r="E3585">
        <f t="shared" si="826"/>
        <v>197710</v>
      </c>
      <c r="F3585" s="1"/>
      <c r="G3585">
        <v>19771024</v>
      </c>
      <c r="H3585">
        <v>-0.8236</v>
      </c>
      <c r="I3585">
        <f t="shared" si="829"/>
        <v>0.39305504082229908</v>
      </c>
      <c r="J3585">
        <f t="shared" si="830"/>
        <v>6.2395553374568644</v>
      </c>
      <c r="K3585">
        <v>-0.47249999999999998</v>
      </c>
      <c r="L3585">
        <f t="shared" si="831"/>
        <v>0.34001389218876915</v>
      </c>
      <c r="M3585">
        <f t="shared" si="832"/>
        <v>5.3975532062316622</v>
      </c>
      <c r="N3585">
        <v>-0.65069999999999995</v>
      </c>
      <c r="O3585">
        <f t="shared" si="833"/>
        <v>0.42744046209123476</v>
      </c>
      <c r="P3585">
        <f t="shared" si="834"/>
        <v>6.7854069778796333</v>
      </c>
      <c r="Q3585">
        <v>-0.93400000000000005</v>
      </c>
      <c r="R3585">
        <f t="shared" si="835"/>
        <v>0.47117215062588713</v>
      </c>
      <c r="S3585">
        <f t="shared" si="836"/>
        <v>7.4796260115333819</v>
      </c>
      <c r="T3585">
        <v>-0.82630000000000003</v>
      </c>
      <c r="U3585">
        <f t="shared" si="837"/>
        <v>0.45014408100186876</v>
      </c>
      <c r="V3585">
        <f t="shared" si="838"/>
        <v>7.1458157548719576</v>
      </c>
      <c r="W3585">
        <v>-0.71799999999999997</v>
      </c>
      <c r="X3585">
        <f t="shared" si="839"/>
        <v>0.52379779167630314</v>
      </c>
      <c r="Y3585">
        <f t="shared" si="840"/>
        <v>8.3150321643618987</v>
      </c>
    </row>
    <row r="3586" spans="1:25" x14ac:dyDescent="0.3">
      <c r="A3586">
        <v>19771025</v>
      </c>
      <c r="B3586">
        <v>0.06</v>
      </c>
      <c r="C3586">
        <f t="shared" si="827"/>
        <v>0.15433509657203148</v>
      </c>
      <c r="D3586">
        <f t="shared" si="828"/>
        <v>2.4499937045923952</v>
      </c>
      <c r="E3586">
        <f t="shared" si="826"/>
        <v>197710</v>
      </c>
      <c r="F3586" s="1"/>
      <c r="G3586">
        <v>19771025</v>
      </c>
      <c r="H3586">
        <v>-1.1256999999999999</v>
      </c>
      <c r="I3586">
        <f t="shared" si="829"/>
        <v>0.41574171896723389</v>
      </c>
      <c r="J3586">
        <f t="shared" si="830"/>
        <v>6.5996951881308341</v>
      </c>
      <c r="K3586">
        <v>-1.0457000000000001</v>
      </c>
      <c r="L3586">
        <f t="shared" si="831"/>
        <v>0.36296269323164071</v>
      </c>
      <c r="M3586">
        <f t="shared" si="832"/>
        <v>5.7618541289108895</v>
      </c>
      <c r="N3586">
        <v>-1.1952</v>
      </c>
      <c r="O3586">
        <f t="shared" si="833"/>
        <v>0.45218994160433906</v>
      </c>
      <c r="P3586">
        <f t="shared" si="834"/>
        <v>7.1782927850994049</v>
      </c>
      <c r="Q3586">
        <v>-0.84760000000000002</v>
      </c>
      <c r="R3586">
        <f t="shared" si="835"/>
        <v>0.47605533144674478</v>
      </c>
      <c r="S3586">
        <f t="shared" si="836"/>
        <v>7.5571441038870795</v>
      </c>
      <c r="T3586">
        <v>-0.84919999999999995</v>
      </c>
      <c r="U3586">
        <f t="shared" si="837"/>
        <v>0.45646331068334511</v>
      </c>
      <c r="V3586">
        <f t="shared" si="838"/>
        <v>7.2461304161600637</v>
      </c>
      <c r="W3586">
        <v>-0.65280000000000005</v>
      </c>
      <c r="X3586">
        <f t="shared" si="839"/>
        <v>0.52343972834419017</v>
      </c>
      <c r="Y3586">
        <f t="shared" si="840"/>
        <v>8.3093480851796055</v>
      </c>
    </row>
    <row r="3587" spans="1:25" x14ac:dyDescent="0.3">
      <c r="A3587">
        <v>19771026</v>
      </c>
      <c r="B3587">
        <v>-0.09</v>
      </c>
      <c r="C3587">
        <f t="shared" si="827"/>
        <v>0.15477667527453717</v>
      </c>
      <c r="D3587">
        <f t="shared" si="828"/>
        <v>2.457003549178951</v>
      </c>
      <c r="E3587">
        <f t="shared" si="826"/>
        <v>197710</v>
      </c>
      <c r="F3587" s="1"/>
      <c r="G3587">
        <v>19771026</v>
      </c>
      <c r="H3587">
        <v>0.5071</v>
      </c>
      <c r="I3587">
        <f t="shared" si="829"/>
        <v>0.42012508480038546</v>
      </c>
      <c r="J3587">
        <f t="shared" si="830"/>
        <v>6.669278963530453</v>
      </c>
      <c r="K3587">
        <v>0.59119999999999995</v>
      </c>
      <c r="L3587">
        <f t="shared" si="831"/>
        <v>0.36925076354877845</v>
      </c>
      <c r="M3587">
        <f t="shared" si="832"/>
        <v>5.8616741506246903</v>
      </c>
      <c r="N3587">
        <v>0.62270000000000003</v>
      </c>
      <c r="O3587">
        <f t="shared" si="833"/>
        <v>0.45431435144553656</v>
      </c>
      <c r="P3587">
        <f t="shared" si="834"/>
        <v>7.2120167458349256</v>
      </c>
      <c r="Q3587">
        <v>1.3162</v>
      </c>
      <c r="R3587">
        <f t="shared" si="835"/>
        <v>0.50636566631496527</v>
      </c>
      <c r="S3587">
        <f t="shared" si="836"/>
        <v>8.0383057531854867</v>
      </c>
      <c r="T3587">
        <v>1.0244</v>
      </c>
      <c r="U3587">
        <f t="shared" si="837"/>
        <v>0.476579596031038</v>
      </c>
      <c r="V3587">
        <f t="shared" si="838"/>
        <v>7.5654665461545108</v>
      </c>
      <c r="W3587">
        <v>1.0262</v>
      </c>
      <c r="X3587">
        <f t="shared" si="839"/>
        <v>0.53928056390652968</v>
      </c>
      <c r="Y3587">
        <f t="shared" si="840"/>
        <v>8.5608135539241168</v>
      </c>
    </row>
    <row r="3588" spans="1:25" x14ac:dyDescent="0.3">
      <c r="A3588">
        <v>19771027</v>
      </c>
      <c r="B3588">
        <v>0.18</v>
      </c>
      <c r="C3588">
        <f t="shared" si="827"/>
        <v>0.15521763470783134</v>
      </c>
      <c r="D3588">
        <f t="shared" si="828"/>
        <v>2.4640035631715369</v>
      </c>
      <c r="E3588">
        <f t="shared" si="826"/>
        <v>197710</v>
      </c>
      <c r="F3588" s="1"/>
      <c r="G3588">
        <v>19771027</v>
      </c>
      <c r="H3588">
        <v>0.23719999999999999</v>
      </c>
      <c r="I3588">
        <f t="shared" si="829"/>
        <v>0.41862614236744261</v>
      </c>
      <c r="J3588">
        <f t="shared" si="830"/>
        <v>6.6454839900874401</v>
      </c>
      <c r="K3588">
        <v>0.5776</v>
      </c>
      <c r="L3588">
        <f t="shared" si="831"/>
        <v>0.37375032744161157</v>
      </c>
      <c r="M3588">
        <f t="shared" si="832"/>
        <v>5.9331025130367836</v>
      </c>
      <c r="N3588">
        <v>0.53890000000000005</v>
      </c>
      <c r="O3588">
        <f t="shared" si="833"/>
        <v>0.45835968180761671</v>
      </c>
      <c r="P3588">
        <f t="shared" si="834"/>
        <v>7.2762343744899036</v>
      </c>
      <c r="Q3588">
        <v>0.37159999999999999</v>
      </c>
      <c r="R3588">
        <f t="shared" si="835"/>
        <v>0.50955656896975232</v>
      </c>
      <c r="S3588">
        <f t="shared" si="836"/>
        <v>8.0889597624797798</v>
      </c>
      <c r="T3588">
        <v>0.30280000000000001</v>
      </c>
      <c r="U3588">
        <f t="shared" si="837"/>
        <v>0.47931863875172043</v>
      </c>
      <c r="V3588">
        <f t="shared" si="838"/>
        <v>7.6089475013703556</v>
      </c>
      <c r="W3588">
        <v>0.42020000000000002</v>
      </c>
      <c r="X3588">
        <f t="shared" si="839"/>
        <v>0.54324086504496538</v>
      </c>
      <c r="Y3588">
        <f t="shared" si="840"/>
        <v>8.6236813854994772</v>
      </c>
    </row>
    <row r="3589" spans="1:25" x14ac:dyDescent="0.3">
      <c r="A3589">
        <v>19771028</v>
      </c>
      <c r="B3589">
        <v>-0.04</v>
      </c>
      <c r="C3589">
        <f t="shared" si="827"/>
        <v>0.1553967039329352</v>
      </c>
      <c r="D3589">
        <f t="shared" si="828"/>
        <v>2.4668461989940762</v>
      </c>
      <c r="E3589">
        <f t="shared" si="826"/>
        <v>197710</v>
      </c>
      <c r="F3589" s="1"/>
      <c r="G3589">
        <v>19771028</v>
      </c>
      <c r="H3589">
        <v>0.56440000000000001</v>
      </c>
      <c r="I3589">
        <f t="shared" si="829"/>
        <v>0.42092492016421912</v>
      </c>
      <c r="J3589">
        <f t="shared" si="830"/>
        <v>6.6819759563054451</v>
      </c>
      <c r="K3589">
        <v>0.37809999999999999</v>
      </c>
      <c r="L3589">
        <f t="shared" si="831"/>
        <v>0.36907833003766261</v>
      </c>
      <c r="M3589">
        <f t="shared" si="832"/>
        <v>5.8589368534960533</v>
      </c>
      <c r="N3589">
        <v>0.59379999999999999</v>
      </c>
      <c r="O3589">
        <f t="shared" si="833"/>
        <v>0.45804306245081589</v>
      </c>
      <c r="P3589">
        <f t="shared" si="834"/>
        <v>7.2712081980197176</v>
      </c>
      <c r="Q3589">
        <v>0.44080000000000003</v>
      </c>
      <c r="R3589">
        <f t="shared" si="835"/>
        <v>0.50727640089398474</v>
      </c>
      <c r="S3589">
        <f t="shared" si="836"/>
        <v>8.0527632164243226</v>
      </c>
      <c r="T3589">
        <v>0.33879999999999999</v>
      </c>
      <c r="U3589">
        <f t="shared" si="837"/>
        <v>0.47716616201224027</v>
      </c>
      <c r="V3589">
        <f t="shared" si="838"/>
        <v>7.5747779924372614</v>
      </c>
      <c r="W3589">
        <v>0.32169999999999999</v>
      </c>
      <c r="X3589">
        <f t="shared" si="839"/>
        <v>0.53958036263126574</v>
      </c>
      <c r="Y3589">
        <f t="shared" si="840"/>
        <v>8.5655727111382713</v>
      </c>
    </row>
    <row r="3590" spans="1:25" x14ac:dyDescent="0.3">
      <c r="A3590">
        <v>19771031</v>
      </c>
      <c r="B3590">
        <v>-0.1</v>
      </c>
      <c r="C3590">
        <f t="shared" si="827"/>
        <v>0.15553180138781214</v>
      </c>
      <c r="D3590">
        <f t="shared" si="828"/>
        <v>2.4689908046042488</v>
      </c>
      <c r="E3590">
        <f t="shared" si="826"/>
        <v>197710</v>
      </c>
      <c r="F3590" s="1"/>
      <c r="G3590">
        <v>19771031</v>
      </c>
      <c r="H3590">
        <v>0.1545</v>
      </c>
      <c r="I3590">
        <f t="shared" si="829"/>
        <v>0.42009016256803811</v>
      </c>
      <c r="J3590">
        <f t="shared" si="830"/>
        <v>6.6687245902783436</v>
      </c>
      <c r="K3590">
        <v>0.15939999999999999</v>
      </c>
      <c r="L3590">
        <f t="shared" si="831"/>
        <v>0.36807527656763228</v>
      </c>
      <c r="M3590">
        <f t="shared" si="832"/>
        <v>5.84301387329565</v>
      </c>
      <c r="N3590">
        <v>0.15060000000000001</v>
      </c>
      <c r="O3590">
        <f t="shared" si="833"/>
        <v>0.45513218891859375</v>
      </c>
      <c r="P3590">
        <f t="shared" si="834"/>
        <v>7.2249995132343985</v>
      </c>
      <c r="Q3590">
        <v>-0.1246</v>
      </c>
      <c r="R3590">
        <f t="shared" si="835"/>
        <v>0.50573448151553324</v>
      </c>
      <c r="S3590">
        <f t="shared" si="836"/>
        <v>8.0282860051217586</v>
      </c>
      <c r="T3590">
        <v>-0.13300000000000001</v>
      </c>
      <c r="U3590">
        <f t="shared" si="837"/>
        <v>0.47656992340629328</v>
      </c>
      <c r="V3590">
        <f t="shared" si="838"/>
        <v>7.5653129979969123</v>
      </c>
      <c r="W3590">
        <v>-0.31950000000000001</v>
      </c>
      <c r="X3590">
        <f t="shared" si="839"/>
        <v>0.5403448501797895</v>
      </c>
      <c r="Y3590">
        <f t="shared" si="840"/>
        <v>8.5777085747410684</v>
      </c>
    </row>
    <row r="3591" spans="1:25" x14ac:dyDescent="0.3">
      <c r="A3591">
        <v>19771101</v>
      </c>
      <c r="B3591">
        <v>-0.21</v>
      </c>
      <c r="C3591">
        <f t="shared" si="827"/>
        <v>0.15849254558385292</v>
      </c>
      <c r="D3591">
        <f t="shared" si="828"/>
        <v>2.5159911616346595</v>
      </c>
      <c r="E3591">
        <f t="shared" si="826"/>
        <v>197711</v>
      </c>
      <c r="F3591" s="1"/>
      <c r="G3591">
        <v>19771101</v>
      </c>
      <c r="H3591">
        <v>-0.69469999999999998</v>
      </c>
      <c r="I3591">
        <f t="shared" si="829"/>
        <v>0.42109487851200411</v>
      </c>
      <c r="J3591">
        <f t="shared" si="830"/>
        <v>6.6846739614343162</v>
      </c>
      <c r="K3591">
        <v>-0.5081</v>
      </c>
      <c r="L3591">
        <f t="shared" si="831"/>
        <v>0.37095621742051699</v>
      </c>
      <c r="M3591">
        <f t="shared" si="832"/>
        <v>5.8887473915273647</v>
      </c>
      <c r="N3591">
        <v>-1.0399</v>
      </c>
      <c r="O3591">
        <f t="shared" si="833"/>
        <v>0.47094843220227978</v>
      </c>
      <c r="P3591">
        <f t="shared" si="834"/>
        <v>7.4760745916579712</v>
      </c>
      <c r="Q3591">
        <v>-0.98599999999999999</v>
      </c>
      <c r="R3591">
        <f t="shared" si="835"/>
        <v>0.51517030965963306</v>
      </c>
      <c r="S3591">
        <f t="shared" si="836"/>
        <v>8.178075133221153</v>
      </c>
      <c r="T3591">
        <v>-0.90480000000000005</v>
      </c>
      <c r="U3591">
        <f t="shared" si="837"/>
        <v>0.48421647857574385</v>
      </c>
      <c r="V3591">
        <f t="shared" si="838"/>
        <v>7.6866982981851217</v>
      </c>
      <c r="W3591">
        <v>-1.0595000000000001</v>
      </c>
      <c r="X3591">
        <f t="shared" si="839"/>
        <v>0.55006593657149072</v>
      </c>
      <c r="Y3591">
        <f t="shared" si="840"/>
        <v>8.7320260371359613</v>
      </c>
    </row>
    <row r="3592" spans="1:25" x14ac:dyDescent="0.3">
      <c r="A3592">
        <v>19771102</v>
      </c>
      <c r="B3592">
        <v>-0.01</v>
      </c>
      <c r="C3592">
        <f t="shared" si="827"/>
        <v>0.15849254558385292</v>
      </c>
      <c r="D3592">
        <f t="shared" si="828"/>
        <v>2.5159911616346595</v>
      </c>
      <c r="E3592">
        <f t="shared" si="826"/>
        <v>197711</v>
      </c>
      <c r="F3592" s="1"/>
      <c r="G3592">
        <v>19771102</v>
      </c>
      <c r="H3592">
        <v>-0.2482</v>
      </c>
      <c r="I3592">
        <f t="shared" si="829"/>
        <v>0.42148023753524716</v>
      </c>
      <c r="J3592">
        <f t="shared" si="830"/>
        <v>6.6907913462801716</v>
      </c>
      <c r="K3592">
        <v>-0.41599999999999998</v>
      </c>
      <c r="L3592">
        <f t="shared" si="831"/>
        <v>0.37444730890970168</v>
      </c>
      <c r="M3592">
        <f t="shared" si="832"/>
        <v>5.9441667508347065</v>
      </c>
      <c r="N3592">
        <v>-0.23810000000000001</v>
      </c>
      <c r="O3592">
        <f t="shared" si="833"/>
        <v>0.47113489647354845</v>
      </c>
      <c r="P3592">
        <f t="shared" si="834"/>
        <v>7.4790346201990259</v>
      </c>
      <c r="Q3592">
        <v>-0.68110000000000004</v>
      </c>
      <c r="R3592">
        <f t="shared" si="835"/>
        <v>0.51881675822841722</v>
      </c>
      <c r="S3592">
        <f t="shared" si="836"/>
        <v>8.2359607097106942</v>
      </c>
      <c r="T3592">
        <v>-0.41570000000000001</v>
      </c>
      <c r="U3592">
        <f t="shared" si="837"/>
        <v>0.4853303256109463</v>
      </c>
      <c r="V3592">
        <f t="shared" si="838"/>
        <v>7.7043800717073951</v>
      </c>
      <c r="W3592">
        <v>-0.71679999999999999</v>
      </c>
      <c r="X3592">
        <f t="shared" si="839"/>
        <v>0.55545614063532645</v>
      </c>
      <c r="Y3592">
        <f t="shared" si="840"/>
        <v>8.8175928739487563</v>
      </c>
    </row>
    <row r="3593" spans="1:25" x14ac:dyDescent="0.3">
      <c r="A3593">
        <v>19771103</v>
      </c>
      <c r="B3593">
        <v>0.06</v>
      </c>
      <c r="C3593">
        <f t="shared" si="827"/>
        <v>0.15816559655058801</v>
      </c>
      <c r="D3593">
        <f t="shared" si="828"/>
        <v>2.5108010066341881</v>
      </c>
      <c r="E3593">
        <f t="shared" si="826"/>
        <v>197711</v>
      </c>
      <c r="F3593" s="1"/>
      <c r="G3593">
        <v>19771103</v>
      </c>
      <c r="H3593">
        <v>4.5999999999999999E-2</v>
      </c>
      <c r="I3593">
        <f t="shared" si="829"/>
        <v>0.41482442996394897</v>
      </c>
      <c r="J3593">
        <f t="shared" si="830"/>
        <v>6.5851336766324371</v>
      </c>
      <c r="K3593">
        <v>0.17549999999999999</v>
      </c>
      <c r="L3593">
        <f t="shared" si="831"/>
        <v>0.37351647465159848</v>
      </c>
      <c r="M3593">
        <f t="shared" si="832"/>
        <v>5.9293902150821438</v>
      </c>
      <c r="N3593">
        <v>9.5899999999999999E-2</v>
      </c>
      <c r="O3593">
        <f t="shared" si="833"/>
        <v>0.46195425413392333</v>
      </c>
      <c r="P3593">
        <f t="shared" si="834"/>
        <v>7.3332964411601562</v>
      </c>
      <c r="Q3593">
        <v>0.14549999999999999</v>
      </c>
      <c r="R3593">
        <f t="shared" si="835"/>
        <v>0.50594756963297505</v>
      </c>
      <c r="S3593">
        <f t="shared" si="836"/>
        <v>8.0316686741183219</v>
      </c>
      <c r="T3593">
        <v>0.15970000000000001</v>
      </c>
      <c r="U3593">
        <f t="shared" si="837"/>
        <v>0.47509891688156258</v>
      </c>
      <c r="V3593">
        <f t="shared" si="838"/>
        <v>7.541961493348567</v>
      </c>
      <c r="W3593">
        <v>0.2198</v>
      </c>
      <c r="X3593">
        <f t="shared" si="839"/>
        <v>0.54316492557054563</v>
      </c>
      <c r="Y3593">
        <f t="shared" si="840"/>
        <v>8.6224758837154312</v>
      </c>
    </row>
    <row r="3594" spans="1:25" x14ac:dyDescent="0.3">
      <c r="A3594">
        <v>19771104</v>
      </c>
      <c r="B3594">
        <v>0.13</v>
      </c>
      <c r="C3594">
        <f t="shared" si="827"/>
        <v>0.1568888915563664</v>
      </c>
      <c r="D3594">
        <f t="shared" si="828"/>
        <v>2.4905339431603606</v>
      </c>
      <c r="E3594">
        <f t="shared" si="826"/>
        <v>197711</v>
      </c>
      <c r="F3594" s="1"/>
      <c r="G3594">
        <v>19771104</v>
      </c>
      <c r="H3594">
        <v>1.1617999999999999</v>
      </c>
      <c r="I3594">
        <f t="shared" si="829"/>
        <v>0.44429664863545898</v>
      </c>
      <c r="J3594">
        <f t="shared" si="830"/>
        <v>7.0529906437732164</v>
      </c>
      <c r="K3594">
        <v>0.86250000000000004</v>
      </c>
      <c r="L3594">
        <f t="shared" si="831"/>
        <v>0.39083580577199728</v>
      </c>
      <c r="M3594">
        <f t="shared" si="832"/>
        <v>6.2043260731934851</v>
      </c>
      <c r="N3594">
        <v>1.0613999999999999</v>
      </c>
      <c r="O3594">
        <f t="shared" si="833"/>
        <v>0.48362108327914161</v>
      </c>
      <c r="P3594">
        <f t="shared" si="834"/>
        <v>7.6772466908655987</v>
      </c>
      <c r="Q3594">
        <v>0.83120000000000005</v>
      </c>
      <c r="R3594">
        <f t="shared" si="835"/>
        <v>0.52035840407015688</v>
      </c>
      <c r="S3594">
        <f t="shared" si="836"/>
        <v>8.2604335787525738</v>
      </c>
      <c r="T3594">
        <v>0.7419</v>
      </c>
      <c r="U3594">
        <f t="shared" si="837"/>
        <v>0.48573761874942484</v>
      </c>
      <c r="V3594">
        <f t="shared" si="838"/>
        <v>7.7108456498380988</v>
      </c>
      <c r="W3594">
        <v>1.1839999999999999</v>
      </c>
      <c r="X3594">
        <f t="shared" si="839"/>
        <v>0.56075962052244321</v>
      </c>
      <c r="Y3594">
        <f t="shared" si="840"/>
        <v>8.9017830071360198</v>
      </c>
    </row>
    <row r="3595" spans="1:25" x14ac:dyDescent="0.3">
      <c r="A3595">
        <v>19771107</v>
      </c>
      <c r="B3595">
        <v>0.11</v>
      </c>
      <c r="C3595">
        <f t="shared" si="827"/>
        <v>0.156795145059164</v>
      </c>
      <c r="D3595">
        <f t="shared" si="828"/>
        <v>2.4890457636530749</v>
      </c>
      <c r="E3595">
        <f t="shared" si="826"/>
        <v>197711</v>
      </c>
      <c r="F3595" s="1"/>
      <c r="G3595">
        <v>19771107</v>
      </c>
      <c r="H3595">
        <v>0.58140000000000003</v>
      </c>
      <c r="I3595">
        <f t="shared" si="829"/>
        <v>0.45089010853485822</v>
      </c>
      <c r="J3595">
        <f t="shared" si="830"/>
        <v>7.1576585748129409</v>
      </c>
      <c r="K3595">
        <v>0.91379999999999995</v>
      </c>
      <c r="L3595">
        <f t="shared" si="831"/>
        <v>0.40851316530313775</v>
      </c>
      <c r="M3595">
        <f t="shared" si="832"/>
        <v>6.4849454561275355</v>
      </c>
      <c r="N3595">
        <v>0.98650000000000004</v>
      </c>
      <c r="O3595">
        <f t="shared" si="833"/>
        <v>0.50070672094099178</v>
      </c>
      <c r="P3595">
        <f t="shared" si="834"/>
        <v>7.9484727803308868</v>
      </c>
      <c r="Q3595">
        <v>0.96809999999999996</v>
      </c>
      <c r="R3595">
        <f t="shared" si="835"/>
        <v>0.53805494996665137</v>
      </c>
      <c r="S3595">
        <f t="shared" si="836"/>
        <v>8.5413575357943632</v>
      </c>
      <c r="T3595">
        <v>0.89049999999999996</v>
      </c>
      <c r="U3595">
        <f t="shared" si="837"/>
        <v>0.50057002417977903</v>
      </c>
      <c r="V3595">
        <f t="shared" si="838"/>
        <v>7.9463027865197056</v>
      </c>
      <c r="W3595">
        <v>0.77700000000000002</v>
      </c>
      <c r="X3595">
        <f t="shared" si="839"/>
        <v>0.57145679682086936</v>
      </c>
      <c r="Y3595">
        <f t="shared" si="840"/>
        <v>9.0715954164335191</v>
      </c>
    </row>
    <row r="3596" spans="1:25" x14ac:dyDescent="0.3">
      <c r="A3596">
        <v>19771108</v>
      </c>
      <c r="B3596">
        <v>-0.1</v>
      </c>
      <c r="C3596">
        <f t="shared" si="827"/>
        <v>0.14894459213218761</v>
      </c>
      <c r="D3596">
        <f t="shared" si="828"/>
        <v>2.3644220994582965</v>
      </c>
      <c r="E3596">
        <f t="shared" si="826"/>
        <v>197711</v>
      </c>
      <c r="F3596" s="1"/>
      <c r="G3596">
        <v>19771108</v>
      </c>
      <c r="H3596">
        <v>0.37459999999999999</v>
      </c>
      <c r="I3596">
        <f t="shared" si="829"/>
        <v>0.45339679388923726</v>
      </c>
      <c r="J3596">
        <f t="shared" si="830"/>
        <v>7.1974509711895891</v>
      </c>
      <c r="K3596">
        <v>0.34770000000000001</v>
      </c>
      <c r="L3596">
        <f t="shared" si="831"/>
        <v>0.41092165720679891</v>
      </c>
      <c r="M3596">
        <f t="shared" si="832"/>
        <v>6.5231790797983349</v>
      </c>
      <c r="N3596">
        <v>0.45950000000000002</v>
      </c>
      <c r="O3596">
        <f t="shared" si="833"/>
        <v>0.50439898794461124</v>
      </c>
      <c r="P3596">
        <f t="shared" si="834"/>
        <v>8.0070857019246482</v>
      </c>
      <c r="Q3596">
        <v>0.3533</v>
      </c>
      <c r="R3596">
        <f t="shared" si="835"/>
        <v>0.54125842063360052</v>
      </c>
      <c r="S3596">
        <f t="shared" si="836"/>
        <v>8.5922110560965894</v>
      </c>
      <c r="T3596">
        <v>0.26740000000000003</v>
      </c>
      <c r="U3596">
        <f t="shared" si="837"/>
        <v>0.50157829356287564</v>
      </c>
      <c r="V3596">
        <f t="shared" si="838"/>
        <v>7.9623085667731104</v>
      </c>
      <c r="W3596">
        <v>6.6100000000000006E-2</v>
      </c>
      <c r="X3596">
        <f t="shared" si="839"/>
        <v>0.56657695965995125</v>
      </c>
      <c r="Y3596">
        <f t="shared" si="840"/>
        <v>8.9941304030358342</v>
      </c>
    </row>
    <row r="3597" spans="1:25" x14ac:dyDescent="0.3">
      <c r="A3597">
        <v>19771109</v>
      </c>
      <c r="B3597">
        <v>-0.05</v>
      </c>
      <c r="C3597">
        <f t="shared" si="827"/>
        <v>0.14919520447905829</v>
      </c>
      <c r="D3597">
        <f t="shared" si="828"/>
        <v>2.3684004471301092</v>
      </c>
      <c r="E3597">
        <f t="shared" si="826"/>
        <v>197711</v>
      </c>
      <c r="F3597" s="1"/>
      <c r="G3597">
        <v>19771109</v>
      </c>
      <c r="H3597">
        <v>0.6764</v>
      </c>
      <c r="I3597">
        <f t="shared" si="829"/>
        <v>0.46219149567591694</v>
      </c>
      <c r="J3597">
        <f t="shared" si="830"/>
        <v>7.3370625338847679</v>
      </c>
      <c r="K3597">
        <v>0.59899999999999998</v>
      </c>
      <c r="L3597">
        <f t="shared" si="831"/>
        <v>0.41793537546488185</v>
      </c>
      <c r="M3597">
        <f t="shared" si="832"/>
        <v>6.6345184054588993</v>
      </c>
      <c r="N3597">
        <v>0.6089</v>
      </c>
      <c r="O3597">
        <f t="shared" si="833"/>
        <v>0.51004072063810701</v>
      </c>
      <c r="P3597">
        <f t="shared" si="834"/>
        <v>8.0966454319476018</v>
      </c>
      <c r="Q3597">
        <v>0.52669999999999995</v>
      </c>
      <c r="R3597">
        <f t="shared" si="835"/>
        <v>0.54503514801657182</v>
      </c>
      <c r="S3597">
        <f t="shared" si="836"/>
        <v>8.6521647446467682</v>
      </c>
      <c r="T3597">
        <v>0.54139999999999999</v>
      </c>
      <c r="U3597">
        <f t="shared" si="837"/>
        <v>0.50662633151595149</v>
      </c>
      <c r="V3597">
        <f t="shared" si="838"/>
        <v>8.0424436849690366</v>
      </c>
      <c r="W3597">
        <v>0.49170000000000003</v>
      </c>
      <c r="X3597">
        <f t="shared" si="839"/>
        <v>0.56976730469552217</v>
      </c>
      <c r="Y3597">
        <f t="shared" si="840"/>
        <v>9.0447755603994953</v>
      </c>
    </row>
    <row r="3598" spans="1:25" x14ac:dyDescent="0.3">
      <c r="A3598">
        <v>19771110</v>
      </c>
      <c r="B3598">
        <v>0.37</v>
      </c>
      <c r="C3598">
        <f t="shared" si="827"/>
        <v>0.15358650187865477</v>
      </c>
      <c r="D3598">
        <f t="shared" si="828"/>
        <v>2.4381101322436507</v>
      </c>
      <c r="E3598">
        <f t="shared" si="826"/>
        <v>197711</v>
      </c>
      <c r="F3598" s="1"/>
      <c r="G3598">
        <v>19771110</v>
      </c>
      <c r="H3598">
        <v>1.4200999999999999</v>
      </c>
      <c r="I3598">
        <f t="shared" si="829"/>
        <v>0.4977454783155903</v>
      </c>
      <c r="J3598">
        <f t="shared" si="830"/>
        <v>7.9014645109796691</v>
      </c>
      <c r="K3598">
        <v>1.341</v>
      </c>
      <c r="L3598">
        <f t="shared" si="831"/>
        <v>0.4504519662497935</v>
      </c>
      <c r="M3598">
        <f t="shared" si="832"/>
        <v>7.1507032816620839</v>
      </c>
      <c r="N3598">
        <v>1.9625999999999999</v>
      </c>
      <c r="O3598">
        <f t="shared" si="833"/>
        <v>0.5690898317851435</v>
      </c>
      <c r="P3598">
        <f t="shared" si="834"/>
        <v>9.0340210113544241</v>
      </c>
      <c r="Q3598">
        <v>1.917</v>
      </c>
      <c r="R3598">
        <f t="shared" si="835"/>
        <v>0.60220371021679209</v>
      </c>
      <c r="S3598">
        <f t="shared" si="836"/>
        <v>9.5596875350042314</v>
      </c>
      <c r="T3598">
        <v>1.9044000000000001</v>
      </c>
      <c r="U3598">
        <f t="shared" si="837"/>
        <v>0.56658672345450811</v>
      </c>
      <c r="V3598">
        <f t="shared" si="838"/>
        <v>8.9942853984693336</v>
      </c>
      <c r="W3598">
        <v>2.1234999999999999</v>
      </c>
      <c r="X3598">
        <f t="shared" si="839"/>
        <v>0.63536546047261799</v>
      </c>
      <c r="Y3598">
        <f t="shared" si="840"/>
        <v>10.086114000303519</v>
      </c>
    </row>
    <row r="3599" spans="1:25" x14ac:dyDescent="0.3">
      <c r="A3599">
        <v>19771111</v>
      </c>
      <c r="B3599">
        <v>-0.09</v>
      </c>
      <c r="C3599">
        <f t="shared" si="827"/>
        <v>0.15423320445329597</v>
      </c>
      <c r="D3599">
        <f t="shared" si="828"/>
        <v>2.4483762173520054</v>
      </c>
      <c r="E3599">
        <f t="shared" si="826"/>
        <v>197711</v>
      </c>
      <c r="F3599" s="1"/>
      <c r="G3599">
        <v>19771111</v>
      </c>
      <c r="H3599">
        <v>0.98319999999999996</v>
      </c>
      <c r="I3599">
        <f t="shared" si="829"/>
        <v>0.51330626318766415</v>
      </c>
      <c r="J3599">
        <f t="shared" si="830"/>
        <v>8.1484843128385691</v>
      </c>
      <c r="K3599">
        <v>0.98340000000000005</v>
      </c>
      <c r="L3599">
        <f t="shared" si="831"/>
        <v>0.46632371945946355</v>
      </c>
      <c r="M3599">
        <f t="shared" si="832"/>
        <v>7.4026595528423522</v>
      </c>
      <c r="N3599">
        <v>1.0698000000000001</v>
      </c>
      <c r="O3599">
        <f t="shared" si="833"/>
        <v>0.58442501350922194</v>
      </c>
      <c r="P3599">
        <f t="shared" si="834"/>
        <v>9.2774594742657897</v>
      </c>
      <c r="Q3599">
        <v>1.5634999999999999</v>
      </c>
      <c r="R3599">
        <f t="shared" si="835"/>
        <v>0.63684686052448047</v>
      </c>
      <c r="S3599">
        <f t="shared" si="836"/>
        <v>10.109630497080076</v>
      </c>
      <c r="T3599">
        <v>1.3274999999999999</v>
      </c>
      <c r="U3599">
        <f t="shared" si="837"/>
        <v>0.59299676992479722</v>
      </c>
      <c r="V3599">
        <f t="shared" si="838"/>
        <v>9.4135318889135977</v>
      </c>
      <c r="W3599">
        <v>1.3029999999999999</v>
      </c>
      <c r="X3599">
        <f t="shared" si="839"/>
        <v>0.65818198886271329</v>
      </c>
      <c r="Y3599">
        <f t="shared" si="840"/>
        <v>10.448315159715742</v>
      </c>
    </row>
    <row r="3600" spans="1:25" x14ac:dyDescent="0.3">
      <c r="A3600">
        <v>19771114</v>
      </c>
      <c r="B3600">
        <v>-7.0000000000000007E-2</v>
      </c>
      <c r="C3600">
        <f t="shared" si="827"/>
        <v>0.1541936378911325</v>
      </c>
      <c r="D3600">
        <f t="shared" si="828"/>
        <v>2.4477481176496951</v>
      </c>
      <c r="E3600">
        <f t="shared" si="826"/>
        <v>197711</v>
      </c>
      <c r="F3600" s="1"/>
      <c r="G3600">
        <v>19771114</v>
      </c>
      <c r="H3600">
        <v>-0.1658</v>
      </c>
      <c r="I3600">
        <f t="shared" si="829"/>
        <v>0.51387877258399117</v>
      </c>
      <c r="J3600">
        <f t="shared" si="830"/>
        <v>8.157572617754143</v>
      </c>
      <c r="K3600">
        <v>-3.3E-3</v>
      </c>
      <c r="L3600">
        <f t="shared" si="831"/>
        <v>0.46537124010691089</v>
      </c>
      <c r="M3600">
        <f t="shared" si="832"/>
        <v>7.3875394118676834</v>
      </c>
      <c r="N3600">
        <v>-2.06E-2</v>
      </c>
      <c r="O3600">
        <f t="shared" si="833"/>
        <v>0.58450820280789695</v>
      </c>
      <c r="P3600">
        <f t="shared" si="834"/>
        <v>9.2787800634420066</v>
      </c>
      <c r="Q3600">
        <v>-0.45250000000000001</v>
      </c>
      <c r="R3600">
        <f t="shared" si="835"/>
        <v>0.63818117701838006</v>
      </c>
      <c r="S3600">
        <f t="shared" si="836"/>
        <v>10.130812114758736</v>
      </c>
      <c r="T3600">
        <v>-0.37740000000000001</v>
      </c>
      <c r="U3600">
        <f t="shared" si="837"/>
        <v>0.59408424923988279</v>
      </c>
      <c r="V3600">
        <f t="shared" si="838"/>
        <v>9.4307950878554578</v>
      </c>
      <c r="W3600">
        <v>-0.73540000000000005</v>
      </c>
      <c r="X3600">
        <f t="shared" si="839"/>
        <v>0.66458004368418766</v>
      </c>
      <c r="Y3600">
        <f t="shared" si="840"/>
        <v>10.549881131308815</v>
      </c>
    </row>
    <row r="3601" spans="1:25" x14ac:dyDescent="0.3">
      <c r="A3601">
        <v>19771115</v>
      </c>
      <c r="B3601">
        <v>0.26</v>
      </c>
      <c r="C3601">
        <f t="shared" si="827"/>
        <v>0.14837071832574369</v>
      </c>
      <c r="D3601">
        <f t="shared" si="828"/>
        <v>2.3553121352035888</v>
      </c>
      <c r="E3601">
        <f t="shared" si="826"/>
        <v>197711</v>
      </c>
      <c r="F3601" s="1"/>
      <c r="G3601">
        <v>19771115</v>
      </c>
      <c r="H3601">
        <v>0.3664</v>
      </c>
      <c r="I3601">
        <f t="shared" si="829"/>
        <v>0.51564104558838242</v>
      </c>
      <c r="J3601">
        <f t="shared" si="830"/>
        <v>8.1855478344250745</v>
      </c>
      <c r="K3601">
        <v>0.74650000000000005</v>
      </c>
      <c r="L3601">
        <f t="shared" si="831"/>
        <v>0.4737470659241611</v>
      </c>
      <c r="M3601">
        <f t="shared" si="832"/>
        <v>7.520501524691114</v>
      </c>
      <c r="N3601">
        <v>0.83030000000000004</v>
      </c>
      <c r="O3601">
        <f t="shared" si="833"/>
        <v>0.59083814855280858</v>
      </c>
      <c r="P3601">
        <f t="shared" si="834"/>
        <v>9.3792648369634115</v>
      </c>
      <c r="Q3601">
        <v>0.59509999999999996</v>
      </c>
      <c r="R3601">
        <f t="shared" si="835"/>
        <v>0.64304813176208819</v>
      </c>
      <c r="S3601">
        <f t="shared" si="836"/>
        <v>10.208072626123084</v>
      </c>
      <c r="T3601">
        <v>0.746</v>
      </c>
      <c r="U3601">
        <f t="shared" si="837"/>
        <v>0.60042274290749931</v>
      </c>
      <c r="V3601">
        <f t="shared" si="838"/>
        <v>9.5314155554430844</v>
      </c>
      <c r="W3601">
        <v>0.64200000000000002</v>
      </c>
      <c r="X3601">
        <f t="shared" si="839"/>
        <v>0.66804557468901915</v>
      </c>
      <c r="Y3601">
        <f t="shared" si="840"/>
        <v>10.604894730506222</v>
      </c>
    </row>
    <row r="3602" spans="1:25" x14ac:dyDescent="0.3">
      <c r="A3602">
        <v>19771116</v>
      </c>
      <c r="B3602">
        <v>-0.08</v>
      </c>
      <c r="C3602">
        <f t="shared" si="827"/>
        <v>0.14825767765296624</v>
      </c>
      <c r="D3602">
        <f t="shared" si="828"/>
        <v>2.3535176701543614</v>
      </c>
      <c r="E3602">
        <f t="shared" si="826"/>
        <v>197711</v>
      </c>
      <c r="F3602" s="1"/>
      <c r="G3602">
        <v>19771116</v>
      </c>
      <c r="H3602">
        <v>0.16619999999999999</v>
      </c>
      <c r="I3602">
        <f t="shared" si="829"/>
        <v>0.51593173144721793</v>
      </c>
      <c r="J3602">
        <f t="shared" si="830"/>
        <v>8.1901623293778076</v>
      </c>
      <c r="K3602">
        <v>7.5499999999999998E-2</v>
      </c>
      <c r="L3602">
        <f t="shared" si="831"/>
        <v>0.47374428602609331</v>
      </c>
      <c r="M3602">
        <f t="shared" si="832"/>
        <v>7.5204573951773694</v>
      </c>
      <c r="N3602">
        <v>0.20039999999999999</v>
      </c>
      <c r="O3602">
        <f t="shared" si="833"/>
        <v>0.59110786890925471</v>
      </c>
      <c r="P3602">
        <f t="shared" si="834"/>
        <v>9.3835465148835411</v>
      </c>
      <c r="Q3602">
        <v>-0.2472</v>
      </c>
      <c r="R3602">
        <f t="shared" si="835"/>
        <v>0.6437268339729485</v>
      </c>
      <c r="S3602">
        <f t="shared" si="836"/>
        <v>10.21884668970832</v>
      </c>
      <c r="T3602">
        <v>-0.2913</v>
      </c>
      <c r="U3602">
        <f t="shared" si="837"/>
        <v>0.60159030525643531</v>
      </c>
      <c r="V3602">
        <f t="shared" si="838"/>
        <v>9.549950033135767</v>
      </c>
      <c r="W3602">
        <v>-0.44330000000000003</v>
      </c>
      <c r="X3602">
        <f t="shared" si="839"/>
        <v>0.66929393215224886</v>
      </c>
      <c r="Y3602">
        <f t="shared" si="840"/>
        <v>10.624711790876326</v>
      </c>
    </row>
    <row r="3603" spans="1:25" x14ac:dyDescent="0.3">
      <c r="A3603">
        <v>19771117</v>
      </c>
      <c r="B3603">
        <v>-0.13</v>
      </c>
      <c r="C3603">
        <f t="shared" si="827"/>
        <v>0.14750428510485308</v>
      </c>
      <c r="D3603">
        <f t="shared" si="828"/>
        <v>2.3415579342228612</v>
      </c>
      <c r="E3603">
        <f t="shared" si="826"/>
        <v>197711</v>
      </c>
      <c r="F3603" s="1"/>
      <c r="G3603">
        <v>19771117</v>
      </c>
      <c r="H3603">
        <v>0.58720000000000006</v>
      </c>
      <c r="I3603">
        <f t="shared" si="829"/>
        <v>0.52082167099982579</v>
      </c>
      <c r="J3603">
        <f t="shared" si="830"/>
        <v>8.26778771327184</v>
      </c>
      <c r="K3603">
        <v>0.43409999999999999</v>
      </c>
      <c r="L3603">
        <f t="shared" si="831"/>
        <v>0.47493364616532174</v>
      </c>
      <c r="M3603">
        <f t="shared" si="832"/>
        <v>7.5393379020635187</v>
      </c>
      <c r="N3603">
        <v>0.42109999999999997</v>
      </c>
      <c r="O3603">
        <f t="shared" si="833"/>
        <v>0.5919198807514523</v>
      </c>
      <c r="P3603">
        <f t="shared" si="834"/>
        <v>9.3964368032601069</v>
      </c>
      <c r="Q3603">
        <v>-0.2389</v>
      </c>
      <c r="R3603">
        <f t="shared" si="835"/>
        <v>0.64284992267396346</v>
      </c>
      <c r="S3603">
        <f t="shared" si="836"/>
        <v>10.204926154394457</v>
      </c>
      <c r="T3603">
        <v>-0.23169999999999999</v>
      </c>
      <c r="U3603">
        <f t="shared" si="837"/>
        <v>0.60105658299637388</v>
      </c>
      <c r="V3603">
        <f t="shared" si="838"/>
        <v>9.5414774549199546</v>
      </c>
      <c r="W3603">
        <v>-0.33579999999999999</v>
      </c>
      <c r="X3603">
        <f t="shared" si="839"/>
        <v>0.66765393818589969</v>
      </c>
      <c r="Y3603">
        <f t="shared" si="840"/>
        <v>10.598677693756688</v>
      </c>
    </row>
    <row r="3604" spans="1:25" x14ac:dyDescent="0.3">
      <c r="A3604">
        <v>19771118</v>
      </c>
      <c r="B3604">
        <v>0.04</v>
      </c>
      <c r="C3604">
        <f t="shared" si="827"/>
        <v>0.14506369144714051</v>
      </c>
      <c r="D3604">
        <f t="shared" si="828"/>
        <v>2.3028147110048476</v>
      </c>
      <c r="E3604">
        <f t="shared" si="826"/>
        <v>197711</v>
      </c>
      <c r="F3604" s="1"/>
      <c r="G3604">
        <v>19771118</v>
      </c>
      <c r="H3604">
        <v>0.51239999999999997</v>
      </c>
      <c r="I3604">
        <f t="shared" si="829"/>
        <v>0.51794237799559206</v>
      </c>
      <c r="J3604">
        <f t="shared" si="830"/>
        <v>8.222080353826497</v>
      </c>
      <c r="K3604">
        <v>0.64980000000000004</v>
      </c>
      <c r="L3604">
        <f t="shared" si="831"/>
        <v>0.47398424631142805</v>
      </c>
      <c r="M3604">
        <f t="shared" si="832"/>
        <v>7.524266646614536</v>
      </c>
      <c r="N3604">
        <v>0.63939999999999997</v>
      </c>
      <c r="O3604">
        <f t="shared" si="833"/>
        <v>0.58820521548641824</v>
      </c>
      <c r="P3604">
        <f t="shared" si="834"/>
        <v>9.3374683202893269</v>
      </c>
      <c r="Q3604">
        <v>0.31630000000000003</v>
      </c>
      <c r="R3604">
        <f t="shared" si="835"/>
        <v>0.63485466119784673</v>
      </c>
      <c r="S3604">
        <f t="shared" si="836"/>
        <v>10.078005313198018</v>
      </c>
      <c r="T3604">
        <v>0.1363</v>
      </c>
      <c r="U3604">
        <f t="shared" si="837"/>
        <v>0.59226706065865498</v>
      </c>
      <c r="V3604">
        <f t="shared" si="838"/>
        <v>9.4019481134280465</v>
      </c>
      <c r="W3604">
        <v>0.2787</v>
      </c>
      <c r="X3604">
        <f t="shared" si="839"/>
        <v>0.65244667124107492</v>
      </c>
      <c r="Y3604">
        <f t="shared" si="840"/>
        <v>10.357269815014812</v>
      </c>
    </row>
    <row r="3605" spans="1:25" x14ac:dyDescent="0.3">
      <c r="A3605">
        <v>19771121</v>
      </c>
      <c r="B3605">
        <v>0.01</v>
      </c>
      <c r="C3605">
        <f t="shared" si="827"/>
        <v>0.14505979674868003</v>
      </c>
      <c r="D3605">
        <f t="shared" si="828"/>
        <v>2.3027528845834992</v>
      </c>
      <c r="E3605">
        <f t="shared" si="826"/>
        <v>197711</v>
      </c>
      <c r="F3605" s="1"/>
      <c r="G3605">
        <v>19771121</v>
      </c>
      <c r="H3605">
        <v>2.4500000000000001E-2</v>
      </c>
      <c r="I3605">
        <f t="shared" si="829"/>
        <v>0.51732030929005168</v>
      </c>
      <c r="J3605">
        <f t="shared" si="830"/>
        <v>8.2122053192669622</v>
      </c>
      <c r="K3605">
        <v>0.17580000000000001</v>
      </c>
      <c r="L3605">
        <f t="shared" si="831"/>
        <v>0.47237941418858692</v>
      </c>
      <c r="M3605">
        <f t="shared" si="832"/>
        <v>7.4987907264562628</v>
      </c>
      <c r="N3605">
        <v>0.1086</v>
      </c>
      <c r="O3605">
        <f t="shared" si="833"/>
        <v>0.58606184663077254</v>
      </c>
      <c r="P3605">
        <f t="shared" si="834"/>
        <v>9.3034433945298094</v>
      </c>
      <c r="Q3605">
        <v>-6.0699999999999997E-2</v>
      </c>
      <c r="R3605">
        <f t="shared" si="835"/>
        <v>0.63466033923711107</v>
      </c>
      <c r="S3605">
        <f t="shared" si="836"/>
        <v>10.074920547703707</v>
      </c>
      <c r="T3605">
        <v>-5.7999999999999996E-3</v>
      </c>
      <c r="U3605">
        <f t="shared" si="837"/>
        <v>0.59180360588684988</v>
      </c>
      <c r="V3605">
        <f t="shared" si="838"/>
        <v>9.3945909970073131</v>
      </c>
      <c r="W3605">
        <v>-0.13270000000000001</v>
      </c>
      <c r="X3605">
        <f t="shared" si="839"/>
        <v>0.6526281334869376</v>
      </c>
      <c r="Y3605">
        <f t="shared" si="840"/>
        <v>10.360150438864212</v>
      </c>
    </row>
    <row r="3606" spans="1:25" x14ac:dyDescent="0.3">
      <c r="A3606">
        <v>19771122</v>
      </c>
      <c r="B3606">
        <v>0.11</v>
      </c>
      <c r="C3606">
        <f t="shared" si="827"/>
        <v>0.14419962230687822</v>
      </c>
      <c r="D3606">
        <f t="shared" si="828"/>
        <v>2.2890980386406512</v>
      </c>
      <c r="E3606">
        <f t="shared" si="826"/>
        <v>197711</v>
      </c>
      <c r="F3606" s="1"/>
      <c r="G3606">
        <v>19771122</v>
      </c>
      <c r="H3606">
        <v>0.77529999999999999</v>
      </c>
      <c r="I3606">
        <f t="shared" si="829"/>
        <v>0.52336797362774212</v>
      </c>
      <c r="J3606">
        <f t="shared" si="830"/>
        <v>8.3082090143689005</v>
      </c>
      <c r="K3606">
        <v>0.64749999999999996</v>
      </c>
      <c r="L3606">
        <f t="shared" si="831"/>
        <v>0.4728582663958304</v>
      </c>
      <c r="M3606">
        <f t="shared" si="832"/>
        <v>7.5063922695869865</v>
      </c>
      <c r="N3606">
        <v>0.66979999999999995</v>
      </c>
      <c r="O3606">
        <f t="shared" si="833"/>
        <v>0.58659186943575647</v>
      </c>
      <c r="P3606">
        <f t="shared" si="834"/>
        <v>9.311857245716892</v>
      </c>
      <c r="Q3606">
        <v>0.74650000000000005</v>
      </c>
      <c r="R3606">
        <f t="shared" si="835"/>
        <v>0.63236352096918302</v>
      </c>
      <c r="S3606">
        <f t="shared" si="836"/>
        <v>10.03845968804182</v>
      </c>
      <c r="T3606">
        <v>0.81369999999999998</v>
      </c>
      <c r="U3606">
        <f t="shared" si="837"/>
        <v>0.59422725199787763</v>
      </c>
      <c r="V3606">
        <f t="shared" si="838"/>
        <v>9.4330651862621622</v>
      </c>
      <c r="W3606">
        <v>1.0668</v>
      </c>
      <c r="X3606">
        <f t="shared" si="839"/>
        <v>0.65464068575542089</v>
      </c>
      <c r="Y3606">
        <f t="shared" si="840"/>
        <v>10.392098715681765</v>
      </c>
    </row>
    <row r="3607" spans="1:25" x14ac:dyDescent="0.3">
      <c r="A3607">
        <v>19771123</v>
      </c>
      <c r="B3607">
        <v>-0.01</v>
      </c>
      <c r="C3607">
        <f t="shared" si="827"/>
        <v>0.13959343710796657</v>
      </c>
      <c r="D3607">
        <f t="shared" si="828"/>
        <v>2.2159771154664902</v>
      </c>
      <c r="E3607">
        <f t="shared" si="826"/>
        <v>197711</v>
      </c>
      <c r="F3607" s="1"/>
      <c r="G3607">
        <v>19771123</v>
      </c>
      <c r="H3607">
        <v>0.85450000000000004</v>
      </c>
      <c r="I3607">
        <f t="shared" si="829"/>
        <v>0.53069450863938661</v>
      </c>
      <c r="J3607">
        <f t="shared" si="830"/>
        <v>8.4245141520446154</v>
      </c>
      <c r="K3607">
        <v>0.71179999999999999</v>
      </c>
      <c r="L3607">
        <f t="shared" si="831"/>
        <v>0.47770677244294235</v>
      </c>
      <c r="M3607">
        <f t="shared" si="832"/>
        <v>7.5833599169720927</v>
      </c>
      <c r="N3607">
        <v>0.83809999999999996</v>
      </c>
      <c r="O3607">
        <f t="shared" si="833"/>
        <v>0.59121981529476419</v>
      </c>
      <c r="P3607">
        <f t="shared" si="834"/>
        <v>9.3853236086609257</v>
      </c>
      <c r="Q3607">
        <v>0.6391</v>
      </c>
      <c r="R3607">
        <f t="shared" si="835"/>
        <v>0.63741637284435704</v>
      </c>
      <c r="S3607">
        <f t="shared" si="836"/>
        <v>10.118671224881961</v>
      </c>
      <c r="T3607">
        <v>0.51419999999999999</v>
      </c>
      <c r="U3607">
        <f t="shared" si="837"/>
        <v>0.59325743643632955</v>
      </c>
      <c r="V3607">
        <f t="shared" si="838"/>
        <v>9.4176698415014215</v>
      </c>
      <c r="W3607">
        <v>0.63729999999999998</v>
      </c>
      <c r="X3607">
        <f t="shared" si="839"/>
        <v>0.65495900853101652</v>
      </c>
      <c r="Y3607">
        <f t="shared" si="840"/>
        <v>10.397151933087008</v>
      </c>
    </row>
    <row r="3608" spans="1:25" x14ac:dyDescent="0.3">
      <c r="A3608">
        <v>19771125</v>
      </c>
      <c r="B3608">
        <v>-0.13</v>
      </c>
      <c r="C3608">
        <f t="shared" si="827"/>
        <v>0.14064460158428499</v>
      </c>
      <c r="D3608">
        <f t="shared" si="828"/>
        <v>2.2326638342146743</v>
      </c>
      <c r="E3608">
        <f t="shared" si="826"/>
        <v>197711</v>
      </c>
      <c r="F3608" s="1"/>
      <c r="G3608">
        <v>19771125</v>
      </c>
      <c r="H3608">
        <v>0.56730000000000003</v>
      </c>
      <c r="I3608">
        <f t="shared" si="829"/>
        <v>0.53426185653163827</v>
      </c>
      <c r="J3608">
        <f t="shared" si="830"/>
        <v>8.4811440442223045</v>
      </c>
      <c r="K3608">
        <v>0.53569999999999995</v>
      </c>
      <c r="L3608">
        <f t="shared" si="831"/>
        <v>0.48030884417610442</v>
      </c>
      <c r="M3608">
        <f t="shared" si="832"/>
        <v>7.6246665251690793</v>
      </c>
      <c r="N3608">
        <v>0.56469999999999998</v>
      </c>
      <c r="O3608">
        <f t="shared" si="833"/>
        <v>0.59363484184707538</v>
      </c>
      <c r="P3608">
        <f t="shared" si="834"/>
        <v>9.4236609666631246</v>
      </c>
      <c r="Q3608">
        <v>0.4451</v>
      </c>
      <c r="R3608">
        <f t="shared" si="835"/>
        <v>0.63973637159477093</v>
      </c>
      <c r="S3608">
        <f t="shared" si="836"/>
        <v>10.155500063295417</v>
      </c>
      <c r="T3608">
        <v>0.37069999999999997</v>
      </c>
      <c r="U3608">
        <f t="shared" si="837"/>
        <v>0.59398139475846301</v>
      </c>
      <c r="V3608">
        <f t="shared" si="838"/>
        <v>9.4291623235810658</v>
      </c>
      <c r="W3608">
        <v>0.1784</v>
      </c>
      <c r="X3608">
        <f t="shared" si="839"/>
        <v>0.65346276319200547</v>
      </c>
      <c r="Y3608">
        <f t="shared" si="840"/>
        <v>10.373399774682833</v>
      </c>
    </row>
    <row r="3609" spans="1:25" x14ac:dyDescent="0.3">
      <c r="A3609">
        <v>19771128</v>
      </c>
      <c r="B3609">
        <v>0.05</v>
      </c>
      <c r="C3609">
        <f t="shared" si="827"/>
        <v>0.1406171827707961</v>
      </c>
      <c r="D3609">
        <f t="shared" si="828"/>
        <v>2.2322285740442576</v>
      </c>
      <c r="E3609">
        <f t="shared" si="826"/>
        <v>197711</v>
      </c>
      <c r="F3609" s="1"/>
      <c r="G3609">
        <v>19771128</v>
      </c>
      <c r="H3609">
        <v>-0.38429999999999997</v>
      </c>
      <c r="I3609">
        <f t="shared" si="829"/>
        <v>0.53455067244596133</v>
      </c>
      <c r="J3609">
        <f t="shared" si="830"/>
        <v>8.4857288547261653</v>
      </c>
      <c r="K3609">
        <v>-0.17610000000000001</v>
      </c>
      <c r="L3609">
        <f t="shared" si="831"/>
        <v>0.47970327600053947</v>
      </c>
      <c r="M3609">
        <f t="shared" si="832"/>
        <v>7.6150534284024394</v>
      </c>
      <c r="N3609">
        <v>-0.15740000000000001</v>
      </c>
      <c r="O3609">
        <f t="shared" si="833"/>
        <v>0.59127183801478178</v>
      </c>
      <c r="P3609">
        <f t="shared" si="834"/>
        <v>9.3861494437390753</v>
      </c>
      <c r="Q3609">
        <v>-0.50249999999999995</v>
      </c>
      <c r="R3609">
        <f t="shared" si="835"/>
        <v>0.64312645067396901</v>
      </c>
      <c r="S3609">
        <f t="shared" si="836"/>
        <v>10.209315900305821</v>
      </c>
      <c r="T3609">
        <v>-0.5272</v>
      </c>
      <c r="U3609">
        <f t="shared" si="837"/>
        <v>0.59790258304403943</v>
      </c>
      <c r="V3609">
        <f t="shared" si="838"/>
        <v>9.4914092578660352</v>
      </c>
      <c r="W3609">
        <v>-0.63490000000000002</v>
      </c>
      <c r="X3609">
        <f t="shared" si="839"/>
        <v>0.65901051006253408</v>
      </c>
      <c r="Y3609">
        <f t="shared" si="840"/>
        <v>10.461467526019765</v>
      </c>
    </row>
    <row r="3610" spans="1:25" x14ac:dyDescent="0.3">
      <c r="A3610">
        <v>19771129</v>
      </c>
      <c r="B3610">
        <v>-0.17</v>
      </c>
      <c r="C3610">
        <f t="shared" si="827"/>
        <v>0.14267530598478878</v>
      </c>
      <c r="D3610">
        <f t="shared" si="828"/>
        <v>2.2649002671947795</v>
      </c>
      <c r="E3610">
        <f t="shared" si="826"/>
        <v>197711</v>
      </c>
      <c r="F3610" s="1"/>
      <c r="G3610">
        <v>19771129</v>
      </c>
      <c r="H3610">
        <v>-0.83109999999999995</v>
      </c>
      <c r="I3610">
        <f t="shared" si="829"/>
        <v>0.54095257910112426</v>
      </c>
      <c r="J3610">
        <f t="shared" si="830"/>
        <v>8.5873559722834276</v>
      </c>
      <c r="K3610">
        <v>-0.84470000000000001</v>
      </c>
      <c r="L3610">
        <f t="shared" si="831"/>
        <v>0.49340568796116385</v>
      </c>
      <c r="M3610">
        <f t="shared" si="832"/>
        <v>7.8325724748598535</v>
      </c>
      <c r="N3610">
        <v>-0.95820000000000005</v>
      </c>
      <c r="O3610">
        <f t="shared" si="833"/>
        <v>0.60293249177299535</v>
      </c>
      <c r="P3610">
        <f t="shared" si="834"/>
        <v>9.5712565835510581</v>
      </c>
      <c r="Q3610">
        <v>-1.4211</v>
      </c>
      <c r="R3610">
        <f t="shared" si="835"/>
        <v>0.66316488805255869</v>
      </c>
      <c r="S3610">
        <f t="shared" si="836"/>
        <v>10.527416232102357</v>
      </c>
      <c r="T3610">
        <v>-1.3168</v>
      </c>
      <c r="U3610">
        <f t="shared" si="837"/>
        <v>0.61757559444648735</v>
      </c>
      <c r="V3610">
        <f t="shared" si="838"/>
        <v>9.8037086321297267</v>
      </c>
      <c r="W3610">
        <v>-1.6263000000000001</v>
      </c>
      <c r="X3610">
        <f t="shared" si="839"/>
        <v>0.68595526723048261</v>
      </c>
      <c r="Y3610">
        <f t="shared" si="840"/>
        <v>10.889202285640266</v>
      </c>
    </row>
    <row r="3611" spans="1:25" x14ac:dyDescent="0.3">
      <c r="A3611">
        <v>19771130</v>
      </c>
      <c r="B3611">
        <v>-0.14000000000000001</v>
      </c>
      <c r="C3611">
        <f t="shared" si="827"/>
        <v>0.1440138882191575</v>
      </c>
      <c r="D3611">
        <f t="shared" si="828"/>
        <v>2.2861496014040723</v>
      </c>
      <c r="E3611">
        <f t="shared" si="826"/>
        <v>197711</v>
      </c>
      <c r="F3611" s="1"/>
      <c r="G3611">
        <v>19771130</v>
      </c>
      <c r="H3611">
        <v>0.37169999999999997</v>
      </c>
      <c r="I3611">
        <f t="shared" si="829"/>
        <v>0.54238089545990364</v>
      </c>
      <c r="J3611">
        <f t="shared" si="830"/>
        <v>8.6100297915565616</v>
      </c>
      <c r="K3611">
        <v>0.1799</v>
      </c>
      <c r="L3611">
        <f t="shared" si="831"/>
        <v>0.49349708525232688</v>
      </c>
      <c r="M3611">
        <f t="shared" si="832"/>
        <v>7.8340233618773878</v>
      </c>
      <c r="N3611">
        <v>5.7000000000000002E-2</v>
      </c>
      <c r="O3611">
        <f t="shared" si="833"/>
        <v>0.60280019937791696</v>
      </c>
      <c r="P3611">
        <f t="shared" si="834"/>
        <v>9.5691565068847222</v>
      </c>
      <c r="Q3611">
        <v>0.16589999999999999</v>
      </c>
      <c r="R3611">
        <f t="shared" si="835"/>
        <v>0.66298228593688813</v>
      </c>
      <c r="S3611">
        <f t="shared" si="836"/>
        <v>10.524517513380728</v>
      </c>
      <c r="T3611">
        <v>0.20649999999999999</v>
      </c>
      <c r="U3611">
        <f t="shared" si="837"/>
        <v>0.61802580381240235</v>
      </c>
      <c r="V3611">
        <f t="shared" si="838"/>
        <v>9.8108554842504656</v>
      </c>
      <c r="W3611">
        <v>0.1925</v>
      </c>
      <c r="X3611">
        <f t="shared" si="839"/>
        <v>0.68534189995044337</v>
      </c>
      <c r="Y3611">
        <f t="shared" si="840"/>
        <v>10.879465381928298</v>
      </c>
    </row>
    <row r="3612" spans="1:25" x14ac:dyDescent="0.3">
      <c r="A3612">
        <v>19771201</v>
      </c>
      <c r="B3612">
        <v>0.11</v>
      </c>
      <c r="C3612">
        <f t="shared" si="827"/>
        <v>0.1436170166018885</v>
      </c>
      <c r="D3612">
        <f t="shared" si="828"/>
        <v>2.2798494597937893</v>
      </c>
      <c r="E3612">
        <f t="shared" si="826"/>
        <v>197712</v>
      </c>
      <c r="F3612" s="1"/>
      <c r="G3612">
        <v>19771201</v>
      </c>
      <c r="H3612">
        <v>0.5181</v>
      </c>
      <c r="I3612">
        <f t="shared" si="829"/>
        <v>0.54437033894298825</v>
      </c>
      <c r="J3612">
        <f t="shared" si="830"/>
        <v>8.6416112277785206</v>
      </c>
      <c r="K3612">
        <v>0.54279999999999995</v>
      </c>
      <c r="L3612">
        <f t="shared" si="831"/>
        <v>0.49656505037531318</v>
      </c>
      <c r="M3612">
        <f t="shared" si="832"/>
        <v>7.8827257983560362</v>
      </c>
      <c r="N3612">
        <v>0.64290000000000003</v>
      </c>
      <c r="O3612">
        <f t="shared" si="833"/>
        <v>0.60658941897919227</v>
      </c>
      <c r="P3612">
        <f t="shared" si="834"/>
        <v>9.6293085032526378</v>
      </c>
      <c r="Q3612">
        <v>-0.1489</v>
      </c>
      <c r="R3612">
        <f t="shared" si="835"/>
        <v>0.66315957536927328</v>
      </c>
      <c r="S3612">
        <f t="shared" si="836"/>
        <v>10.527331895869752</v>
      </c>
      <c r="T3612">
        <v>7.2800000000000004E-2</v>
      </c>
      <c r="U3612">
        <f t="shared" si="837"/>
        <v>0.61700257308613815</v>
      </c>
      <c r="V3612">
        <f t="shared" si="838"/>
        <v>9.7946122000372551</v>
      </c>
      <c r="W3612">
        <v>-4.4600000000000001E-2</v>
      </c>
      <c r="X3612">
        <f t="shared" si="839"/>
        <v>0.68311075511946595</v>
      </c>
      <c r="Y3612">
        <f t="shared" si="840"/>
        <v>10.844047055757898</v>
      </c>
    </row>
    <row r="3613" spans="1:25" x14ac:dyDescent="0.3">
      <c r="A3613">
        <v>19771202</v>
      </c>
      <c r="B3613">
        <v>-0.23</v>
      </c>
      <c r="C3613">
        <f t="shared" si="827"/>
        <v>0.14167072111180554</v>
      </c>
      <c r="D3613">
        <f t="shared" si="828"/>
        <v>2.2489529767261529</v>
      </c>
      <c r="E3613">
        <f t="shared" si="826"/>
        <v>197712</v>
      </c>
      <c r="F3613" s="1"/>
      <c r="G3613">
        <v>19771202</v>
      </c>
      <c r="H3613">
        <v>0.57799999999999996</v>
      </c>
      <c r="I3613">
        <f t="shared" si="829"/>
        <v>0.54783689036897887</v>
      </c>
      <c r="J3613">
        <f t="shared" si="830"/>
        <v>8.6966410256596465</v>
      </c>
      <c r="K3613">
        <v>0.23980000000000001</v>
      </c>
      <c r="L3613">
        <f t="shared" si="831"/>
        <v>0.49531434404921487</v>
      </c>
      <c r="M3613">
        <f t="shared" si="832"/>
        <v>7.8628714509438478</v>
      </c>
      <c r="N3613">
        <v>0.4607</v>
      </c>
      <c r="O3613">
        <f t="shared" si="833"/>
        <v>0.60772526084297884</v>
      </c>
      <c r="P3613">
        <f t="shared" si="834"/>
        <v>9.6473394338542899</v>
      </c>
      <c r="Q3613">
        <v>0.13689999999999999</v>
      </c>
      <c r="R3613">
        <f t="shared" si="835"/>
        <v>0.66139530100545041</v>
      </c>
      <c r="S3613">
        <f t="shared" si="836"/>
        <v>10.49932490860278</v>
      </c>
      <c r="T3613">
        <v>0.1074</v>
      </c>
      <c r="U3613">
        <f t="shared" si="837"/>
        <v>0.61449880677988167</v>
      </c>
      <c r="V3613">
        <f t="shared" si="838"/>
        <v>9.7548661421129914</v>
      </c>
      <c r="W3613">
        <v>-0.21340000000000001</v>
      </c>
      <c r="X3613">
        <f t="shared" si="839"/>
        <v>0.67181064544297631</v>
      </c>
      <c r="Y3613">
        <f t="shared" si="840"/>
        <v>10.664663375807422</v>
      </c>
    </row>
    <row r="3614" spans="1:25" x14ac:dyDescent="0.3">
      <c r="A3614">
        <v>19771205</v>
      </c>
      <c r="B3614">
        <v>0.13</v>
      </c>
      <c r="C3614">
        <f t="shared" si="827"/>
        <v>0.14080268278774372</v>
      </c>
      <c r="D3614">
        <f t="shared" si="828"/>
        <v>2.2351732955225079</v>
      </c>
      <c r="E3614">
        <f t="shared" si="826"/>
        <v>197712</v>
      </c>
      <c r="F3614" s="1"/>
      <c r="G3614">
        <v>19771205</v>
      </c>
      <c r="H3614">
        <v>-0.23899999999999999</v>
      </c>
      <c r="I3614">
        <f t="shared" si="829"/>
        <v>0.54674590245662313</v>
      </c>
      <c r="J3614">
        <f t="shared" si="830"/>
        <v>8.6793221294628218</v>
      </c>
      <c r="K3614">
        <v>3.9600000000000003E-2</v>
      </c>
      <c r="L3614">
        <f t="shared" si="831"/>
        <v>0.4892489188992325</v>
      </c>
      <c r="M3614">
        <f t="shared" si="832"/>
        <v>7.7665858116874684</v>
      </c>
      <c r="N3614">
        <v>-2.87E-2</v>
      </c>
      <c r="O3614">
        <f t="shared" si="833"/>
        <v>0.60306956325476557</v>
      </c>
      <c r="P3614">
        <f t="shared" si="834"/>
        <v>9.5734325258666768</v>
      </c>
      <c r="Q3614">
        <v>-0.4113</v>
      </c>
      <c r="R3614">
        <f t="shared" si="835"/>
        <v>0.65526122582140611</v>
      </c>
      <c r="S3614">
        <f t="shared" si="836"/>
        <v>10.401949483840657</v>
      </c>
      <c r="T3614">
        <v>-0.37190000000000001</v>
      </c>
      <c r="U3614">
        <f t="shared" si="837"/>
        <v>0.60699356254556058</v>
      </c>
      <c r="V3614">
        <f t="shared" si="838"/>
        <v>9.6357240834761022</v>
      </c>
      <c r="W3614">
        <v>-0.36230000000000001</v>
      </c>
      <c r="X3614">
        <f t="shared" si="839"/>
        <v>0.66179103581260523</v>
      </c>
      <c r="Y3614">
        <f t="shared" si="840"/>
        <v>10.505607003911964</v>
      </c>
    </row>
    <row r="3615" spans="1:25" x14ac:dyDescent="0.3">
      <c r="A3615">
        <v>19771206</v>
      </c>
      <c r="B3615">
        <v>-0.15</v>
      </c>
      <c r="C3615">
        <f t="shared" si="827"/>
        <v>0.13965443631306848</v>
      </c>
      <c r="D3615">
        <f t="shared" si="828"/>
        <v>2.2169454478277237</v>
      </c>
      <c r="E3615">
        <f t="shared" si="826"/>
        <v>197712</v>
      </c>
      <c r="F3615" s="1"/>
      <c r="G3615">
        <v>19771206</v>
      </c>
      <c r="H3615">
        <v>-1.3621000000000001</v>
      </c>
      <c r="I3615">
        <f t="shared" si="829"/>
        <v>0.57421007175812799</v>
      </c>
      <c r="J3615">
        <f t="shared" si="830"/>
        <v>9.1153023010833589</v>
      </c>
      <c r="K3615">
        <v>-1.2048000000000001</v>
      </c>
      <c r="L3615">
        <f t="shared" si="831"/>
        <v>0.51609678263950409</v>
      </c>
      <c r="M3615">
        <f t="shared" si="832"/>
        <v>8.1927824358281107</v>
      </c>
      <c r="N3615">
        <v>-1.5012000000000001</v>
      </c>
      <c r="O3615">
        <f t="shared" si="833"/>
        <v>0.63709521867472219</v>
      </c>
      <c r="P3615">
        <f t="shared" si="834"/>
        <v>10.11357306048977</v>
      </c>
      <c r="Q3615">
        <v>-1.4234</v>
      </c>
      <c r="R3615">
        <f t="shared" si="835"/>
        <v>0.67693539560227534</v>
      </c>
      <c r="S3615">
        <f t="shared" si="836"/>
        <v>10.746016262524485</v>
      </c>
      <c r="T3615">
        <v>-1.4947999999999999</v>
      </c>
      <c r="U3615">
        <f t="shared" si="837"/>
        <v>0.63683520160242391</v>
      </c>
      <c r="V3615">
        <f t="shared" si="838"/>
        <v>10.109445417430177</v>
      </c>
      <c r="W3615">
        <v>-1.5813999999999999</v>
      </c>
      <c r="X3615">
        <f t="shared" si="839"/>
        <v>0.69128429004150826</v>
      </c>
      <c r="Y3615">
        <f t="shared" si="840"/>
        <v>10.973797900174052</v>
      </c>
    </row>
    <row r="3616" spans="1:25" x14ac:dyDescent="0.3">
      <c r="A3616">
        <v>19771207</v>
      </c>
      <c r="B3616">
        <v>0.04</v>
      </c>
      <c r="C3616">
        <f t="shared" si="827"/>
        <v>0.13815941009887836</v>
      </c>
      <c r="D3616">
        <f t="shared" si="828"/>
        <v>2.1932126424301073</v>
      </c>
      <c r="E3616">
        <f t="shared" si="826"/>
        <v>197712</v>
      </c>
      <c r="F3616" s="1"/>
      <c r="G3616">
        <v>19771207</v>
      </c>
      <c r="H3616">
        <v>-8.7999999999999995E-2</v>
      </c>
      <c r="I3616">
        <f t="shared" si="829"/>
        <v>0.57413548050488583</v>
      </c>
      <c r="J3616">
        <f t="shared" si="830"/>
        <v>9.1141182016470026</v>
      </c>
      <c r="K3616">
        <v>-0.12559999999999999</v>
      </c>
      <c r="L3616">
        <f t="shared" si="831"/>
        <v>0.51634129847270072</v>
      </c>
      <c r="M3616">
        <f t="shared" si="832"/>
        <v>8.1966640043456458</v>
      </c>
      <c r="N3616">
        <v>-0.13730000000000001</v>
      </c>
      <c r="O3616">
        <f t="shared" si="833"/>
        <v>0.63771916777618698</v>
      </c>
      <c r="P3616">
        <f t="shared" si="834"/>
        <v>10.123477945409199</v>
      </c>
      <c r="Q3616">
        <v>-0.2238</v>
      </c>
      <c r="R3616">
        <f t="shared" si="835"/>
        <v>0.67734240553724601</v>
      </c>
      <c r="S3616">
        <f t="shared" si="836"/>
        <v>10.752477344938875</v>
      </c>
      <c r="T3616">
        <v>-0.1081</v>
      </c>
      <c r="U3616">
        <f t="shared" si="837"/>
        <v>0.63693373081883664</v>
      </c>
      <c r="V3616">
        <f t="shared" si="838"/>
        <v>10.111009520251189</v>
      </c>
      <c r="W3616">
        <v>-9.5699999999999993E-2</v>
      </c>
      <c r="X3616">
        <f t="shared" si="839"/>
        <v>0.6910638958087707</v>
      </c>
      <c r="Y3616">
        <f t="shared" si="840"/>
        <v>10.970299250192753</v>
      </c>
    </row>
    <row r="3617" spans="1:25" x14ac:dyDescent="0.3">
      <c r="A3617">
        <v>19771208</v>
      </c>
      <c r="B3617">
        <v>0.17</v>
      </c>
      <c r="C3617">
        <f t="shared" si="827"/>
        <v>0.13922657629929208</v>
      </c>
      <c r="D3617">
        <f t="shared" si="828"/>
        <v>2.2101533806733178</v>
      </c>
      <c r="E3617">
        <f t="shared" si="826"/>
        <v>197712</v>
      </c>
      <c r="F3617" s="1"/>
      <c r="G3617">
        <v>19771208</v>
      </c>
      <c r="H3617">
        <v>0.1208</v>
      </c>
      <c r="I3617">
        <f t="shared" si="829"/>
        <v>0.5737639197282457</v>
      </c>
      <c r="J3617">
        <f t="shared" si="830"/>
        <v>9.1082198571753885</v>
      </c>
      <c r="K3617">
        <v>0.30740000000000001</v>
      </c>
      <c r="L3617">
        <f t="shared" si="831"/>
        <v>0.5169891452706562</v>
      </c>
      <c r="M3617">
        <f t="shared" si="832"/>
        <v>8.2069482534360052</v>
      </c>
      <c r="N3617">
        <v>0.19400000000000001</v>
      </c>
      <c r="O3617">
        <f t="shared" si="833"/>
        <v>0.63711100551209499</v>
      </c>
      <c r="P3617">
        <f t="shared" si="834"/>
        <v>10.11382366876383</v>
      </c>
      <c r="Q3617">
        <v>3.5200000000000002E-2</v>
      </c>
      <c r="R3617">
        <f t="shared" si="835"/>
        <v>0.67542100579819575</v>
      </c>
      <c r="S3617">
        <f t="shared" si="836"/>
        <v>10.721976069666846</v>
      </c>
      <c r="T3617">
        <v>0.1938</v>
      </c>
      <c r="U3617">
        <f t="shared" si="837"/>
        <v>0.63534489885193468</v>
      </c>
      <c r="V3617">
        <f t="shared" si="838"/>
        <v>10.085787594694235</v>
      </c>
      <c r="W3617">
        <v>0.30309999999999998</v>
      </c>
      <c r="X3617">
        <f t="shared" si="839"/>
        <v>0.68933495006312495</v>
      </c>
      <c r="Y3617">
        <f t="shared" si="840"/>
        <v>10.942853087352942</v>
      </c>
    </row>
    <row r="3618" spans="1:25" x14ac:dyDescent="0.3">
      <c r="A3618">
        <v>19771209</v>
      </c>
      <c r="B3618">
        <v>7.0000000000000007E-2</v>
      </c>
      <c r="C3618">
        <f t="shared" si="827"/>
        <v>0.13767685082916911</v>
      </c>
      <c r="D3618">
        <f t="shared" si="828"/>
        <v>2.1855522515071097</v>
      </c>
      <c r="E3618">
        <f t="shared" si="826"/>
        <v>197712</v>
      </c>
      <c r="F3618" s="1"/>
      <c r="G3618">
        <v>19771209</v>
      </c>
      <c r="H3618">
        <v>0.82950000000000002</v>
      </c>
      <c r="I3618">
        <f t="shared" si="829"/>
        <v>0.58191878811675835</v>
      </c>
      <c r="J3618">
        <f t="shared" si="830"/>
        <v>9.2376743795581877</v>
      </c>
      <c r="K3618">
        <v>0.60319999999999996</v>
      </c>
      <c r="L3618">
        <f t="shared" si="831"/>
        <v>0.52009474266198152</v>
      </c>
      <c r="M3618">
        <f t="shared" si="832"/>
        <v>8.2562480836544321</v>
      </c>
      <c r="N3618">
        <v>0.62009999999999998</v>
      </c>
      <c r="O3618">
        <f t="shared" si="833"/>
        <v>0.63933622144885327</v>
      </c>
      <c r="P3618">
        <f t="shared" si="834"/>
        <v>10.149147876656309</v>
      </c>
      <c r="Q3618">
        <v>0.45910000000000001</v>
      </c>
      <c r="R3618">
        <f t="shared" si="835"/>
        <v>0.67769944568011953</v>
      </c>
      <c r="S3618">
        <f t="shared" si="836"/>
        <v>10.758145181495536</v>
      </c>
      <c r="T3618">
        <v>0.70840000000000003</v>
      </c>
      <c r="U3618">
        <f t="shared" si="837"/>
        <v>0.64054515571384552</v>
      </c>
      <c r="V3618">
        <f t="shared" si="838"/>
        <v>10.168339113155875</v>
      </c>
      <c r="W3618">
        <v>0.81799999999999995</v>
      </c>
      <c r="X3618">
        <f t="shared" si="839"/>
        <v>0.69626986395098822</v>
      </c>
      <c r="Y3618">
        <f t="shared" si="840"/>
        <v>11.052941432418548</v>
      </c>
    </row>
    <row r="3619" spans="1:25" x14ac:dyDescent="0.3">
      <c r="A3619">
        <v>19771212</v>
      </c>
      <c r="B3619">
        <v>0.18</v>
      </c>
      <c r="C3619">
        <f t="shared" si="827"/>
        <v>0.13800474895619816</v>
      </c>
      <c r="D3619">
        <f t="shared" si="828"/>
        <v>2.1907574729040058</v>
      </c>
      <c r="E3619">
        <f t="shared" si="826"/>
        <v>197712</v>
      </c>
      <c r="F3619" s="1"/>
      <c r="G3619">
        <v>19771212</v>
      </c>
      <c r="H3619">
        <v>-0.18909999999999999</v>
      </c>
      <c r="I3619">
        <f t="shared" si="829"/>
        <v>0.58264950928936787</v>
      </c>
      <c r="J3619">
        <f t="shared" si="830"/>
        <v>9.2492742185609131</v>
      </c>
      <c r="K3619">
        <v>9.5200000000000007E-2</v>
      </c>
      <c r="L3619">
        <f t="shared" si="831"/>
        <v>0.51971271695684595</v>
      </c>
      <c r="M3619">
        <f t="shared" si="832"/>
        <v>8.2501836135930944</v>
      </c>
      <c r="N3619">
        <v>0.24179999999999999</v>
      </c>
      <c r="O3619">
        <f t="shared" si="833"/>
        <v>0.63932408155350851</v>
      </c>
      <c r="P3619">
        <f t="shared" si="834"/>
        <v>10.148955161792163</v>
      </c>
      <c r="Q3619">
        <v>0.1057</v>
      </c>
      <c r="R3619">
        <f t="shared" si="835"/>
        <v>0.67633812441047081</v>
      </c>
      <c r="S3619">
        <f t="shared" si="836"/>
        <v>10.736534876291817</v>
      </c>
      <c r="T3619">
        <v>0.1211</v>
      </c>
      <c r="U3619">
        <f t="shared" si="837"/>
        <v>0.64036271805527634</v>
      </c>
      <c r="V3619">
        <f t="shared" si="838"/>
        <v>10.165443005109793</v>
      </c>
      <c r="W3619">
        <v>2.9499999999999998E-2</v>
      </c>
      <c r="X3619">
        <f t="shared" si="839"/>
        <v>0.69461955500875805</v>
      </c>
      <c r="Y3619">
        <f t="shared" si="840"/>
        <v>11.026743590133146</v>
      </c>
    </row>
    <row r="3620" spans="1:25" x14ac:dyDescent="0.3">
      <c r="A3620">
        <v>19771213</v>
      </c>
      <c r="B3620">
        <v>0.1</v>
      </c>
      <c r="C3620">
        <f t="shared" si="827"/>
        <v>0.13763242210983287</v>
      </c>
      <c r="D3620">
        <f t="shared" si="828"/>
        <v>2.1848469674525131</v>
      </c>
      <c r="E3620">
        <f t="shared" si="826"/>
        <v>197712</v>
      </c>
      <c r="F3620" s="1"/>
      <c r="G3620">
        <v>19771213</v>
      </c>
      <c r="H3620">
        <v>1.5800000000000002E-2</v>
      </c>
      <c r="I3620">
        <f t="shared" si="829"/>
        <v>0.57673488492434766</v>
      </c>
      <c r="J3620">
        <f t="shared" si="830"/>
        <v>9.1553824675516715</v>
      </c>
      <c r="K3620">
        <v>-0.22500000000000001</v>
      </c>
      <c r="L3620">
        <f t="shared" si="831"/>
        <v>0.51815738868255823</v>
      </c>
      <c r="M3620">
        <f t="shared" si="832"/>
        <v>8.2254935426680991</v>
      </c>
      <c r="N3620">
        <v>0.1174</v>
      </c>
      <c r="O3620">
        <f t="shared" si="833"/>
        <v>0.63668430619217586</v>
      </c>
      <c r="P3620">
        <f t="shared" si="834"/>
        <v>10.107050027053191</v>
      </c>
      <c r="Q3620">
        <v>-6.7000000000000004E-2</v>
      </c>
      <c r="R3620">
        <f t="shared" si="835"/>
        <v>0.6705578060413121</v>
      </c>
      <c r="S3620">
        <f t="shared" si="836"/>
        <v>10.644775166870382</v>
      </c>
      <c r="T3620">
        <v>-9.7100000000000006E-2</v>
      </c>
      <c r="U3620">
        <f t="shared" si="837"/>
        <v>0.6368067541713045</v>
      </c>
      <c r="V3620">
        <f t="shared" si="838"/>
        <v>10.108993828461092</v>
      </c>
      <c r="W3620">
        <v>3.32E-2</v>
      </c>
      <c r="X3620">
        <f t="shared" si="839"/>
        <v>0.68965432858632381</v>
      </c>
      <c r="Y3620">
        <f t="shared" si="840"/>
        <v>10.947923064231817</v>
      </c>
    </row>
    <row r="3621" spans="1:25" x14ac:dyDescent="0.3">
      <c r="A3621">
        <v>19771214</v>
      </c>
      <c r="B3621">
        <v>0.04</v>
      </c>
      <c r="C3621">
        <f t="shared" si="827"/>
        <v>0.13549772237333579</v>
      </c>
      <c r="D3621">
        <f t="shared" si="828"/>
        <v>2.1509596596931146</v>
      </c>
      <c r="E3621">
        <f t="shared" si="826"/>
        <v>197712</v>
      </c>
      <c r="F3621" s="1"/>
      <c r="G3621">
        <v>19771214</v>
      </c>
      <c r="H3621">
        <v>0.373</v>
      </c>
      <c r="I3621">
        <f t="shared" si="829"/>
        <v>0.57797526399819676</v>
      </c>
      <c r="J3621">
        <f t="shared" si="830"/>
        <v>9.1750728749167916</v>
      </c>
      <c r="K3621">
        <v>0.222</v>
      </c>
      <c r="L3621">
        <f t="shared" si="831"/>
        <v>0.51781022908458729</v>
      </c>
      <c r="M3621">
        <f t="shared" si="832"/>
        <v>8.219982554899218</v>
      </c>
      <c r="N3621">
        <v>0.37209999999999999</v>
      </c>
      <c r="O3621">
        <f t="shared" si="833"/>
        <v>0.63732010409363427</v>
      </c>
      <c r="P3621">
        <f t="shared" si="834"/>
        <v>10.117143005841326</v>
      </c>
      <c r="Q3621">
        <v>0.36930000000000002</v>
      </c>
      <c r="R3621">
        <f t="shared" si="835"/>
        <v>0.67154216246135789</v>
      </c>
      <c r="S3621">
        <f t="shared" si="836"/>
        <v>10.660401340603729</v>
      </c>
      <c r="T3621">
        <v>0.26989999999999997</v>
      </c>
      <c r="U3621">
        <f t="shared" si="837"/>
        <v>0.63777168610851243</v>
      </c>
      <c r="V3621">
        <f t="shared" si="838"/>
        <v>10.124311648088828</v>
      </c>
      <c r="W3621">
        <v>0.44440000000000002</v>
      </c>
      <c r="X3621">
        <f t="shared" si="839"/>
        <v>0.69151861178183627</v>
      </c>
      <c r="Y3621">
        <f t="shared" si="840"/>
        <v>10.977517642484154</v>
      </c>
    </row>
    <row r="3622" spans="1:25" x14ac:dyDescent="0.3">
      <c r="A3622">
        <v>19771215</v>
      </c>
      <c r="B3622">
        <v>-0.05</v>
      </c>
      <c r="C3622">
        <f t="shared" si="827"/>
        <v>0.13562525221929736</v>
      </c>
      <c r="D3622">
        <f t="shared" si="828"/>
        <v>2.1529841332360307</v>
      </c>
      <c r="E3622">
        <f t="shared" si="826"/>
        <v>197712</v>
      </c>
      <c r="F3622" s="1"/>
      <c r="G3622">
        <v>19771215</v>
      </c>
      <c r="H3622">
        <v>8.43E-2</v>
      </c>
      <c r="I3622">
        <f t="shared" si="829"/>
        <v>0.571421404086356</v>
      </c>
      <c r="J3622">
        <f t="shared" si="830"/>
        <v>9.0710335741910733</v>
      </c>
      <c r="K3622">
        <v>5.5599999999999997E-2</v>
      </c>
      <c r="L3622">
        <f t="shared" si="831"/>
        <v>0.51203597519930677</v>
      </c>
      <c r="M3622">
        <f t="shared" si="832"/>
        <v>8.1283191161748132</v>
      </c>
      <c r="N3622">
        <v>-1.7100000000000001E-2</v>
      </c>
      <c r="O3622">
        <f t="shared" si="833"/>
        <v>0.63121162408605558</v>
      </c>
      <c r="P3622">
        <f t="shared" si="834"/>
        <v>10.020173891909346</v>
      </c>
      <c r="Q3622">
        <v>-0.4844</v>
      </c>
      <c r="R3622">
        <f t="shared" si="835"/>
        <v>0.66601748287015761</v>
      </c>
      <c r="S3622">
        <f t="shared" si="836"/>
        <v>10.572699770973948</v>
      </c>
      <c r="T3622">
        <v>-0.38219999999999998</v>
      </c>
      <c r="U3622">
        <f t="shared" si="837"/>
        <v>0.63518600006229775</v>
      </c>
      <c r="V3622">
        <f t="shared" si="838"/>
        <v>10.083265154608185</v>
      </c>
      <c r="W3622">
        <v>-0.48249999999999998</v>
      </c>
      <c r="X3622">
        <f t="shared" si="839"/>
        <v>0.68494967311516031</v>
      </c>
      <c r="Y3622">
        <f t="shared" si="840"/>
        <v>10.87323897394619</v>
      </c>
    </row>
    <row r="3623" spans="1:25" x14ac:dyDescent="0.3">
      <c r="A3623">
        <v>19771216</v>
      </c>
      <c r="B3623">
        <v>-0.11</v>
      </c>
      <c r="C3623">
        <f t="shared" si="827"/>
        <v>0.13339747750857106</v>
      </c>
      <c r="D3623">
        <f t="shared" si="828"/>
        <v>2.1176193060660666</v>
      </c>
      <c r="E3623">
        <f t="shared" si="826"/>
        <v>197712</v>
      </c>
      <c r="F3623" s="1"/>
      <c r="G3623">
        <v>19771216</v>
      </c>
      <c r="H3623">
        <v>0.13339999999999999</v>
      </c>
      <c r="I3623">
        <f t="shared" si="829"/>
        <v>0.56927604759165995</v>
      </c>
      <c r="J3623">
        <f t="shared" si="830"/>
        <v>9.0369770956398163</v>
      </c>
      <c r="K3623">
        <v>0.1021</v>
      </c>
      <c r="L3623">
        <f t="shared" si="831"/>
        <v>0.51114245030680994</v>
      </c>
      <c r="M3623">
        <f t="shared" si="832"/>
        <v>8.1141348482400595</v>
      </c>
      <c r="N3623">
        <v>0.22650000000000001</v>
      </c>
      <c r="O3623">
        <f t="shared" si="833"/>
        <v>0.63050632870697487</v>
      </c>
      <c r="P3623">
        <f t="shared" si="834"/>
        <v>10.008977674866003</v>
      </c>
      <c r="Q3623">
        <v>4.24E-2</v>
      </c>
      <c r="R3623">
        <f t="shared" si="835"/>
        <v>0.66512913154297992</v>
      </c>
      <c r="S3623">
        <f t="shared" si="836"/>
        <v>10.55859763084255</v>
      </c>
      <c r="T3623">
        <v>-3.32E-2</v>
      </c>
      <c r="U3623">
        <f t="shared" si="837"/>
        <v>0.63518171018821623</v>
      </c>
      <c r="V3623">
        <f t="shared" si="838"/>
        <v>10.083197054968332</v>
      </c>
      <c r="W3623">
        <v>-0.28070000000000001</v>
      </c>
      <c r="X3623">
        <f t="shared" si="839"/>
        <v>0.68587159168437728</v>
      </c>
      <c r="Y3623">
        <f t="shared" si="840"/>
        <v>10.887873977525393</v>
      </c>
    </row>
    <row r="3624" spans="1:25" x14ac:dyDescent="0.3">
      <c r="A3624">
        <v>19771219</v>
      </c>
      <c r="B3624">
        <v>-0.08</v>
      </c>
      <c r="C3624">
        <f t="shared" si="827"/>
        <v>0.13269309562716006</v>
      </c>
      <c r="D3624">
        <f t="shared" si="828"/>
        <v>2.106437590348667</v>
      </c>
      <c r="E3624">
        <f t="shared" si="826"/>
        <v>197712</v>
      </c>
      <c r="F3624" s="1"/>
      <c r="G3624">
        <v>19771219</v>
      </c>
      <c r="H3624">
        <v>-0.80659999999999998</v>
      </c>
      <c r="I3624">
        <f t="shared" si="829"/>
        <v>0.58019504652183529</v>
      </c>
      <c r="J3624">
        <f t="shared" si="830"/>
        <v>9.210310830049961</v>
      </c>
      <c r="K3624">
        <v>-0.4284</v>
      </c>
      <c r="L3624">
        <f t="shared" si="831"/>
        <v>0.51625503200239764</v>
      </c>
      <c r="M3624">
        <f t="shared" si="832"/>
        <v>8.1952945665842147</v>
      </c>
      <c r="N3624">
        <v>-0.82269999999999999</v>
      </c>
      <c r="O3624">
        <f t="shared" si="833"/>
        <v>0.64228210737556923</v>
      </c>
      <c r="P3624">
        <f t="shared" si="834"/>
        <v>10.195912365973443</v>
      </c>
      <c r="Q3624">
        <v>-0.62709999999999999</v>
      </c>
      <c r="R3624">
        <f t="shared" si="835"/>
        <v>0.6702352305063235</v>
      </c>
      <c r="S3624">
        <f t="shared" si="836"/>
        <v>10.639654439002701</v>
      </c>
      <c r="T3624">
        <v>-0.62739999999999996</v>
      </c>
      <c r="U3624">
        <f t="shared" si="837"/>
        <v>0.6403690950590758</v>
      </c>
      <c r="V3624">
        <f t="shared" si="838"/>
        <v>10.165544236906772</v>
      </c>
      <c r="W3624">
        <v>-0.77859999999999996</v>
      </c>
      <c r="X3624">
        <f t="shared" si="839"/>
        <v>0.69307371366503745</v>
      </c>
      <c r="Y3624">
        <f t="shared" si="840"/>
        <v>11.002204119562066</v>
      </c>
    </row>
    <row r="3625" spans="1:25" x14ac:dyDescent="0.3">
      <c r="A3625">
        <v>19771220</v>
      </c>
      <c r="B3625">
        <v>-0.01</v>
      </c>
      <c r="C3625">
        <f t="shared" si="827"/>
        <v>0.12105597061937452</v>
      </c>
      <c r="D3625">
        <f t="shared" si="828"/>
        <v>1.9217039578704402</v>
      </c>
      <c r="E3625">
        <f t="shared" si="826"/>
        <v>197712</v>
      </c>
      <c r="F3625" s="1"/>
      <c r="G3625">
        <v>19771220</v>
      </c>
      <c r="H3625">
        <v>-0.54420000000000002</v>
      </c>
      <c r="I3625">
        <f t="shared" si="829"/>
        <v>0.58549285832511877</v>
      </c>
      <c r="J3625">
        <f t="shared" si="830"/>
        <v>9.2944109851958263</v>
      </c>
      <c r="K3625">
        <v>-0.61170000000000002</v>
      </c>
      <c r="L3625">
        <f t="shared" si="831"/>
        <v>0.52476155588948015</v>
      </c>
      <c r="M3625">
        <f t="shared" si="832"/>
        <v>8.3303314469453191</v>
      </c>
      <c r="N3625">
        <v>-0.70079999999999998</v>
      </c>
      <c r="O3625">
        <f t="shared" si="833"/>
        <v>0.65074684061082588</v>
      </c>
      <c r="P3625">
        <f t="shared" si="834"/>
        <v>10.330285840303397</v>
      </c>
      <c r="Q3625">
        <v>-0.35189999999999999</v>
      </c>
      <c r="R3625">
        <f t="shared" si="835"/>
        <v>0.67169541464602622</v>
      </c>
      <c r="S3625">
        <f t="shared" si="836"/>
        <v>10.662834143614786</v>
      </c>
      <c r="T3625">
        <v>-0.37219999999999998</v>
      </c>
      <c r="U3625">
        <f t="shared" si="837"/>
        <v>0.64145926261173869</v>
      </c>
      <c r="V3625">
        <f t="shared" si="838"/>
        <v>10.182850110297199</v>
      </c>
      <c r="W3625">
        <v>-0.2084</v>
      </c>
      <c r="X3625">
        <f t="shared" si="839"/>
        <v>0.68967465270571293</v>
      </c>
      <c r="Y3625">
        <f t="shared" si="840"/>
        <v>10.948245699624938</v>
      </c>
    </row>
    <row r="3626" spans="1:25" x14ac:dyDescent="0.3">
      <c r="A3626">
        <v>19771221</v>
      </c>
      <c r="B3626">
        <v>0.23</v>
      </c>
      <c r="C3626">
        <f t="shared" si="827"/>
        <v>0.12467029965400424</v>
      </c>
      <c r="D3626">
        <f t="shared" si="828"/>
        <v>1.9790796525623826</v>
      </c>
      <c r="E3626">
        <f t="shared" si="826"/>
        <v>197712</v>
      </c>
      <c r="F3626" s="1"/>
      <c r="G3626">
        <v>19771221</v>
      </c>
      <c r="H3626">
        <v>0.34560000000000002</v>
      </c>
      <c r="I3626">
        <f t="shared" si="829"/>
        <v>0.58621536530267537</v>
      </c>
      <c r="J3626">
        <f t="shared" si="830"/>
        <v>9.3058804278945679</v>
      </c>
      <c r="K3626">
        <v>0.42470000000000002</v>
      </c>
      <c r="L3626">
        <f t="shared" si="831"/>
        <v>0.52580223790604552</v>
      </c>
      <c r="M3626">
        <f t="shared" si="832"/>
        <v>8.3468517618036948</v>
      </c>
      <c r="N3626">
        <v>0.69130000000000003</v>
      </c>
      <c r="O3626">
        <f t="shared" si="833"/>
        <v>0.65485442897833579</v>
      </c>
      <c r="P3626">
        <f t="shared" si="834"/>
        <v>10.395491784155315</v>
      </c>
      <c r="Q3626">
        <v>0.63200000000000001</v>
      </c>
      <c r="R3626">
        <f t="shared" si="835"/>
        <v>0.67623225798128206</v>
      </c>
      <c r="S3626">
        <f t="shared" si="836"/>
        <v>10.734854298828873</v>
      </c>
      <c r="T3626">
        <v>0.499</v>
      </c>
      <c r="U3626">
        <f t="shared" si="837"/>
        <v>0.64487234355353307</v>
      </c>
      <c r="V3626">
        <f t="shared" si="838"/>
        <v>10.237031090556332</v>
      </c>
      <c r="W3626">
        <v>0.74280000000000002</v>
      </c>
      <c r="X3626">
        <f t="shared" si="839"/>
        <v>0.69646819609129806</v>
      </c>
      <c r="Y3626">
        <f t="shared" si="840"/>
        <v>11.056089857540053</v>
      </c>
    </row>
    <row r="3627" spans="1:25" x14ac:dyDescent="0.3">
      <c r="A3627">
        <v>19771222</v>
      </c>
      <c r="B3627">
        <v>0.03</v>
      </c>
      <c r="C3627">
        <f t="shared" si="827"/>
        <v>0.12467029965400424</v>
      </c>
      <c r="D3627">
        <f t="shared" si="828"/>
        <v>1.9790796525623826</v>
      </c>
      <c r="E3627">
        <f t="shared" si="826"/>
        <v>197712</v>
      </c>
      <c r="F3627" s="1"/>
      <c r="G3627">
        <v>19771222</v>
      </c>
      <c r="H3627">
        <v>0.73770000000000002</v>
      </c>
      <c r="I3627">
        <f t="shared" si="829"/>
        <v>0.59217746894013024</v>
      </c>
      <c r="J3627">
        <f t="shared" si="830"/>
        <v>9.4005258889875627</v>
      </c>
      <c r="K3627">
        <v>0.39</v>
      </c>
      <c r="L3627">
        <f t="shared" si="831"/>
        <v>0.52691479707684352</v>
      </c>
      <c r="M3627">
        <f t="shared" si="832"/>
        <v>8.3645130911123484</v>
      </c>
      <c r="N3627">
        <v>0.53320000000000001</v>
      </c>
      <c r="O3627">
        <f t="shared" si="833"/>
        <v>0.65713274544892597</v>
      </c>
      <c r="P3627">
        <f t="shared" si="834"/>
        <v>10.43165893688982</v>
      </c>
      <c r="Q3627">
        <v>0.62180000000000002</v>
      </c>
      <c r="R3627">
        <f t="shared" si="835"/>
        <v>0.6808021958407463</v>
      </c>
      <c r="S3627">
        <f t="shared" si="836"/>
        <v>10.807399813327841</v>
      </c>
      <c r="T3627">
        <v>0.57420000000000004</v>
      </c>
      <c r="U3627">
        <f t="shared" si="837"/>
        <v>0.64917151725159239</v>
      </c>
      <c r="V3627">
        <f t="shared" si="838"/>
        <v>10.305278357245141</v>
      </c>
      <c r="W3627">
        <v>0.89080000000000004</v>
      </c>
      <c r="X3627">
        <f t="shared" si="839"/>
        <v>0.70590848276697526</v>
      </c>
      <c r="Y3627">
        <f t="shared" si="840"/>
        <v>11.205949762634045</v>
      </c>
    </row>
    <row r="3628" spans="1:25" x14ac:dyDescent="0.3">
      <c r="A3628">
        <v>19771223</v>
      </c>
      <c r="B3628">
        <v>0</v>
      </c>
      <c r="C3628">
        <f t="shared" si="827"/>
        <v>0.1236245226436489</v>
      </c>
      <c r="D3628">
        <f t="shared" si="828"/>
        <v>1.9624784571850096</v>
      </c>
      <c r="E3628">
        <f t="shared" si="826"/>
        <v>197712</v>
      </c>
      <c r="F3628" s="1"/>
      <c r="G3628">
        <v>19771223</v>
      </c>
      <c r="H3628">
        <v>0.78739999999999999</v>
      </c>
      <c r="I3628">
        <f t="shared" si="829"/>
        <v>0.59818729575464902</v>
      </c>
      <c r="J3628">
        <f t="shared" si="830"/>
        <v>9.4959289320302691</v>
      </c>
      <c r="K3628">
        <v>0.64949999999999997</v>
      </c>
      <c r="L3628">
        <f t="shared" si="831"/>
        <v>0.52983443640176431</v>
      </c>
      <c r="M3628">
        <f t="shared" si="832"/>
        <v>8.4108609285428191</v>
      </c>
      <c r="N3628">
        <v>0.77669999999999995</v>
      </c>
      <c r="O3628">
        <f t="shared" si="833"/>
        <v>0.66150164571625258</v>
      </c>
      <c r="P3628">
        <f t="shared" si="834"/>
        <v>10.501013078550958</v>
      </c>
      <c r="Q3628">
        <v>0.96030000000000004</v>
      </c>
      <c r="R3628">
        <f t="shared" si="835"/>
        <v>0.68484582316022058</v>
      </c>
      <c r="S3628">
        <f t="shared" si="836"/>
        <v>10.871590407019575</v>
      </c>
      <c r="T3628">
        <v>0.91900000000000004</v>
      </c>
      <c r="U3628">
        <f t="shared" si="837"/>
        <v>0.65554048940657539</v>
      </c>
      <c r="V3628">
        <f t="shared" si="838"/>
        <v>10.406382655820222</v>
      </c>
      <c r="W3628">
        <v>0.96989999999999998</v>
      </c>
      <c r="X3628">
        <f t="shared" si="839"/>
        <v>0.7147539222448569</v>
      </c>
      <c r="Y3628">
        <f t="shared" si="840"/>
        <v>11.346366761207332</v>
      </c>
    </row>
    <row r="3629" spans="1:25" x14ac:dyDescent="0.3">
      <c r="A3629">
        <v>19771227</v>
      </c>
      <c r="B3629">
        <v>0.09</v>
      </c>
      <c r="C3629">
        <f t="shared" si="827"/>
        <v>0.12359538506368088</v>
      </c>
      <c r="D3629">
        <f t="shared" si="828"/>
        <v>1.9620159124425998</v>
      </c>
      <c r="E3629">
        <f t="shared" si="826"/>
        <v>197712</v>
      </c>
      <c r="F3629" s="1"/>
      <c r="G3629">
        <v>19771227</v>
      </c>
      <c r="H3629">
        <v>-0.20050000000000001</v>
      </c>
      <c r="I3629">
        <f t="shared" si="829"/>
        <v>0.59569312469654589</v>
      </c>
      <c r="J3629">
        <f t="shared" si="830"/>
        <v>9.4563351939482949</v>
      </c>
      <c r="K3629">
        <v>-7.3800000000000004E-2</v>
      </c>
      <c r="L3629">
        <f t="shared" si="831"/>
        <v>0.52576254367126962</v>
      </c>
      <c r="M3629">
        <f t="shared" si="832"/>
        <v>8.3462216353614949</v>
      </c>
      <c r="N3629">
        <v>-0.13719999999999999</v>
      </c>
      <c r="O3629">
        <f t="shared" si="833"/>
        <v>0.65789677339066877</v>
      </c>
      <c r="P3629">
        <f t="shared" si="834"/>
        <v>10.443787504461154</v>
      </c>
      <c r="Q3629">
        <v>-4.7300000000000002E-2</v>
      </c>
      <c r="R3629">
        <f t="shared" si="835"/>
        <v>0.675037591275918</v>
      </c>
      <c r="S3629">
        <f t="shared" si="836"/>
        <v>10.71588955281686</v>
      </c>
      <c r="T3629">
        <v>-3.2099999999999997E-2</v>
      </c>
      <c r="U3629">
        <f t="shared" si="837"/>
        <v>0.64863397045197513</v>
      </c>
      <c r="V3629">
        <f t="shared" si="838"/>
        <v>10.296745066346066</v>
      </c>
      <c r="W3629">
        <v>6.1499999999999999E-2</v>
      </c>
      <c r="X3629">
        <f t="shared" si="839"/>
        <v>0.70979763638564208</v>
      </c>
      <c r="Y3629">
        <f t="shared" si="840"/>
        <v>11.267688162347161</v>
      </c>
    </row>
    <row r="3630" spans="1:25" x14ac:dyDescent="0.3">
      <c r="A3630">
        <v>19771228</v>
      </c>
      <c r="B3630">
        <v>0.24</v>
      </c>
      <c r="C3630">
        <f t="shared" si="827"/>
        <v>0.12717486515693113</v>
      </c>
      <c r="D3630">
        <f t="shared" si="828"/>
        <v>2.0188383973404784</v>
      </c>
      <c r="E3630">
        <f t="shared" si="826"/>
        <v>197712</v>
      </c>
      <c r="F3630" s="1"/>
      <c r="G3630">
        <v>19771228</v>
      </c>
      <c r="H3630">
        <v>-3.1099999999999999E-2</v>
      </c>
      <c r="I3630">
        <f t="shared" si="829"/>
        <v>0.59374969255775578</v>
      </c>
      <c r="J3630">
        <f t="shared" si="830"/>
        <v>9.4254841651732804</v>
      </c>
      <c r="K3630">
        <v>0.1623</v>
      </c>
      <c r="L3630">
        <f t="shared" si="831"/>
        <v>0.52510297643834281</v>
      </c>
      <c r="M3630">
        <f t="shared" si="832"/>
        <v>8.3357513301339861</v>
      </c>
      <c r="N3630">
        <v>0.16109999999999999</v>
      </c>
      <c r="O3630">
        <f t="shared" si="833"/>
        <v>0.65771507222047798</v>
      </c>
      <c r="P3630">
        <f t="shared" si="834"/>
        <v>10.44090308780563</v>
      </c>
      <c r="Q3630">
        <v>-0.22009999999999999</v>
      </c>
      <c r="R3630">
        <f t="shared" si="835"/>
        <v>0.67531915027967582</v>
      </c>
      <c r="S3630">
        <f t="shared" si="836"/>
        <v>10.720359163436866</v>
      </c>
      <c r="T3630">
        <v>7.0099999999999996E-2</v>
      </c>
      <c r="U3630">
        <f t="shared" si="837"/>
        <v>0.64808016693898374</v>
      </c>
      <c r="V3630">
        <f t="shared" si="838"/>
        <v>10.28795370812265</v>
      </c>
      <c r="W3630">
        <v>6.54E-2</v>
      </c>
      <c r="X3630">
        <f t="shared" si="839"/>
        <v>0.70794870691618184</v>
      </c>
      <c r="Y3630">
        <f t="shared" si="840"/>
        <v>11.238337316939818</v>
      </c>
    </row>
    <row r="3631" spans="1:25" x14ac:dyDescent="0.3">
      <c r="A3631">
        <v>19771229</v>
      </c>
      <c r="B3631">
        <v>0.22</v>
      </c>
      <c r="C3631">
        <f t="shared" si="827"/>
        <v>0.1297075153875927</v>
      </c>
      <c r="D3631">
        <f t="shared" si="828"/>
        <v>2.059042973349924</v>
      </c>
      <c r="E3631">
        <f t="shared" si="826"/>
        <v>197712</v>
      </c>
      <c r="F3631" s="1"/>
      <c r="G3631">
        <v>19771229</v>
      </c>
      <c r="H3631">
        <v>0.19020000000000001</v>
      </c>
      <c r="I3631">
        <f t="shared" si="829"/>
        <v>0.59302473329961947</v>
      </c>
      <c r="J3631">
        <f t="shared" si="830"/>
        <v>9.4139757937271842</v>
      </c>
      <c r="K3631">
        <v>0.3039</v>
      </c>
      <c r="L3631">
        <f t="shared" si="831"/>
        <v>0.52370756933422891</v>
      </c>
      <c r="M3631">
        <f t="shared" si="832"/>
        <v>8.3135999290829172</v>
      </c>
      <c r="N3631">
        <v>0.48770000000000002</v>
      </c>
      <c r="O3631">
        <f t="shared" si="833"/>
        <v>0.65733220259884284</v>
      </c>
      <c r="P3631">
        <f t="shared" si="834"/>
        <v>10.434825220985182</v>
      </c>
      <c r="Q3631">
        <v>0.26419999999999999</v>
      </c>
      <c r="R3631">
        <f t="shared" si="835"/>
        <v>0.6711345636624394</v>
      </c>
      <c r="S3631">
        <f t="shared" si="836"/>
        <v>10.653930910263966</v>
      </c>
      <c r="T3631">
        <v>0.26939999999999997</v>
      </c>
      <c r="U3631">
        <f t="shared" si="837"/>
        <v>0.64229691427749791</v>
      </c>
      <c r="V3631">
        <f t="shared" si="838"/>
        <v>10.196147418254586</v>
      </c>
      <c r="W3631">
        <v>0.40910000000000002</v>
      </c>
      <c r="X3631">
        <f t="shared" si="839"/>
        <v>0.7055792584739865</v>
      </c>
      <c r="Y3631">
        <f t="shared" si="840"/>
        <v>11.200723489005188</v>
      </c>
    </row>
    <row r="3632" spans="1:25" x14ac:dyDescent="0.3">
      <c r="A3632">
        <v>19771230</v>
      </c>
      <c r="B3632">
        <v>-0.08</v>
      </c>
      <c r="C3632">
        <f t="shared" si="827"/>
        <v>0.13016894715046246</v>
      </c>
      <c r="D3632">
        <f t="shared" si="828"/>
        <v>2.0663679754994009</v>
      </c>
      <c r="E3632">
        <f t="shared" si="826"/>
        <v>197712</v>
      </c>
      <c r="F3632" s="1"/>
      <c r="G3632">
        <v>19771230</v>
      </c>
      <c r="H3632">
        <v>0.67310000000000003</v>
      </c>
      <c r="I3632">
        <f t="shared" si="829"/>
        <v>0.59696031654867843</v>
      </c>
      <c r="J3632">
        <f t="shared" si="830"/>
        <v>9.4764512409731942</v>
      </c>
      <c r="K3632">
        <v>0.36940000000000001</v>
      </c>
      <c r="L3632">
        <f t="shared" si="831"/>
        <v>0.52307969949387145</v>
      </c>
      <c r="M3632">
        <f t="shared" si="832"/>
        <v>8.3036328043630956</v>
      </c>
      <c r="N3632">
        <v>0.4259</v>
      </c>
      <c r="O3632">
        <f t="shared" si="833"/>
        <v>0.6572970933737855</v>
      </c>
      <c r="P3632">
        <f t="shared" si="834"/>
        <v>10.434267879315826</v>
      </c>
      <c r="Q3632">
        <v>9.1700000000000004E-2</v>
      </c>
      <c r="R3632">
        <f t="shared" si="835"/>
        <v>0.67041519981580655</v>
      </c>
      <c r="S3632">
        <f t="shared" si="836"/>
        <v>10.642511363221798</v>
      </c>
      <c r="T3632">
        <v>0.23169999999999999</v>
      </c>
      <c r="U3632">
        <f t="shared" si="837"/>
        <v>0.63944747703545257</v>
      </c>
      <c r="V3632">
        <f t="shared" si="838"/>
        <v>10.15091400434096</v>
      </c>
      <c r="W3632">
        <v>0.16950000000000001</v>
      </c>
      <c r="X3632">
        <f t="shared" si="839"/>
        <v>0.70477569646497007</v>
      </c>
      <c r="Y3632">
        <f t="shared" si="840"/>
        <v>11.187967337571928</v>
      </c>
    </row>
    <row r="3633" spans="1:25" x14ac:dyDescent="0.3">
      <c r="A3633">
        <v>19780103</v>
      </c>
      <c r="B3633">
        <v>-0.63</v>
      </c>
      <c r="C3633">
        <f t="shared" si="827"/>
        <v>0.15431962941440364</v>
      </c>
      <c r="D3633">
        <f t="shared" si="828"/>
        <v>2.4497481710769611</v>
      </c>
      <c r="E3633">
        <f t="shared" ref="E3633:E3696" si="841">INT(A3633/100)</f>
        <v>197801</v>
      </c>
      <c r="F3633" s="1"/>
      <c r="G3633">
        <v>19780103</v>
      </c>
      <c r="H3633">
        <v>-0.61209999999999998</v>
      </c>
      <c r="I3633">
        <f t="shared" si="829"/>
        <v>0.60281655924407895</v>
      </c>
      <c r="J3633">
        <f t="shared" si="830"/>
        <v>9.5694162117088037</v>
      </c>
      <c r="K3633">
        <v>-0.71740000000000004</v>
      </c>
      <c r="L3633">
        <f t="shared" si="831"/>
        <v>0.53381273844749488</v>
      </c>
      <c r="M3633">
        <f t="shared" si="832"/>
        <v>8.4740145156626348</v>
      </c>
      <c r="N3633">
        <v>-1.1839999999999999</v>
      </c>
      <c r="O3633">
        <f t="shared" si="833"/>
        <v>0.67757517441257087</v>
      </c>
      <c r="P3633">
        <f t="shared" si="834"/>
        <v>10.756172436281268</v>
      </c>
      <c r="Q3633">
        <v>-0.97150000000000003</v>
      </c>
      <c r="R3633">
        <f t="shared" si="835"/>
        <v>0.67840322841779266</v>
      </c>
      <c r="S3633">
        <f t="shared" si="836"/>
        <v>10.769317386100955</v>
      </c>
      <c r="T3633">
        <v>-1.1639999999999999</v>
      </c>
      <c r="U3633">
        <f t="shared" si="837"/>
        <v>0.65627797681769895</v>
      </c>
      <c r="V3633">
        <f t="shared" si="838"/>
        <v>10.418089905529465</v>
      </c>
      <c r="W3633">
        <v>-1.6543000000000001</v>
      </c>
      <c r="X3633">
        <f t="shared" si="839"/>
        <v>0.7352042534058062</v>
      </c>
      <c r="Y3633">
        <f t="shared" si="840"/>
        <v>11.671005704092051</v>
      </c>
    </row>
    <row r="3634" spans="1:25" x14ac:dyDescent="0.3">
      <c r="A3634">
        <v>19780104</v>
      </c>
      <c r="B3634">
        <v>-0.19</v>
      </c>
      <c r="C3634">
        <f t="shared" si="827"/>
        <v>0.15636866115718456</v>
      </c>
      <c r="D3634">
        <f t="shared" si="828"/>
        <v>2.482275541596215</v>
      </c>
      <c r="E3634">
        <f t="shared" si="841"/>
        <v>197801</v>
      </c>
      <c r="F3634" s="1"/>
      <c r="G3634">
        <v>19780104</v>
      </c>
      <c r="H3634">
        <v>-0.21029999999999999</v>
      </c>
      <c r="I3634">
        <f t="shared" si="829"/>
        <v>0.60359049068112236</v>
      </c>
      <c r="J3634">
        <f t="shared" si="830"/>
        <v>9.5817019923941942</v>
      </c>
      <c r="K3634">
        <v>-0.53480000000000005</v>
      </c>
      <c r="L3634">
        <f t="shared" si="831"/>
        <v>0.53963172787187819</v>
      </c>
      <c r="M3634">
        <f t="shared" si="832"/>
        <v>8.5663881090544329</v>
      </c>
      <c r="N3634">
        <v>-0.5171</v>
      </c>
      <c r="O3634">
        <f t="shared" si="833"/>
        <v>0.68105149347781435</v>
      </c>
      <c r="P3634">
        <f t="shared" si="834"/>
        <v>10.81135729062855</v>
      </c>
      <c r="Q3634">
        <v>-0.2767</v>
      </c>
      <c r="R3634">
        <f t="shared" si="835"/>
        <v>0.67921741345679443</v>
      </c>
      <c r="S3634">
        <f t="shared" si="836"/>
        <v>10.782242172907285</v>
      </c>
      <c r="T3634">
        <v>-0.37959999999999999</v>
      </c>
      <c r="U3634">
        <f t="shared" si="837"/>
        <v>0.65807405439923428</v>
      </c>
      <c r="V3634">
        <f t="shared" si="838"/>
        <v>10.44660175322619</v>
      </c>
      <c r="W3634">
        <v>-0.35830000000000001</v>
      </c>
      <c r="X3634">
        <f t="shared" si="839"/>
        <v>0.73641497854039073</v>
      </c>
      <c r="Y3634">
        <f t="shared" si="840"/>
        <v>11.690225369765047</v>
      </c>
    </row>
    <row r="3635" spans="1:25" x14ac:dyDescent="0.3">
      <c r="A3635">
        <v>19780105</v>
      </c>
      <c r="B3635">
        <v>-0.6</v>
      </c>
      <c r="C3635">
        <f t="shared" si="827"/>
        <v>0.17440739047731707</v>
      </c>
      <c r="D3635">
        <f t="shared" si="828"/>
        <v>2.7686314920882937</v>
      </c>
      <c r="E3635">
        <f t="shared" si="841"/>
        <v>197801</v>
      </c>
      <c r="F3635" s="1"/>
      <c r="G3635">
        <v>19780105</v>
      </c>
      <c r="H3635">
        <v>-3.73E-2</v>
      </c>
      <c r="I3635">
        <f t="shared" si="829"/>
        <v>0.60374939945695427</v>
      </c>
      <c r="J3635">
        <f t="shared" si="830"/>
        <v>9.5842245910061763</v>
      </c>
      <c r="K3635">
        <v>-0.21909999999999999</v>
      </c>
      <c r="L3635">
        <f t="shared" si="831"/>
        <v>0.54110655721390677</v>
      </c>
      <c r="M3635">
        <f t="shared" si="832"/>
        <v>8.5898002990460451</v>
      </c>
      <c r="N3635">
        <v>-0.74680000000000002</v>
      </c>
      <c r="O3635">
        <f t="shared" si="833"/>
        <v>0.68937830643981701</v>
      </c>
      <c r="P3635">
        <f t="shared" si="834"/>
        <v>10.943541348495799</v>
      </c>
      <c r="Q3635">
        <v>-0.55859999999999999</v>
      </c>
      <c r="R3635">
        <f t="shared" si="835"/>
        <v>0.68267241329416661</v>
      </c>
      <c r="S3635">
        <f t="shared" si="836"/>
        <v>10.837088595004017</v>
      </c>
      <c r="T3635">
        <v>-0.53800000000000003</v>
      </c>
      <c r="U3635">
        <f t="shared" si="837"/>
        <v>0.66141618003909919</v>
      </c>
      <c r="V3635">
        <f t="shared" si="838"/>
        <v>10.49965635298668</v>
      </c>
      <c r="W3635">
        <v>-1.0525</v>
      </c>
      <c r="X3635">
        <f t="shared" si="839"/>
        <v>0.74794132655127232</v>
      </c>
      <c r="Y3635">
        <f t="shared" si="840"/>
        <v>11.873200471934508</v>
      </c>
    </row>
    <row r="3636" spans="1:25" x14ac:dyDescent="0.3">
      <c r="A3636">
        <v>19780106</v>
      </c>
      <c r="B3636">
        <v>-0.12</v>
      </c>
      <c r="C3636">
        <f t="shared" si="827"/>
        <v>0.17501380090859858</v>
      </c>
      <c r="D3636">
        <f t="shared" si="828"/>
        <v>2.7782579592499319</v>
      </c>
      <c r="E3636">
        <f t="shared" si="841"/>
        <v>197801</v>
      </c>
      <c r="F3636" s="1"/>
      <c r="G3636">
        <v>19780106</v>
      </c>
      <c r="H3636">
        <v>-1.2366999999999999</v>
      </c>
      <c r="I3636">
        <f t="shared" si="829"/>
        <v>0.62211400717304544</v>
      </c>
      <c r="J3636">
        <f t="shared" si="830"/>
        <v>9.8757537006583878</v>
      </c>
      <c r="K3636">
        <v>-1.1096999999999999</v>
      </c>
      <c r="L3636">
        <f t="shared" si="831"/>
        <v>0.56046885332551943</v>
      </c>
      <c r="M3636">
        <f t="shared" si="832"/>
        <v>8.8971672209811654</v>
      </c>
      <c r="N3636">
        <v>-1.4418</v>
      </c>
      <c r="O3636">
        <f t="shared" si="833"/>
        <v>0.71410938873671215</v>
      </c>
      <c r="P3636">
        <f t="shared" si="834"/>
        <v>11.336135108962138</v>
      </c>
      <c r="Q3636">
        <v>-1.1897</v>
      </c>
      <c r="R3636">
        <f t="shared" si="835"/>
        <v>0.69257070441843271</v>
      </c>
      <c r="S3636">
        <f t="shared" si="836"/>
        <v>10.994219095319973</v>
      </c>
      <c r="T3636">
        <v>-1.1820999999999999</v>
      </c>
      <c r="U3636">
        <f t="shared" si="837"/>
        <v>0.67232940494540117</v>
      </c>
      <c r="V3636">
        <f t="shared" si="838"/>
        <v>10.672898427609427</v>
      </c>
      <c r="W3636">
        <v>-1.2282999999999999</v>
      </c>
      <c r="X3636">
        <f t="shared" si="839"/>
        <v>0.75602000536073766</v>
      </c>
      <c r="Y3636">
        <f t="shared" si="840"/>
        <v>12.001445522245383</v>
      </c>
    </row>
    <row r="3637" spans="1:25" x14ac:dyDescent="0.3">
      <c r="A3637">
        <v>19780109</v>
      </c>
      <c r="B3637">
        <v>-0.14000000000000001</v>
      </c>
      <c r="C3637">
        <f t="shared" si="827"/>
        <v>0.1745854654481945</v>
      </c>
      <c r="D3637">
        <f t="shared" si="828"/>
        <v>2.7714583446142944</v>
      </c>
      <c r="E3637">
        <f t="shared" si="841"/>
        <v>197801</v>
      </c>
      <c r="F3637" s="1"/>
      <c r="G3637">
        <v>19780109</v>
      </c>
      <c r="H3637">
        <v>-1.3081</v>
      </c>
      <c r="I3637">
        <f t="shared" si="829"/>
        <v>0.62038336947070027</v>
      </c>
      <c r="J3637">
        <f t="shared" si="830"/>
        <v>9.8482806788386412</v>
      </c>
      <c r="K3637">
        <v>-1.1951000000000001</v>
      </c>
      <c r="L3637">
        <f t="shared" si="831"/>
        <v>0.55868467222848606</v>
      </c>
      <c r="M3637">
        <f t="shared" si="832"/>
        <v>8.8688442241212488</v>
      </c>
      <c r="N3637">
        <v>-1.7749999999999999</v>
      </c>
      <c r="O3637">
        <f t="shared" si="833"/>
        <v>0.72650677425578614</v>
      </c>
      <c r="P3637">
        <f t="shared" si="834"/>
        <v>11.532937502907316</v>
      </c>
      <c r="Q3637">
        <v>-1.2219</v>
      </c>
      <c r="R3637">
        <f t="shared" si="835"/>
        <v>0.70013469295533493</v>
      </c>
      <c r="S3637">
        <f t="shared" si="836"/>
        <v>11.114293690850293</v>
      </c>
      <c r="T3637">
        <v>-1.1529</v>
      </c>
      <c r="U3637">
        <f t="shared" si="837"/>
        <v>0.6758084816687937</v>
      </c>
      <c r="V3637">
        <f t="shared" si="838"/>
        <v>10.728127058422688</v>
      </c>
      <c r="W3637">
        <v>-1.0324</v>
      </c>
      <c r="X3637">
        <f t="shared" si="839"/>
        <v>0.75276801509551905</v>
      </c>
      <c r="Y3637">
        <f t="shared" si="840"/>
        <v>11.949821777198755</v>
      </c>
    </row>
    <row r="3638" spans="1:25" x14ac:dyDescent="0.3">
      <c r="A3638">
        <v>19780110</v>
      </c>
      <c r="B3638">
        <v>-0.27</v>
      </c>
      <c r="C3638">
        <f t="shared" si="827"/>
        <v>0.17752050888121723</v>
      </c>
      <c r="D3638">
        <f t="shared" si="828"/>
        <v>2.8180507146800027</v>
      </c>
      <c r="E3638">
        <f t="shared" si="841"/>
        <v>197801</v>
      </c>
      <c r="F3638" s="1"/>
      <c r="G3638">
        <v>19780110</v>
      </c>
      <c r="H3638">
        <v>-0.52039999999999997</v>
      </c>
      <c r="I3638">
        <f t="shared" si="829"/>
        <v>0.61831017356539053</v>
      </c>
      <c r="J3638">
        <f t="shared" si="830"/>
        <v>9.8153697141312399</v>
      </c>
      <c r="K3638">
        <v>-0.61429999999999996</v>
      </c>
      <c r="L3638">
        <f t="shared" si="831"/>
        <v>0.55716919990179747</v>
      </c>
      <c r="M3638">
        <f t="shared" si="832"/>
        <v>8.8447868467499386</v>
      </c>
      <c r="N3638">
        <v>-0.8</v>
      </c>
      <c r="O3638">
        <f t="shared" si="833"/>
        <v>0.72325618042084439</v>
      </c>
      <c r="P3638">
        <f t="shared" si="834"/>
        <v>11.481335925504103</v>
      </c>
      <c r="Q3638">
        <v>-0.38950000000000001</v>
      </c>
      <c r="R3638">
        <f t="shared" si="835"/>
        <v>0.69201061251088036</v>
      </c>
      <c r="S3638">
        <f t="shared" si="836"/>
        <v>10.985327911927634</v>
      </c>
      <c r="T3638">
        <v>-0.67269999999999996</v>
      </c>
      <c r="U3638">
        <f t="shared" si="837"/>
        <v>0.67435723806531023</v>
      </c>
      <c r="V3638">
        <f t="shared" si="838"/>
        <v>10.705089280423145</v>
      </c>
      <c r="W3638">
        <v>-0.65810000000000002</v>
      </c>
      <c r="X3638">
        <f t="shared" si="839"/>
        <v>0.75508653339364329</v>
      </c>
      <c r="Y3638">
        <f t="shared" si="840"/>
        <v>11.986627114160692</v>
      </c>
    </row>
    <row r="3639" spans="1:25" x14ac:dyDescent="0.3">
      <c r="A3639">
        <v>19780111</v>
      </c>
      <c r="B3639">
        <v>-0.09</v>
      </c>
      <c r="C3639">
        <f t="shared" si="827"/>
        <v>0.1777685761507547</v>
      </c>
      <c r="D3639">
        <f t="shared" si="828"/>
        <v>2.8219886605016686</v>
      </c>
      <c r="E3639">
        <f t="shared" si="841"/>
        <v>197801</v>
      </c>
      <c r="F3639" s="1"/>
      <c r="G3639">
        <v>19780111</v>
      </c>
      <c r="H3639">
        <v>-0.37590000000000001</v>
      </c>
      <c r="I3639">
        <f t="shared" si="829"/>
        <v>0.61997392323510314</v>
      </c>
      <c r="J3639">
        <f t="shared" si="830"/>
        <v>9.841780921350793</v>
      </c>
      <c r="K3639">
        <v>-0.48709999999999998</v>
      </c>
      <c r="L3639">
        <f t="shared" si="831"/>
        <v>0.5619994361815337</v>
      </c>
      <c r="M3639">
        <f t="shared" si="832"/>
        <v>8.9214644705691217</v>
      </c>
      <c r="N3639">
        <v>-0.50600000000000001</v>
      </c>
      <c r="O3639">
        <f t="shared" si="833"/>
        <v>0.72675523706908673</v>
      </c>
      <c r="P3639">
        <f t="shared" si="834"/>
        <v>11.536881727791561</v>
      </c>
      <c r="Q3639">
        <v>-0.44350000000000001</v>
      </c>
      <c r="R3639">
        <f t="shared" si="835"/>
        <v>0.69386886519744895</v>
      </c>
      <c r="S3639">
        <f t="shared" si="836"/>
        <v>11.014826758818302</v>
      </c>
      <c r="T3639">
        <v>-0.59560000000000002</v>
      </c>
      <c r="U3639">
        <f t="shared" si="837"/>
        <v>0.67822443704547375</v>
      </c>
      <c r="V3639">
        <f t="shared" si="838"/>
        <v>10.766479161054637</v>
      </c>
      <c r="W3639">
        <v>-0.49730000000000002</v>
      </c>
      <c r="X3639">
        <f t="shared" si="839"/>
        <v>0.75731545122667798</v>
      </c>
      <c r="Y3639">
        <f t="shared" si="840"/>
        <v>12.022010087834733</v>
      </c>
    </row>
    <row r="3640" spans="1:25" x14ac:dyDescent="0.3">
      <c r="A3640">
        <v>19780112</v>
      </c>
      <c r="B3640">
        <v>0.11</v>
      </c>
      <c r="C3640">
        <f t="shared" si="827"/>
        <v>0.17513279868471596</v>
      </c>
      <c r="D3640">
        <f t="shared" si="828"/>
        <v>2.7801469903829896</v>
      </c>
      <c r="E3640">
        <f t="shared" si="841"/>
        <v>197801</v>
      </c>
      <c r="F3640" s="1"/>
      <c r="G3640">
        <v>19780112</v>
      </c>
      <c r="H3640">
        <v>0.40260000000000001</v>
      </c>
      <c r="I3640">
        <f t="shared" si="829"/>
        <v>0.62015998851353471</v>
      </c>
      <c r="J3640">
        <f t="shared" si="830"/>
        <v>9.8447346160769165</v>
      </c>
      <c r="K3640">
        <v>0.38729999999999998</v>
      </c>
      <c r="L3640">
        <f t="shared" si="831"/>
        <v>0.56330096810378971</v>
      </c>
      <c r="M3640">
        <f t="shared" si="832"/>
        <v>8.9421256493073287</v>
      </c>
      <c r="N3640">
        <v>0.5837</v>
      </c>
      <c r="O3640">
        <f t="shared" si="833"/>
        <v>0.72908257891581174</v>
      </c>
      <c r="P3640">
        <f t="shared" si="834"/>
        <v>11.573827134245171</v>
      </c>
      <c r="Q3640">
        <v>0.15379999999999999</v>
      </c>
      <c r="R3640">
        <f t="shared" si="835"/>
        <v>0.69266751641302304</v>
      </c>
      <c r="S3640">
        <f t="shared" si="836"/>
        <v>10.995755938089658</v>
      </c>
      <c r="T3640">
        <v>0.17799999999999999</v>
      </c>
      <c r="U3640">
        <f t="shared" si="837"/>
        <v>0.67868972611863154</v>
      </c>
      <c r="V3640">
        <f t="shared" si="838"/>
        <v>10.773865396106624</v>
      </c>
      <c r="W3640">
        <v>0.18279999999999999</v>
      </c>
      <c r="X3640">
        <f t="shared" si="839"/>
        <v>0.75770387556805319</v>
      </c>
      <c r="Y3640">
        <f t="shared" si="840"/>
        <v>12.028176133097389</v>
      </c>
    </row>
    <row r="3641" spans="1:25" x14ac:dyDescent="0.3">
      <c r="A3641">
        <v>19780113</v>
      </c>
      <c r="B3641">
        <v>-0.12</v>
      </c>
      <c r="C3641">
        <f t="shared" si="827"/>
        <v>0.17550701371855992</v>
      </c>
      <c r="D3641">
        <f t="shared" si="828"/>
        <v>2.7860874698814659</v>
      </c>
      <c r="E3641">
        <f t="shared" si="841"/>
        <v>197801</v>
      </c>
      <c r="F3641" s="1"/>
      <c r="G3641">
        <v>19780113</v>
      </c>
      <c r="H3641">
        <v>0.41370000000000001</v>
      </c>
      <c r="I3641">
        <f t="shared" si="829"/>
        <v>0.62174834058011319</v>
      </c>
      <c r="J3641">
        <f t="shared" si="830"/>
        <v>9.8699489234524087</v>
      </c>
      <c r="K3641">
        <v>0.39989999999999998</v>
      </c>
      <c r="L3641">
        <f t="shared" si="831"/>
        <v>0.56368416609600158</v>
      </c>
      <c r="M3641">
        <f t="shared" si="832"/>
        <v>8.9482087288490799</v>
      </c>
      <c r="N3641">
        <v>0.309</v>
      </c>
      <c r="O3641">
        <f t="shared" si="833"/>
        <v>0.72943268540083495</v>
      </c>
      <c r="P3641">
        <f t="shared" si="834"/>
        <v>11.579384902395745</v>
      </c>
      <c r="Q3641">
        <v>1.3299999999999999E-2</v>
      </c>
      <c r="R3641">
        <f t="shared" si="835"/>
        <v>0.69250111261408931</v>
      </c>
      <c r="S3641">
        <f t="shared" si="836"/>
        <v>10.993114359674488</v>
      </c>
      <c r="T3641">
        <v>-3.61E-2</v>
      </c>
      <c r="U3641">
        <f t="shared" si="837"/>
        <v>0.67854518595192392</v>
      </c>
      <c r="V3641">
        <f t="shared" si="838"/>
        <v>10.771570892093216</v>
      </c>
      <c r="W3641">
        <v>-0.1216</v>
      </c>
      <c r="X3641">
        <f t="shared" si="839"/>
        <v>0.75761570887072016</v>
      </c>
      <c r="Y3641">
        <f t="shared" si="840"/>
        <v>12.026776530167023</v>
      </c>
    </row>
    <row r="3642" spans="1:25" x14ac:dyDescent="0.3">
      <c r="A3642">
        <v>19780116</v>
      </c>
      <c r="B3642">
        <v>-0.06</v>
      </c>
      <c r="C3642">
        <f t="shared" si="827"/>
        <v>0.17508641933995947</v>
      </c>
      <c r="D3642">
        <f t="shared" si="828"/>
        <v>2.7794107411098148</v>
      </c>
      <c r="E3642">
        <f t="shared" si="841"/>
        <v>197801</v>
      </c>
      <c r="F3642" s="1"/>
      <c r="G3642">
        <v>19780116</v>
      </c>
      <c r="H3642">
        <v>-0.56030000000000002</v>
      </c>
      <c r="I3642">
        <f t="shared" si="829"/>
        <v>0.61640536780174338</v>
      </c>
      <c r="J3642">
        <f t="shared" si="830"/>
        <v>9.7851318600522834</v>
      </c>
      <c r="K3642">
        <v>-0.47049999999999997</v>
      </c>
      <c r="L3642">
        <f t="shared" si="831"/>
        <v>0.56567696083771957</v>
      </c>
      <c r="M3642">
        <f t="shared" si="832"/>
        <v>8.9798433646525773</v>
      </c>
      <c r="N3642">
        <v>-0.60109999999999997</v>
      </c>
      <c r="O3642">
        <f t="shared" si="833"/>
        <v>0.72405124782726937</v>
      </c>
      <c r="P3642">
        <f t="shared" si="834"/>
        <v>11.493957229301705</v>
      </c>
      <c r="Q3642">
        <v>-0.24940000000000001</v>
      </c>
      <c r="R3642">
        <f t="shared" si="835"/>
        <v>0.68513174293971801</v>
      </c>
      <c r="S3642">
        <f t="shared" si="836"/>
        <v>10.876129242808362</v>
      </c>
      <c r="T3642">
        <v>-0.28360000000000002</v>
      </c>
      <c r="U3642">
        <f t="shared" si="837"/>
        <v>0.65832449458201592</v>
      </c>
      <c r="V3642">
        <f t="shared" si="838"/>
        <v>10.450577367877816</v>
      </c>
      <c r="W3642">
        <v>-0.32369999999999999</v>
      </c>
      <c r="X3642">
        <f t="shared" si="839"/>
        <v>0.74817218208268954</v>
      </c>
      <c r="Y3642">
        <f t="shared" si="840"/>
        <v>11.87686518988399</v>
      </c>
    </row>
    <row r="3643" spans="1:25" x14ac:dyDescent="0.3">
      <c r="A3643">
        <v>19780117</v>
      </c>
      <c r="B3643">
        <v>0.06</v>
      </c>
      <c r="C3643">
        <f t="shared" si="827"/>
        <v>0.17531078134700437</v>
      </c>
      <c r="D3643">
        <f t="shared" si="828"/>
        <v>2.7829723775555677</v>
      </c>
      <c r="E3643">
        <f t="shared" si="841"/>
        <v>197801</v>
      </c>
      <c r="F3643" s="1"/>
      <c r="G3643">
        <v>19780117</v>
      </c>
      <c r="H3643">
        <v>0.57920000000000005</v>
      </c>
      <c r="I3643">
        <f t="shared" si="829"/>
        <v>0.61950487323838044</v>
      </c>
      <c r="J3643">
        <f t="shared" si="830"/>
        <v>9.8343349834880893</v>
      </c>
      <c r="K3643">
        <v>0.59050000000000002</v>
      </c>
      <c r="L3643">
        <f t="shared" si="831"/>
        <v>0.56938051999594042</v>
      </c>
      <c r="M3643">
        <f t="shared" si="832"/>
        <v>9.0386355436433874</v>
      </c>
      <c r="N3643">
        <v>0.82989999999999997</v>
      </c>
      <c r="O3643">
        <f t="shared" si="833"/>
        <v>0.73041694836803772</v>
      </c>
      <c r="P3643">
        <f t="shared" si="834"/>
        <v>11.5950095926112</v>
      </c>
      <c r="Q3643">
        <v>0.73180000000000001</v>
      </c>
      <c r="R3643">
        <f t="shared" si="835"/>
        <v>0.690666355313173</v>
      </c>
      <c r="S3643">
        <f t="shared" si="836"/>
        <v>10.963988490468179</v>
      </c>
      <c r="T3643">
        <v>0.36680000000000001</v>
      </c>
      <c r="U3643">
        <f t="shared" si="837"/>
        <v>0.65928823376914636</v>
      </c>
      <c r="V3643">
        <f t="shared" si="838"/>
        <v>10.465876253185064</v>
      </c>
      <c r="W3643">
        <v>0.59189999999999998</v>
      </c>
      <c r="X3643">
        <f t="shared" si="839"/>
        <v>0.7518788344431675</v>
      </c>
      <c r="Y3643">
        <f t="shared" si="840"/>
        <v>11.93570647193836</v>
      </c>
    </row>
    <row r="3644" spans="1:25" x14ac:dyDescent="0.3">
      <c r="A3644">
        <v>19780118</v>
      </c>
      <c r="B3644">
        <v>-0.15</v>
      </c>
      <c r="C3644">
        <f t="shared" si="827"/>
        <v>0.17595092728814851</v>
      </c>
      <c r="D3644">
        <f t="shared" si="828"/>
        <v>2.7931343793338965</v>
      </c>
      <c r="E3644">
        <f t="shared" si="841"/>
        <v>197801</v>
      </c>
      <c r="F3644" s="1"/>
      <c r="G3644">
        <v>19780118</v>
      </c>
      <c r="H3644">
        <v>0.87280000000000002</v>
      </c>
      <c r="I3644">
        <f t="shared" si="829"/>
        <v>0.62773182957500406</v>
      </c>
      <c r="J3644">
        <f t="shared" si="830"/>
        <v>9.9649338665702469</v>
      </c>
      <c r="K3644">
        <v>0.7853</v>
      </c>
      <c r="L3644">
        <f t="shared" si="831"/>
        <v>0.57617990668718788</v>
      </c>
      <c r="M3644">
        <f t="shared" si="832"/>
        <v>9.1465724611602059</v>
      </c>
      <c r="N3644">
        <v>0.63639999999999997</v>
      </c>
      <c r="O3644">
        <f t="shared" si="833"/>
        <v>0.73385218765035298</v>
      </c>
      <c r="P3644">
        <f t="shared" si="834"/>
        <v>11.649542325621237</v>
      </c>
      <c r="Q3644">
        <v>0.71660000000000001</v>
      </c>
      <c r="R3644">
        <f t="shared" si="835"/>
        <v>0.69471171827897393</v>
      </c>
      <c r="S3644">
        <f t="shared" si="836"/>
        <v>11.028206636691179</v>
      </c>
      <c r="T3644">
        <v>0.79749999999999999</v>
      </c>
      <c r="U3644">
        <f t="shared" si="837"/>
        <v>0.66693696412042536</v>
      </c>
      <c r="V3644">
        <f t="shared" si="838"/>
        <v>10.587296083314319</v>
      </c>
      <c r="W3644">
        <v>0.65239999999999998</v>
      </c>
      <c r="X3644">
        <f t="shared" si="839"/>
        <v>0.75663980358560101</v>
      </c>
      <c r="Y3644">
        <f t="shared" si="840"/>
        <v>12.011284514041551</v>
      </c>
    </row>
    <row r="3645" spans="1:25" x14ac:dyDescent="0.3">
      <c r="A3645">
        <v>19780119</v>
      </c>
      <c r="B3645">
        <v>0.01</v>
      </c>
      <c r="C3645">
        <f t="shared" si="827"/>
        <v>0.17385777354990145</v>
      </c>
      <c r="D3645">
        <f t="shared" si="828"/>
        <v>2.7599065938505349</v>
      </c>
      <c r="E3645">
        <f t="shared" si="841"/>
        <v>197801</v>
      </c>
      <c r="F3645" s="1"/>
      <c r="G3645">
        <v>19780119</v>
      </c>
      <c r="H3645">
        <v>0.20300000000000001</v>
      </c>
      <c r="I3645">
        <f t="shared" si="829"/>
        <v>0.61601587792976731</v>
      </c>
      <c r="J3645">
        <f t="shared" si="830"/>
        <v>9.7789489000157204</v>
      </c>
      <c r="K3645">
        <v>0.3246</v>
      </c>
      <c r="L3645">
        <f t="shared" si="831"/>
        <v>0.57182239541266677</v>
      </c>
      <c r="M3645">
        <f t="shared" si="832"/>
        <v>9.0773991141549484</v>
      </c>
      <c r="N3645">
        <v>0.24809999999999999</v>
      </c>
      <c r="O3645">
        <f t="shared" si="833"/>
        <v>0.72754872399983295</v>
      </c>
      <c r="P3645">
        <f t="shared" si="834"/>
        <v>11.549477942315569</v>
      </c>
      <c r="Q3645">
        <v>-0.44429999999999997</v>
      </c>
      <c r="R3645">
        <f t="shared" si="835"/>
        <v>0.68620331414782432</v>
      </c>
      <c r="S3645">
        <f t="shared" si="836"/>
        <v>10.89313990838084</v>
      </c>
      <c r="T3645">
        <v>-0.35510000000000003</v>
      </c>
      <c r="U3645">
        <f t="shared" si="837"/>
        <v>0.65972504239000751</v>
      </c>
      <c r="V3645">
        <f t="shared" si="838"/>
        <v>10.472810375073029</v>
      </c>
      <c r="W3645">
        <v>-0.46060000000000001</v>
      </c>
      <c r="X3645">
        <f t="shared" si="839"/>
        <v>0.75332379296556329</v>
      </c>
      <c r="Y3645">
        <f t="shared" si="840"/>
        <v>11.958644477368736</v>
      </c>
    </row>
    <row r="3646" spans="1:25" x14ac:dyDescent="0.3">
      <c r="A3646">
        <v>19780120</v>
      </c>
      <c r="B3646">
        <v>-0.06</v>
      </c>
      <c r="C3646">
        <f t="shared" ref="C3646:C3709" si="842">_xlfn.STDEV.S(B3587:B3646)</f>
        <v>0.17359435474692145</v>
      </c>
      <c r="D3646">
        <f t="shared" ref="D3646:D3709" si="843">C3646*SQRT(252)</f>
        <v>2.7557249499904746</v>
      </c>
      <c r="E3646">
        <f t="shared" si="841"/>
        <v>197801</v>
      </c>
      <c r="F3646" s="1"/>
      <c r="G3646">
        <v>19780120</v>
      </c>
      <c r="H3646">
        <v>0.13170000000000001</v>
      </c>
      <c r="I3646">
        <f t="shared" ref="I3646:I3709" si="844">_xlfn.STDEV.S(H3587:H3646)</f>
        <v>0.59401914797981614</v>
      </c>
      <c r="J3646">
        <f t="shared" ref="J3646:J3709" si="845">I3646*SQRT(252)</f>
        <v>9.4297616373904187</v>
      </c>
      <c r="K3646">
        <v>0.1477</v>
      </c>
      <c r="L3646">
        <f t="shared" ref="L3646:L3709" si="846">_xlfn.STDEV.S(K3587:K3646)</f>
        <v>0.55104258148290564</v>
      </c>
      <c r="M3646">
        <f t="shared" ref="M3646:M3709" si="847">L3646*SQRT(252)</f>
        <v>8.7475297944648851</v>
      </c>
      <c r="N3646">
        <v>7.1400000000000005E-2</v>
      </c>
      <c r="O3646">
        <f t="shared" ref="O3646:O3709" si="848">_xlfn.STDEV.S(N3587:N3646)</f>
        <v>0.70716921104359631</v>
      </c>
      <c r="P3646">
        <f t="shared" ref="P3646:P3709" si="849">O3646*SQRT(252)</f>
        <v>11.225963203578644</v>
      </c>
      <c r="Q3646">
        <v>-0.21820000000000001</v>
      </c>
      <c r="R3646">
        <f t="shared" ref="R3646:R3709" si="850">_xlfn.STDEV.S(Q3587:Q3646)</f>
        <v>0.67742785164028074</v>
      </c>
      <c r="S3646">
        <f t="shared" ref="S3646:S3709" si="851">R3646*SQRT(252)</f>
        <v>10.75383375977365</v>
      </c>
      <c r="T3646">
        <v>-0.16689999999999999</v>
      </c>
      <c r="U3646">
        <f t="shared" ref="U3646:U3709" si="852">_xlfn.STDEV.S(T3587:T3646)</f>
        <v>0.65044000830728399</v>
      </c>
      <c r="V3646">
        <f t="shared" ref="V3646:V3709" si="853">U3646*SQRT(252)</f>
        <v>10.325415028487159</v>
      </c>
      <c r="W3646">
        <v>-0.28410000000000002</v>
      </c>
      <c r="X3646">
        <f t="shared" ref="X3646:X3709" si="854">_xlfn.STDEV.S(W3587:W3646)</f>
        <v>0.74951306632964732</v>
      </c>
      <c r="Y3646">
        <f t="shared" ref="Y3646:Y3709" si="855">X3646*SQRT(252)</f>
        <v>11.898151067410236</v>
      </c>
    </row>
    <row r="3647" spans="1:25" x14ac:dyDescent="0.3">
      <c r="A3647">
        <v>19780123</v>
      </c>
      <c r="B3647">
        <v>-0.05</v>
      </c>
      <c r="C3647">
        <f t="shared" si="842"/>
        <v>0.17341135249787207</v>
      </c>
      <c r="D3647">
        <f t="shared" si="843"/>
        <v>2.7528198793483734</v>
      </c>
      <c r="E3647">
        <f t="shared" si="841"/>
        <v>197801</v>
      </c>
      <c r="F3647" s="1"/>
      <c r="G3647">
        <v>19780123</v>
      </c>
      <c r="H3647">
        <v>-0.2571</v>
      </c>
      <c r="I3647">
        <f t="shared" si="844"/>
        <v>0.59416238905996599</v>
      </c>
      <c r="J3647">
        <f t="shared" si="845"/>
        <v>9.4320355190440459</v>
      </c>
      <c r="K3647">
        <v>-0.34899999999999998</v>
      </c>
      <c r="L3647">
        <f t="shared" si="846"/>
        <v>0.55129652806958795</v>
      </c>
      <c r="M3647">
        <f t="shared" si="847"/>
        <v>8.7515610715528158</v>
      </c>
      <c r="N3647">
        <v>-0.35959999999999998</v>
      </c>
      <c r="O3647">
        <f t="shared" si="848"/>
        <v>0.7069316773178862</v>
      </c>
      <c r="P3647">
        <f t="shared" si="849"/>
        <v>11.222192472581325</v>
      </c>
      <c r="Q3647">
        <v>-0.71579999999999999</v>
      </c>
      <c r="R3647">
        <f t="shared" si="850"/>
        <v>0.66283618972107639</v>
      </c>
      <c r="S3647">
        <f t="shared" si="851"/>
        <v>10.522198307853573</v>
      </c>
      <c r="T3647">
        <v>-0.62039999999999995</v>
      </c>
      <c r="U3647">
        <f t="shared" si="852"/>
        <v>0.64215350043762409</v>
      </c>
      <c r="V3647">
        <f t="shared" si="853"/>
        <v>10.193870794125361</v>
      </c>
      <c r="W3647">
        <v>-0.71350000000000002</v>
      </c>
      <c r="X3647">
        <f t="shared" si="854"/>
        <v>0.74247695239962352</v>
      </c>
      <c r="Y3647">
        <f t="shared" si="855"/>
        <v>11.786456221479273</v>
      </c>
    </row>
    <row r="3648" spans="1:25" x14ac:dyDescent="0.3">
      <c r="A3648">
        <v>19780124</v>
      </c>
      <c r="B3648">
        <v>0.04</v>
      </c>
      <c r="C3648">
        <f t="shared" si="842"/>
        <v>0.17156796021329684</v>
      </c>
      <c r="D3648">
        <f t="shared" si="843"/>
        <v>2.7235569340260462</v>
      </c>
      <c r="E3648">
        <f t="shared" si="841"/>
        <v>197801</v>
      </c>
      <c r="F3648" s="1"/>
      <c r="G3648">
        <v>19780124</v>
      </c>
      <c r="H3648">
        <v>7.3999999999999996E-2</v>
      </c>
      <c r="I3648">
        <f t="shared" si="844"/>
        <v>0.59401452087817219</v>
      </c>
      <c r="J3648">
        <f t="shared" si="845"/>
        <v>9.4296881844289722</v>
      </c>
      <c r="K3648">
        <v>0.2089</v>
      </c>
      <c r="L3648">
        <f t="shared" si="846"/>
        <v>0.54817871141601038</v>
      </c>
      <c r="M3648">
        <f t="shared" si="847"/>
        <v>8.702067266559645</v>
      </c>
      <c r="N3648">
        <v>0.14910000000000001</v>
      </c>
      <c r="O3648">
        <f t="shared" si="848"/>
        <v>0.70474165330162308</v>
      </c>
      <c r="P3648">
        <f t="shared" si="849"/>
        <v>11.18742691910758</v>
      </c>
      <c r="Q3648">
        <v>3.8399999999999997E-2</v>
      </c>
      <c r="R3648">
        <f t="shared" si="850"/>
        <v>0.66105796572038444</v>
      </c>
      <c r="S3648">
        <f t="shared" si="851"/>
        <v>10.493969876966391</v>
      </c>
      <c r="T3648">
        <v>-3.3999999999999998E-3</v>
      </c>
      <c r="U3648">
        <f t="shared" si="852"/>
        <v>0.64089095509898053</v>
      </c>
      <c r="V3648">
        <f t="shared" si="853"/>
        <v>10.173828508215394</v>
      </c>
      <c r="W3648">
        <v>3.7199999999999997E-2</v>
      </c>
      <c r="X3648">
        <f t="shared" si="854"/>
        <v>0.74012966300842986</v>
      </c>
      <c r="Y3648">
        <f t="shared" si="855"/>
        <v>11.749194157574083</v>
      </c>
    </row>
    <row r="3649" spans="1:25" x14ac:dyDescent="0.3">
      <c r="A3649">
        <v>19780125</v>
      </c>
      <c r="B3649">
        <v>0</v>
      </c>
      <c r="C3649">
        <f t="shared" si="842"/>
        <v>0.17158705849820902</v>
      </c>
      <c r="D3649">
        <f t="shared" si="843"/>
        <v>2.723860109900119</v>
      </c>
      <c r="E3649">
        <f t="shared" si="841"/>
        <v>197801</v>
      </c>
      <c r="F3649" s="1"/>
      <c r="G3649">
        <v>19780125</v>
      </c>
      <c r="H3649">
        <v>0.41839999999999999</v>
      </c>
      <c r="I3649">
        <f t="shared" si="844"/>
        <v>0.59247058698120469</v>
      </c>
      <c r="J3649">
        <f t="shared" si="845"/>
        <v>9.4051789936363797</v>
      </c>
      <c r="K3649">
        <v>0.37569999999999998</v>
      </c>
      <c r="L3649">
        <f t="shared" si="846"/>
        <v>0.54815934215835482</v>
      </c>
      <c r="M3649">
        <f t="shared" si="847"/>
        <v>8.7017597891266245</v>
      </c>
      <c r="N3649">
        <v>0.40329999999999999</v>
      </c>
      <c r="O3649">
        <f t="shared" si="848"/>
        <v>0.70293715354858222</v>
      </c>
      <c r="P3649">
        <f t="shared" si="849"/>
        <v>11.158781373583038</v>
      </c>
      <c r="Q3649">
        <v>0.14299999999999999</v>
      </c>
      <c r="R3649">
        <f t="shared" si="850"/>
        <v>0.65875886112888027</v>
      </c>
      <c r="S3649">
        <f t="shared" si="851"/>
        <v>10.45747272304291</v>
      </c>
      <c r="T3649">
        <v>0.18920000000000001</v>
      </c>
      <c r="U3649">
        <f t="shared" si="852"/>
        <v>0.63980534770284037</v>
      </c>
      <c r="V3649">
        <f t="shared" si="853"/>
        <v>10.156595025065558</v>
      </c>
      <c r="W3649">
        <v>0.1671</v>
      </c>
      <c r="X3649">
        <f t="shared" si="854"/>
        <v>0.73910851534453481</v>
      </c>
      <c r="Y3649">
        <f t="shared" si="855"/>
        <v>11.732983940950836</v>
      </c>
    </row>
    <row r="3650" spans="1:25" x14ac:dyDescent="0.3">
      <c r="A3650">
        <v>19780126</v>
      </c>
      <c r="B3650">
        <v>-0.08</v>
      </c>
      <c r="C3650">
        <f t="shared" si="842"/>
        <v>0.1714572800147503</v>
      </c>
      <c r="D3650">
        <f t="shared" si="843"/>
        <v>2.7217999403435655</v>
      </c>
      <c r="E3650">
        <f t="shared" si="841"/>
        <v>197801</v>
      </c>
      <c r="F3650" s="1"/>
      <c r="G3650">
        <v>19780126</v>
      </c>
      <c r="H3650">
        <v>-0.31730000000000003</v>
      </c>
      <c r="I3650">
        <f t="shared" si="844"/>
        <v>0.59513051006352768</v>
      </c>
      <c r="J3650">
        <f t="shared" si="845"/>
        <v>9.4474039635307019</v>
      </c>
      <c r="K3650">
        <v>-0.36449999999999999</v>
      </c>
      <c r="L3650">
        <f t="shared" si="846"/>
        <v>0.55161581093958056</v>
      </c>
      <c r="M3650">
        <f t="shared" si="847"/>
        <v>8.7566295299841155</v>
      </c>
      <c r="N3650">
        <v>-0.44690000000000002</v>
      </c>
      <c r="O3650">
        <f t="shared" si="848"/>
        <v>0.7064834733553883</v>
      </c>
      <c r="P3650">
        <f t="shared" si="849"/>
        <v>11.215077455252906</v>
      </c>
      <c r="Q3650">
        <v>-0.84450000000000003</v>
      </c>
      <c r="R3650">
        <f t="shared" si="850"/>
        <v>0.6673596889708554</v>
      </c>
      <c r="S3650">
        <f t="shared" si="851"/>
        <v>10.594006632277789</v>
      </c>
      <c r="T3650">
        <v>-0.72060000000000002</v>
      </c>
      <c r="U3650">
        <f t="shared" si="852"/>
        <v>0.64616356563026867</v>
      </c>
      <c r="V3650">
        <f t="shared" si="853"/>
        <v>10.257528605570725</v>
      </c>
      <c r="W3650">
        <v>-0.88109999999999999</v>
      </c>
      <c r="X3650">
        <f t="shared" si="854"/>
        <v>0.74616449681170183</v>
      </c>
      <c r="Y3650">
        <f t="shared" si="855"/>
        <v>11.844994174256465</v>
      </c>
    </row>
    <row r="3651" spans="1:25" x14ac:dyDescent="0.3">
      <c r="A3651">
        <v>19780127</v>
      </c>
      <c r="B3651">
        <v>-0.08</v>
      </c>
      <c r="C3651">
        <f t="shared" si="842"/>
        <v>0.16988330990138745</v>
      </c>
      <c r="D3651">
        <f t="shared" si="843"/>
        <v>2.6968139393975279</v>
      </c>
      <c r="E3651">
        <f t="shared" si="841"/>
        <v>197801</v>
      </c>
      <c r="F3651" s="1"/>
      <c r="G3651">
        <v>19780127</v>
      </c>
      <c r="H3651">
        <v>0.16</v>
      </c>
      <c r="I3651">
        <f t="shared" si="844"/>
        <v>0.58564301595391144</v>
      </c>
      <c r="J3651">
        <f t="shared" si="845"/>
        <v>9.2967946636552927</v>
      </c>
      <c r="K3651">
        <v>8.0000000000000004E-4</v>
      </c>
      <c r="L3651">
        <f t="shared" si="846"/>
        <v>0.54587824229623716</v>
      </c>
      <c r="M3651">
        <f t="shared" si="847"/>
        <v>8.6655484514214223</v>
      </c>
      <c r="N3651">
        <v>4.0300000000000002E-2</v>
      </c>
      <c r="O3651">
        <f t="shared" si="848"/>
        <v>0.69069463450615654</v>
      </c>
      <c r="P3651">
        <f t="shared" si="849"/>
        <v>10.964437408739652</v>
      </c>
      <c r="Q3651">
        <v>0.11749999999999999</v>
      </c>
      <c r="R3651">
        <f t="shared" si="850"/>
        <v>0.65547514390681583</v>
      </c>
      <c r="S3651">
        <f t="shared" si="851"/>
        <v>10.405345328170256</v>
      </c>
      <c r="T3651">
        <v>-0.1699</v>
      </c>
      <c r="U3651">
        <f t="shared" si="852"/>
        <v>0.63601620526870761</v>
      </c>
      <c r="V3651">
        <f t="shared" si="853"/>
        <v>10.096444253688054</v>
      </c>
      <c r="W3651">
        <v>8.0799999999999997E-2</v>
      </c>
      <c r="X3651">
        <f t="shared" si="854"/>
        <v>0.73456416453514062</v>
      </c>
      <c r="Y3651">
        <f t="shared" si="855"/>
        <v>11.660844608279485</v>
      </c>
    </row>
    <row r="3652" spans="1:25" x14ac:dyDescent="0.3">
      <c r="A3652">
        <v>19780130</v>
      </c>
      <c r="B3652">
        <v>0.41</v>
      </c>
      <c r="C3652">
        <f t="shared" si="842"/>
        <v>0.17880488371595996</v>
      </c>
      <c r="D3652">
        <f t="shared" si="843"/>
        <v>2.8384395330975165</v>
      </c>
      <c r="E3652">
        <f t="shared" si="841"/>
        <v>197801</v>
      </c>
      <c r="F3652" s="1"/>
      <c r="G3652">
        <v>19780130</v>
      </c>
      <c r="H3652">
        <v>0.4748</v>
      </c>
      <c r="I3652">
        <f t="shared" si="844"/>
        <v>0.58524207154397645</v>
      </c>
      <c r="J3652">
        <f t="shared" si="845"/>
        <v>9.2904298684657967</v>
      </c>
      <c r="K3652">
        <v>0.3866</v>
      </c>
      <c r="L3652">
        <f t="shared" si="846"/>
        <v>0.54245339085882516</v>
      </c>
      <c r="M3652">
        <f t="shared" si="847"/>
        <v>8.6111806203370165</v>
      </c>
      <c r="N3652">
        <v>0.7429</v>
      </c>
      <c r="O3652">
        <f t="shared" si="848"/>
        <v>0.69387877806146214</v>
      </c>
      <c r="P3652">
        <f t="shared" si="849"/>
        <v>11.014984120656058</v>
      </c>
      <c r="Q3652">
        <v>0.50680000000000003</v>
      </c>
      <c r="R3652">
        <f t="shared" si="850"/>
        <v>0.65263465040093815</v>
      </c>
      <c r="S3652">
        <f t="shared" si="851"/>
        <v>10.360253891666778</v>
      </c>
      <c r="T3652">
        <v>0.77039999999999997</v>
      </c>
      <c r="U3652">
        <f t="shared" si="852"/>
        <v>0.64156833380229505</v>
      </c>
      <c r="V3652">
        <f t="shared" si="853"/>
        <v>10.184581561769683</v>
      </c>
      <c r="W3652">
        <v>1.0524</v>
      </c>
      <c r="X3652">
        <f t="shared" si="854"/>
        <v>0.74222045184786112</v>
      </c>
      <c r="Y3652">
        <f t="shared" si="855"/>
        <v>11.782384401452589</v>
      </c>
    </row>
    <row r="3653" spans="1:25" x14ac:dyDescent="0.3">
      <c r="A3653">
        <v>19780131</v>
      </c>
      <c r="B3653">
        <v>0.17</v>
      </c>
      <c r="C3653">
        <f t="shared" si="842"/>
        <v>0.18014581350754111</v>
      </c>
      <c r="D3653">
        <f t="shared" si="843"/>
        <v>2.859726133622245</v>
      </c>
      <c r="E3653">
        <f t="shared" si="841"/>
        <v>197801</v>
      </c>
      <c r="F3653" s="1"/>
      <c r="G3653">
        <v>19780131</v>
      </c>
      <c r="H3653">
        <v>2.18E-2</v>
      </c>
      <c r="I3653">
        <f t="shared" si="844"/>
        <v>0.58531522098857469</v>
      </c>
      <c r="J3653">
        <f t="shared" si="845"/>
        <v>9.2915910798994936</v>
      </c>
      <c r="K3653">
        <v>2.24E-2</v>
      </c>
      <c r="L3653">
        <f t="shared" si="846"/>
        <v>0.54259097154666591</v>
      </c>
      <c r="M3653">
        <f t="shared" si="847"/>
        <v>8.6133646460484083</v>
      </c>
      <c r="N3653">
        <v>6.8699999999999997E-2</v>
      </c>
      <c r="O3653">
        <f t="shared" si="848"/>
        <v>0.69390899014126484</v>
      </c>
      <c r="P3653">
        <f t="shared" si="849"/>
        <v>11.015463722554546</v>
      </c>
      <c r="Q3653">
        <v>-0.35239999999999999</v>
      </c>
      <c r="R3653">
        <f t="shared" si="850"/>
        <v>0.65411126447536383</v>
      </c>
      <c r="S3653">
        <f t="shared" si="851"/>
        <v>10.383694413406866</v>
      </c>
      <c r="T3653">
        <v>1.5699999999999999E-2</v>
      </c>
      <c r="U3653">
        <f t="shared" si="852"/>
        <v>0.64127120481454158</v>
      </c>
      <c r="V3653">
        <f t="shared" si="853"/>
        <v>10.179864785316258</v>
      </c>
      <c r="W3653">
        <v>-5.6500000000000002E-2</v>
      </c>
      <c r="X3653">
        <f t="shared" si="854"/>
        <v>0.74165276225460586</v>
      </c>
      <c r="Y3653">
        <f t="shared" si="855"/>
        <v>11.773372608538791</v>
      </c>
    </row>
    <row r="3654" spans="1:25" x14ac:dyDescent="0.3">
      <c r="A3654">
        <v>19780201</v>
      </c>
      <c r="B3654">
        <v>0.43</v>
      </c>
      <c r="C3654">
        <f t="shared" si="842"/>
        <v>0.18817132174612478</v>
      </c>
      <c r="D3654">
        <f t="shared" si="843"/>
        <v>2.9871271272873994</v>
      </c>
      <c r="E3654">
        <f t="shared" si="841"/>
        <v>197802</v>
      </c>
      <c r="F3654" s="1"/>
      <c r="G3654">
        <v>19780201</v>
      </c>
      <c r="H3654">
        <v>0.73740000000000006</v>
      </c>
      <c r="I3654">
        <f t="shared" si="844"/>
        <v>0.57521134862059264</v>
      </c>
      <c r="J3654">
        <f t="shared" si="845"/>
        <v>9.1311970785129866</v>
      </c>
      <c r="K3654">
        <v>0.7147</v>
      </c>
      <c r="L3654">
        <f t="shared" si="846"/>
        <v>0.53951946152516761</v>
      </c>
      <c r="M3654">
        <f t="shared" si="847"/>
        <v>8.5646059360504445</v>
      </c>
      <c r="N3654">
        <v>1.085</v>
      </c>
      <c r="O3654">
        <f t="shared" si="848"/>
        <v>0.6944537795506649</v>
      </c>
      <c r="P3654">
        <f t="shared" si="849"/>
        <v>11.024111986319591</v>
      </c>
      <c r="Q3654">
        <v>0.33839999999999998</v>
      </c>
      <c r="R3654">
        <f t="shared" si="850"/>
        <v>0.64663448116726907</v>
      </c>
      <c r="S3654">
        <f t="shared" si="851"/>
        <v>10.26500415796724</v>
      </c>
      <c r="T3654">
        <v>0.96970000000000001</v>
      </c>
      <c r="U3654">
        <f t="shared" si="852"/>
        <v>0.64634174218822926</v>
      </c>
      <c r="V3654">
        <f t="shared" si="853"/>
        <v>10.260357070741675</v>
      </c>
      <c r="W3654">
        <v>0.85550000000000004</v>
      </c>
      <c r="X3654">
        <f t="shared" si="854"/>
        <v>0.73385616465045822</v>
      </c>
      <c r="Y3654">
        <f t="shared" si="855"/>
        <v>11.649605458540693</v>
      </c>
    </row>
    <row r="3655" spans="1:25" x14ac:dyDescent="0.3">
      <c r="A3655">
        <v>19780202</v>
      </c>
      <c r="B3655">
        <v>0.01</v>
      </c>
      <c r="C3655">
        <f t="shared" si="842"/>
        <v>0.18754878837944772</v>
      </c>
      <c r="D3655">
        <f t="shared" si="843"/>
        <v>2.9772447164609956</v>
      </c>
      <c r="E3655">
        <f t="shared" si="841"/>
        <v>197802</v>
      </c>
      <c r="F3655" s="1"/>
      <c r="G3655">
        <v>19780202</v>
      </c>
      <c r="H3655">
        <v>0.51060000000000005</v>
      </c>
      <c r="I3655">
        <f t="shared" si="844"/>
        <v>0.57434370161247605</v>
      </c>
      <c r="J3655">
        <f t="shared" si="845"/>
        <v>9.1174236092573917</v>
      </c>
      <c r="K3655">
        <v>0.46610000000000001</v>
      </c>
      <c r="L3655">
        <f t="shared" si="846"/>
        <v>0.53144636525358135</v>
      </c>
      <c r="M3655">
        <f t="shared" si="847"/>
        <v>8.4364495057810451</v>
      </c>
      <c r="N3655">
        <v>0.52310000000000001</v>
      </c>
      <c r="O3655">
        <f t="shared" si="848"/>
        <v>0.68728333070624292</v>
      </c>
      <c r="P3655">
        <f t="shared" si="849"/>
        <v>10.910284639733286</v>
      </c>
      <c r="Q3655">
        <v>0.31380000000000002</v>
      </c>
      <c r="R3655">
        <f t="shared" si="850"/>
        <v>0.63542596199332402</v>
      </c>
      <c r="S3655">
        <f t="shared" si="851"/>
        <v>10.087074432169896</v>
      </c>
      <c r="T3655">
        <v>0.38369999999999999</v>
      </c>
      <c r="U3655">
        <f t="shared" si="852"/>
        <v>0.63792608810661267</v>
      </c>
      <c r="V3655">
        <f t="shared" si="853"/>
        <v>10.126762703822257</v>
      </c>
      <c r="W3655">
        <v>0.32840000000000003</v>
      </c>
      <c r="X3655">
        <f t="shared" si="854"/>
        <v>0.72790034551829264</v>
      </c>
      <c r="Y3655">
        <f t="shared" si="855"/>
        <v>11.555059760876349</v>
      </c>
    </row>
    <row r="3656" spans="1:25" x14ac:dyDescent="0.3">
      <c r="A3656">
        <v>19780203</v>
      </c>
      <c r="B3656">
        <v>-0.25</v>
      </c>
      <c r="C3656">
        <f t="shared" si="842"/>
        <v>0.18975779983671306</v>
      </c>
      <c r="D3656">
        <f t="shared" si="843"/>
        <v>3.0123116862162944</v>
      </c>
      <c r="E3656">
        <f t="shared" si="841"/>
        <v>197802</v>
      </c>
      <c r="F3656" s="1"/>
      <c r="G3656">
        <v>19780203</v>
      </c>
      <c r="H3656">
        <v>0.33450000000000002</v>
      </c>
      <c r="I3656">
        <f t="shared" si="844"/>
        <v>0.57407730963016068</v>
      </c>
      <c r="J3656">
        <f t="shared" si="845"/>
        <v>9.1131947676385838</v>
      </c>
      <c r="K3656">
        <v>0.29530000000000001</v>
      </c>
      <c r="L3656">
        <f t="shared" si="846"/>
        <v>0.53110295762047899</v>
      </c>
      <c r="M3656">
        <f t="shared" si="847"/>
        <v>8.4309980786079848</v>
      </c>
      <c r="N3656">
        <v>0.41439999999999999</v>
      </c>
      <c r="O3656">
        <f t="shared" si="848"/>
        <v>0.68693054661507202</v>
      </c>
      <c r="P3656">
        <f t="shared" si="849"/>
        <v>10.904684365902856</v>
      </c>
      <c r="Q3656">
        <v>-2.5999999999999999E-2</v>
      </c>
      <c r="R3656">
        <f t="shared" si="850"/>
        <v>0.63361030043871114</v>
      </c>
      <c r="S3656">
        <f t="shared" si="851"/>
        <v>10.058251698538495</v>
      </c>
      <c r="T3656">
        <v>-0.2419</v>
      </c>
      <c r="U3656">
        <f t="shared" si="852"/>
        <v>0.63774702774556713</v>
      </c>
      <c r="V3656">
        <f t="shared" si="853"/>
        <v>10.123920208712281</v>
      </c>
      <c r="W3656">
        <v>-0.60699999999999998</v>
      </c>
      <c r="X3656">
        <f t="shared" si="854"/>
        <v>0.73167245799864944</v>
      </c>
      <c r="Y3656">
        <f t="shared" si="855"/>
        <v>11.61494019011867</v>
      </c>
    </row>
    <row r="3657" spans="1:25" x14ac:dyDescent="0.3">
      <c r="A3657">
        <v>19780206</v>
      </c>
      <c r="B3657">
        <v>-0.06</v>
      </c>
      <c r="C3657">
        <f t="shared" si="842"/>
        <v>0.18979583142713813</v>
      </c>
      <c r="D3657">
        <f t="shared" si="843"/>
        <v>3.0129154189976686</v>
      </c>
      <c r="E3657">
        <f t="shared" si="841"/>
        <v>197802</v>
      </c>
      <c r="F3657" s="1"/>
      <c r="G3657">
        <v>19780206</v>
      </c>
      <c r="H3657">
        <v>0.13170000000000001</v>
      </c>
      <c r="I3657">
        <f t="shared" si="844"/>
        <v>0.56956577434984146</v>
      </c>
      <c r="J3657">
        <f t="shared" si="845"/>
        <v>9.0415763653416708</v>
      </c>
      <c r="K3657">
        <v>0.1193</v>
      </c>
      <c r="L3657">
        <f t="shared" si="846"/>
        <v>0.52730032044431563</v>
      </c>
      <c r="M3657">
        <f t="shared" si="847"/>
        <v>8.3706330848419608</v>
      </c>
      <c r="N3657">
        <v>4.5999999999999999E-2</v>
      </c>
      <c r="O3657">
        <f t="shared" si="848"/>
        <v>0.68397034482415264</v>
      </c>
      <c r="P3657">
        <f t="shared" si="849"/>
        <v>10.857692619286812</v>
      </c>
      <c r="Q3657">
        <v>9.5600000000000004E-2</v>
      </c>
      <c r="R3657">
        <f t="shared" si="850"/>
        <v>0.62975313565269908</v>
      </c>
      <c r="S3657">
        <f t="shared" si="851"/>
        <v>9.997021105800993</v>
      </c>
      <c r="T3657">
        <v>-9.2399999999999996E-2</v>
      </c>
      <c r="U3657">
        <f t="shared" si="852"/>
        <v>0.63378462847035888</v>
      </c>
      <c r="V3657">
        <f t="shared" si="853"/>
        <v>10.06101907024822</v>
      </c>
      <c r="W3657">
        <v>6.3100000000000003E-2</v>
      </c>
      <c r="X3657">
        <f t="shared" si="854"/>
        <v>0.72853095682978497</v>
      </c>
      <c r="Y3657">
        <f t="shared" si="855"/>
        <v>11.565070405101267</v>
      </c>
    </row>
    <row r="3658" spans="1:25" x14ac:dyDescent="0.3">
      <c r="A3658">
        <v>19780207</v>
      </c>
      <c r="B3658">
        <v>0.18</v>
      </c>
      <c r="C3658">
        <f t="shared" si="842"/>
        <v>0.18482576923078506</v>
      </c>
      <c r="D3658">
        <f t="shared" si="843"/>
        <v>2.9340181275652264</v>
      </c>
      <c r="E3658">
        <f t="shared" si="841"/>
        <v>197802</v>
      </c>
      <c r="F3658" s="1"/>
      <c r="G3658">
        <v>19780207</v>
      </c>
      <c r="H3658">
        <v>0.56940000000000002</v>
      </c>
      <c r="I3658">
        <f t="shared" si="844"/>
        <v>0.54678837956843362</v>
      </c>
      <c r="J3658">
        <f t="shared" si="845"/>
        <v>8.679996432708398</v>
      </c>
      <c r="K3658">
        <v>0.42180000000000001</v>
      </c>
      <c r="L3658">
        <f t="shared" si="846"/>
        <v>0.50368369669223889</v>
      </c>
      <c r="M3658">
        <f t="shared" si="847"/>
        <v>7.9957308053121041</v>
      </c>
      <c r="N3658">
        <v>0.75860000000000005</v>
      </c>
      <c r="O3658">
        <f t="shared" si="848"/>
        <v>0.64526575950958409</v>
      </c>
      <c r="P3658">
        <f t="shared" si="849"/>
        <v>10.243276375245426</v>
      </c>
      <c r="Q3658">
        <v>0.81859999999999999</v>
      </c>
      <c r="R3658">
        <f t="shared" si="850"/>
        <v>0.58681795602565212</v>
      </c>
      <c r="S3658">
        <f t="shared" si="851"/>
        <v>9.3154462590666753</v>
      </c>
      <c r="T3658">
        <v>0.61099999999999999</v>
      </c>
      <c r="U3658">
        <f t="shared" si="852"/>
        <v>0.58770520034873708</v>
      </c>
      <c r="V3658">
        <f t="shared" si="853"/>
        <v>9.3295308260528937</v>
      </c>
      <c r="W3658">
        <v>0.98380000000000001</v>
      </c>
      <c r="X3658">
        <f t="shared" si="854"/>
        <v>0.68465167786254644</v>
      </c>
      <c r="Y3658">
        <f t="shared" si="855"/>
        <v>10.868508445964425</v>
      </c>
    </row>
    <row r="3659" spans="1:25" x14ac:dyDescent="0.3">
      <c r="A3659">
        <v>19780208</v>
      </c>
      <c r="B3659">
        <v>-0.03</v>
      </c>
      <c r="C3659">
        <f t="shared" si="842"/>
        <v>0.18457892222860509</v>
      </c>
      <c r="D3659">
        <f t="shared" si="843"/>
        <v>2.9300995528873264</v>
      </c>
      <c r="E3659">
        <f t="shared" si="841"/>
        <v>197802</v>
      </c>
      <c r="F3659" s="1"/>
      <c r="G3659">
        <v>19780208</v>
      </c>
      <c r="H3659">
        <v>0.43580000000000002</v>
      </c>
      <c r="I3659">
        <f t="shared" si="844"/>
        <v>0.53636973670142185</v>
      </c>
      <c r="J3659">
        <f t="shared" si="845"/>
        <v>8.5146056045589376</v>
      </c>
      <c r="K3659">
        <v>0.41870000000000002</v>
      </c>
      <c r="L3659">
        <f t="shared" si="846"/>
        <v>0.4918889555224551</v>
      </c>
      <c r="M3659">
        <f t="shared" si="847"/>
        <v>7.8084950938303663</v>
      </c>
      <c r="N3659">
        <v>0.56379999999999997</v>
      </c>
      <c r="O3659">
        <f t="shared" si="848"/>
        <v>0.63547572095313287</v>
      </c>
      <c r="P3659">
        <f t="shared" si="849"/>
        <v>10.087864331168804</v>
      </c>
      <c r="Q3659">
        <v>0.66259999999999997</v>
      </c>
      <c r="R3659">
        <f t="shared" si="850"/>
        <v>0.55568390328500294</v>
      </c>
      <c r="S3659">
        <f t="shared" si="851"/>
        <v>8.8212084939227147</v>
      </c>
      <c r="T3659">
        <v>0.63190000000000002</v>
      </c>
      <c r="U3659">
        <f t="shared" si="852"/>
        <v>0.56682531045591678</v>
      </c>
      <c r="V3659">
        <f t="shared" si="853"/>
        <v>8.9980728497000122</v>
      </c>
      <c r="W3659">
        <v>0.48170000000000002</v>
      </c>
      <c r="X3659">
        <f t="shared" si="854"/>
        <v>0.66484452881008238</v>
      </c>
      <c r="Y3659">
        <f t="shared" si="855"/>
        <v>10.554079702520372</v>
      </c>
    </row>
    <row r="3660" spans="1:25" x14ac:dyDescent="0.3">
      <c r="A3660">
        <v>19780209</v>
      </c>
      <c r="B3660">
        <v>-0.19</v>
      </c>
      <c r="C3660">
        <f t="shared" si="842"/>
        <v>0.18583450507598462</v>
      </c>
      <c r="D3660">
        <f t="shared" si="843"/>
        <v>2.950031312674954</v>
      </c>
      <c r="E3660">
        <f t="shared" si="841"/>
        <v>197802</v>
      </c>
      <c r="F3660" s="1"/>
      <c r="G3660">
        <v>19780209</v>
      </c>
      <c r="H3660">
        <v>0.24399999999999999</v>
      </c>
      <c r="I3660">
        <f t="shared" si="844"/>
        <v>0.53557806262114305</v>
      </c>
      <c r="J3660">
        <f t="shared" si="845"/>
        <v>8.5020381681439368</v>
      </c>
      <c r="K3660">
        <v>0.22239999999999999</v>
      </c>
      <c r="L3660">
        <f t="shared" si="846"/>
        <v>0.49208144414262517</v>
      </c>
      <c r="M3660">
        <f t="shared" si="847"/>
        <v>7.8115507559454462</v>
      </c>
      <c r="N3660">
        <v>-9.5999999999999992E-3</v>
      </c>
      <c r="O3660">
        <f t="shared" si="848"/>
        <v>0.635447327736677</v>
      </c>
      <c r="P3660">
        <f t="shared" si="849"/>
        <v>10.087413602830823</v>
      </c>
      <c r="Q3660">
        <v>-0.3291</v>
      </c>
      <c r="R3660">
        <f t="shared" si="850"/>
        <v>0.5544305995985308</v>
      </c>
      <c r="S3660">
        <f t="shared" si="851"/>
        <v>8.8013129146928399</v>
      </c>
      <c r="T3660">
        <v>-0.4375</v>
      </c>
      <c r="U3660">
        <f t="shared" si="852"/>
        <v>0.56746922598558414</v>
      </c>
      <c r="V3660">
        <f t="shared" si="853"/>
        <v>9.008294691841007</v>
      </c>
      <c r="W3660">
        <v>-0.46510000000000001</v>
      </c>
      <c r="X3660">
        <f t="shared" si="854"/>
        <v>0.6611967347850376</v>
      </c>
      <c r="Y3660">
        <f t="shared" si="855"/>
        <v>10.496172767574839</v>
      </c>
    </row>
    <row r="3661" spans="1:25" x14ac:dyDescent="0.3">
      <c r="A3661">
        <v>19780210</v>
      </c>
      <c r="B3661">
        <v>0.04</v>
      </c>
      <c r="C3661">
        <f t="shared" si="842"/>
        <v>0.18242218370402385</v>
      </c>
      <c r="D3661">
        <f t="shared" si="843"/>
        <v>2.8958623902131202</v>
      </c>
      <c r="E3661">
        <f t="shared" si="841"/>
        <v>197802</v>
      </c>
      <c r="F3661" s="1"/>
      <c r="G3661">
        <v>19780210</v>
      </c>
      <c r="H3661">
        <v>0.2329</v>
      </c>
      <c r="I3661">
        <f t="shared" si="844"/>
        <v>0.53474446227352701</v>
      </c>
      <c r="J3661">
        <f t="shared" si="845"/>
        <v>8.4888051728682825</v>
      </c>
      <c r="K3661">
        <v>7.1199999999999999E-2</v>
      </c>
      <c r="L3661">
        <f t="shared" si="846"/>
        <v>0.48439678818792725</v>
      </c>
      <c r="M3661">
        <f t="shared" si="847"/>
        <v>7.6895606245421124</v>
      </c>
      <c r="N3661">
        <v>0.3891</v>
      </c>
      <c r="O3661">
        <f t="shared" si="848"/>
        <v>0.62916022061875432</v>
      </c>
      <c r="P3661">
        <f t="shared" si="849"/>
        <v>9.9876088714305382</v>
      </c>
      <c r="Q3661">
        <v>-0.1368</v>
      </c>
      <c r="R3661">
        <f t="shared" si="850"/>
        <v>0.5478489251011297</v>
      </c>
      <c r="S3661">
        <f t="shared" si="851"/>
        <v>8.6968320711098439</v>
      </c>
      <c r="T3661">
        <v>-7.6399999999999996E-2</v>
      </c>
      <c r="U3661">
        <f t="shared" si="852"/>
        <v>0.55777991694880202</v>
      </c>
      <c r="V3661">
        <f t="shared" si="853"/>
        <v>8.8544816793167485</v>
      </c>
      <c r="W3661">
        <v>-0.2215</v>
      </c>
      <c r="X3661">
        <f t="shared" si="854"/>
        <v>0.6548013456352717</v>
      </c>
      <c r="Y3661">
        <f t="shared" si="855"/>
        <v>10.39464911220827</v>
      </c>
    </row>
    <row r="3662" spans="1:25" x14ac:dyDescent="0.3">
      <c r="A3662">
        <v>19780213</v>
      </c>
      <c r="B3662">
        <v>0.17</v>
      </c>
      <c r="C3662">
        <f t="shared" si="842"/>
        <v>0.18388548082025719</v>
      </c>
      <c r="D3662">
        <f t="shared" si="843"/>
        <v>2.9190915117956284</v>
      </c>
      <c r="E3662">
        <f t="shared" si="841"/>
        <v>197802</v>
      </c>
      <c r="F3662" s="1"/>
      <c r="G3662">
        <v>19780213</v>
      </c>
      <c r="H3662">
        <v>-9.3299999999999994E-2</v>
      </c>
      <c r="I3662">
        <f t="shared" si="844"/>
        <v>0.5352604797302124</v>
      </c>
      <c r="J3662">
        <f t="shared" si="845"/>
        <v>8.4969966960436274</v>
      </c>
      <c r="K3662">
        <v>-3.6299999999999999E-2</v>
      </c>
      <c r="L3662">
        <f t="shared" si="846"/>
        <v>0.48461145868314509</v>
      </c>
      <c r="M3662">
        <f t="shared" si="847"/>
        <v>7.6929684130071294</v>
      </c>
      <c r="N3662">
        <v>-1.5299999999999999E-2</v>
      </c>
      <c r="O3662">
        <f t="shared" si="848"/>
        <v>0.62904437624488052</v>
      </c>
      <c r="P3662">
        <f t="shared" si="849"/>
        <v>9.9857698990062023</v>
      </c>
      <c r="Q3662">
        <v>-0.47989999999999999</v>
      </c>
      <c r="R3662">
        <f t="shared" si="850"/>
        <v>0.5499488454767798</v>
      </c>
      <c r="S3662">
        <f t="shared" si="851"/>
        <v>8.7301672736318885</v>
      </c>
      <c r="T3662">
        <v>-0.2472</v>
      </c>
      <c r="U3662">
        <f t="shared" si="852"/>
        <v>0.55750316533012378</v>
      </c>
      <c r="V3662">
        <f t="shared" si="853"/>
        <v>8.8500883835690054</v>
      </c>
      <c r="W3662">
        <v>-0.20910000000000001</v>
      </c>
      <c r="X3662">
        <f t="shared" si="854"/>
        <v>0.6533224757493109</v>
      </c>
      <c r="Y3662">
        <f t="shared" si="855"/>
        <v>10.371172780570221</v>
      </c>
    </row>
    <row r="3663" spans="1:25" x14ac:dyDescent="0.3">
      <c r="A3663">
        <v>19780214</v>
      </c>
      <c r="B3663">
        <v>-0.11</v>
      </c>
      <c r="C3663">
        <f t="shared" si="842"/>
        <v>0.18369366233466222</v>
      </c>
      <c r="D3663">
        <f t="shared" si="843"/>
        <v>2.9160464877371326</v>
      </c>
      <c r="E3663">
        <f t="shared" si="841"/>
        <v>197802</v>
      </c>
      <c r="F3663" s="1"/>
      <c r="G3663">
        <v>19780214</v>
      </c>
      <c r="H3663">
        <v>-0.52969999999999995</v>
      </c>
      <c r="I3663">
        <f t="shared" si="844"/>
        <v>0.53734298777268397</v>
      </c>
      <c r="J3663">
        <f t="shared" si="845"/>
        <v>8.5300554863456579</v>
      </c>
      <c r="K3663">
        <v>-0.36520000000000002</v>
      </c>
      <c r="L3663">
        <f t="shared" si="846"/>
        <v>0.48551764436684014</v>
      </c>
      <c r="M3663">
        <f t="shared" si="847"/>
        <v>7.7073536647713539</v>
      </c>
      <c r="N3663">
        <v>-0.5615</v>
      </c>
      <c r="O3663">
        <f t="shared" si="848"/>
        <v>0.6325513354371145</v>
      </c>
      <c r="P3663">
        <f t="shared" si="849"/>
        <v>10.041441150290421</v>
      </c>
      <c r="Q3663">
        <v>-0.76980000000000004</v>
      </c>
      <c r="R3663">
        <f t="shared" si="850"/>
        <v>0.55688652457591148</v>
      </c>
      <c r="S3663">
        <f t="shared" si="851"/>
        <v>8.8402995150655279</v>
      </c>
      <c r="T3663">
        <v>-0.68279999999999996</v>
      </c>
      <c r="U3663">
        <f t="shared" si="852"/>
        <v>0.5628409867563674</v>
      </c>
      <c r="V3663">
        <f t="shared" si="853"/>
        <v>8.9348236717892817</v>
      </c>
      <c r="W3663">
        <v>-0.95369999999999999</v>
      </c>
      <c r="X3663">
        <f t="shared" si="854"/>
        <v>0.66222318714555761</v>
      </c>
      <c r="Y3663">
        <f t="shared" si="855"/>
        <v>10.512467193646385</v>
      </c>
    </row>
    <row r="3664" spans="1:25" x14ac:dyDescent="0.3">
      <c r="A3664">
        <v>19780215</v>
      </c>
      <c r="B3664">
        <v>-0.03</v>
      </c>
      <c r="C3664">
        <f t="shared" si="842"/>
        <v>0.18355528424123713</v>
      </c>
      <c r="D3664">
        <f t="shared" si="843"/>
        <v>2.9138498036045206</v>
      </c>
      <c r="E3664">
        <f t="shared" si="841"/>
        <v>197802</v>
      </c>
      <c r="F3664" s="1"/>
      <c r="G3664">
        <v>19780215</v>
      </c>
      <c r="H3664">
        <v>-7.4499999999999997E-2</v>
      </c>
      <c r="I3664">
        <f t="shared" si="844"/>
        <v>0.53464450736111802</v>
      </c>
      <c r="J3664">
        <f t="shared" si="845"/>
        <v>8.4872184378249607</v>
      </c>
      <c r="K3664">
        <v>0.2298</v>
      </c>
      <c r="L3664">
        <f t="shared" si="846"/>
        <v>0.47986829048382063</v>
      </c>
      <c r="M3664">
        <f t="shared" si="847"/>
        <v>7.6176729521153534</v>
      </c>
      <c r="N3664">
        <v>-0.2472</v>
      </c>
      <c r="O3664">
        <f t="shared" si="848"/>
        <v>0.62900056285846939</v>
      </c>
      <c r="P3664">
        <f t="shared" si="849"/>
        <v>9.985074383058965</v>
      </c>
      <c r="Q3664">
        <v>-0.37619999999999998</v>
      </c>
      <c r="R3664">
        <f t="shared" si="850"/>
        <v>0.55566461915459942</v>
      </c>
      <c r="S3664">
        <f t="shared" si="851"/>
        <v>8.8209023678429279</v>
      </c>
      <c r="T3664">
        <v>-0.21260000000000001</v>
      </c>
      <c r="U3664">
        <f t="shared" si="852"/>
        <v>0.56247642012347088</v>
      </c>
      <c r="V3664">
        <f t="shared" si="853"/>
        <v>8.9290363559075434</v>
      </c>
      <c r="W3664">
        <v>-0.25359999999999999</v>
      </c>
      <c r="X3664">
        <f t="shared" si="854"/>
        <v>0.66075214083973544</v>
      </c>
      <c r="Y3664">
        <f t="shared" si="855"/>
        <v>10.489115057492791</v>
      </c>
    </row>
    <row r="3665" spans="1:25" x14ac:dyDescent="0.3">
      <c r="A3665">
        <v>19780216</v>
      </c>
      <c r="B3665">
        <v>0.01</v>
      </c>
      <c r="C3665">
        <f t="shared" si="842"/>
        <v>0.18355528424123715</v>
      </c>
      <c r="D3665">
        <f t="shared" si="843"/>
        <v>2.9138498036045211</v>
      </c>
      <c r="E3665">
        <f t="shared" si="841"/>
        <v>197802</v>
      </c>
      <c r="F3665" s="1"/>
      <c r="G3665">
        <v>19780216</v>
      </c>
      <c r="H3665">
        <v>-0.4415</v>
      </c>
      <c r="I3665">
        <f t="shared" si="844"/>
        <v>0.53866647185014249</v>
      </c>
      <c r="J3665">
        <f t="shared" si="845"/>
        <v>8.551065144744312</v>
      </c>
      <c r="K3665">
        <v>-0.52559999999999996</v>
      </c>
      <c r="L3665">
        <f t="shared" si="846"/>
        <v>0.48534400535486</v>
      </c>
      <c r="M3665">
        <f t="shared" si="847"/>
        <v>7.7045972309097639</v>
      </c>
      <c r="N3665">
        <v>-0.45590000000000003</v>
      </c>
      <c r="O3665">
        <f t="shared" si="848"/>
        <v>0.63216580113471321</v>
      </c>
      <c r="P3665">
        <f t="shared" si="849"/>
        <v>10.03532098297419</v>
      </c>
      <c r="Q3665">
        <v>-0.87980000000000003</v>
      </c>
      <c r="R3665">
        <f t="shared" si="850"/>
        <v>0.56482817311218014</v>
      </c>
      <c r="S3665">
        <f t="shared" si="851"/>
        <v>8.9663692772266099</v>
      </c>
      <c r="T3665">
        <v>-0.74070000000000003</v>
      </c>
      <c r="U3665">
        <f t="shared" si="852"/>
        <v>0.56889240020029241</v>
      </c>
      <c r="V3665">
        <f t="shared" si="853"/>
        <v>9.0308868821076338</v>
      </c>
      <c r="W3665">
        <v>-0.83979999999999999</v>
      </c>
      <c r="X3665">
        <f t="shared" si="854"/>
        <v>0.66762007130988732</v>
      </c>
      <c r="Y3665">
        <f t="shared" si="855"/>
        <v>10.59814007376702</v>
      </c>
    </row>
    <row r="3666" spans="1:25" x14ac:dyDescent="0.3">
      <c r="A3666">
        <v>19780217</v>
      </c>
      <c r="B3666">
        <v>-0.09</v>
      </c>
      <c r="C3666">
        <f t="shared" si="842"/>
        <v>0.18302511327792009</v>
      </c>
      <c r="D3666">
        <f t="shared" si="843"/>
        <v>2.905433600476814</v>
      </c>
      <c r="E3666">
        <f t="shared" si="841"/>
        <v>197802</v>
      </c>
      <c r="F3666" s="1"/>
      <c r="G3666">
        <v>19780217</v>
      </c>
      <c r="H3666">
        <v>0.12590000000000001</v>
      </c>
      <c r="I3666">
        <f t="shared" si="844"/>
        <v>0.53053140372286933</v>
      </c>
      <c r="J3666">
        <f t="shared" si="845"/>
        <v>8.4219249417643152</v>
      </c>
      <c r="K3666">
        <v>9.01E-2</v>
      </c>
      <c r="L3666">
        <f t="shared" si="846"/>
        <v>0.4788398282944068</v>
      </c>
      <c r="M3666">
        <f t="shared" si="847"/>
        <v>7.6013466209992213</v>
      </c>
      <c r="N3666">
        <v>8.5500000000000007E-2</v>
      </c>
      <c r="O3666">
        <f t="shared" si="848"/>
        <v>0.62662302415723181</v>
      </c>
      <c r="P3666">
        <f t="shared" si="849"/>
        <v>9.9473321262435288</v>
      </c>
      <c r="Q3666">
        <v>-1.4200000000000001E-2</v>
      </c>
      <c r="R3666">
        <f t="shared" si="850"/>
        <v>0.55376821868997994</v>
      </c>
      <c r="S3666">
        <f t="shared" si="851"/>
        <v>8.7907979437495047</v>
      </c>
      <c r="T3666">
        <v>-0.15690000000000001</v>
      </c>
      <c r="U3666">
        <f t="shared" si="852"/>
        <v>0.55648216207877177</v>
      </c>
      <c r="V3666">
        <f t="shared" si="853"/>
        <v>8.8338804594238116</v>
      </c>
      <c r="W3666">
        <v>-0.1575</v>
      </c>
      <c r="X3666">
        <f t="shared" si="854"/>
        <v>0.64945811819185895</v>
      </c>
      <c r="Y3666">
        <f t="shared" si="855"/>
        <v>10.309828006125917</v>
      </c>
    </row>
    <row r="3667" spans="1:25" x14ac:dyDescent="0.3">
      <c r="A3667">
        <v>19780221</v>
      </c>
      <c r="B3667">
        <v>-0.05</v>
      </c>
      <c r="C3667">
        <f t="shared" si="842"/>
        <v>0.18305968277484563</v>
      </c>
      <c r="D3667">
        <f t="shared" si="843"/>
        <v>2.9059823742276953</v>
      </c>
      <c r="E3667">
        <f t="shared" si="841"/>
        <v>197802</v>
      </c>
      <c r="F3667" s="1"/>
      <c r="G3667">
        <v>19780221</v>
      </c>
      <c r="H3667">
        <v>-5.0799999999999998E-2</v>
      </c>
      <c r="I3667">
        <f t="shared" si="844"/>
        <v>0.52003512423746734</v>
      </c>
      <c r="J3667">
        <f t="shared" si="845"/>
        <v>8.2553016705054993</v>
      </c>
      <c r="K3667">
        <v>-0.26850000000000002</v>
      </c>
      <c r="L3667">
        <f t="shared" si="846"/>
        <v>0.47193476609201801</v>
      </c>
      <c r="M3667">
        <f t="shared" si="847"/>
        <v>7.4917321567495057</v>
      </c>
      <c r="N3667">
        <v>-0.28470000000000001</v>
      </c>
      <c r="O3667">
        <f t="shared" si="848"/>
        <v>0.61850606739004999</v>
      </c>
      <c r="P3667">
        <f t="shared" si="849"/>
        <v>9.8184794321917739</v>
      </c>
      <c r="Q3667">
        <v>-0.5181</v>
      </c>
      <c r="R3667">
        <f t="shared" si="850"/>
        <v>0.54699357276045113</v>
      </c>
      <c r="S3667">
        <f t="shared" si="851"/>
        <v>8.6832537736492093</v>
      </c>
      <c r="T3667">
        <v>-0.2999</v>
      </c>
      <c r="U3667">
        <f t="shared" si="852"/>
        <v>0.55104760325041124</v>
      </c>
      <c r="V3667">
        <f t="shared" si="853"/>
        <v>8.7476095125526552</v>
      </c>
      <c r="W3667">
        <v>-0.39140000000000003</v>
      </c>
      <c r="X3667">
        <f t="shared" si="854"/>
        <v>0.64234639247130809</v>
      </c>
      <c r="Y3667">
        <f t="shared" si="855"/>
        <v>10.196932860231442</v>
      </c>
    </row>
    <row r="3668" spans="1:25" x14ac:dyDescent="0.3">
      <c r="A3668">
        <v>19780222</v>
      </c>
      <c r="B3668">
        <v>0.18</v>
      </c>
      <c r="C3668">
        <f t="shared" si="842"/>
        <v>0.18430162884651949</v>
      </c>
      <c r="D3668">
        <f t="shared" si="843"/>
        <v>2.9256976569121114</v>
      </c>
      <c r="E3668">
        <f t="shared" si="841"/>
        <v>197802</v>
      </c>
      <c r="F3668" s="1"/>
      <c r="G3668">
        <v>19780222</v>
      </c>
      <c r="H3668">
        <v>0.11609999999999999</v>
      </c>
      <c r="I3668">
        <f t="shared" si="844"/>
        <v>0.51544909074761447</v>
      </c>
      <c r="J3668">
        <f t="shared" si="845"/>
        <v>8.1825006457953133</v>
      </c>
      <c r="K3668">
        <v>0.1361</v>
      </c>
      <c r="L3668">
        <f t="shared" si="846"/>
        <v>0.4672717600619713</v>
      </c>
      <c r="M3668">
        <f t="shared" si="847"/>
        <v>7.4177092308445163</v>
      </c>
      <c r="N3668">
        <v>0.20480000000000001</v>
      </c>
      <c r="O3668">
        <f t="shared" si="848"/>
        <v>0.6146879180242375</v>
      </c>
      <c r="P3668">
        <f t="shared" si="849"/>
        <v>9.7578681900491393</v>
      </c>
      <c r="Q3668">
        <v>-9.7600000000000006E-2</v>
      </c>
      <c r="R3668">
        <f t="shared" si="850"/>
        <v>0.54162778884554796</v>
      </c>
      <c r="S3668">
        <f t="shared" si="851"/>
        <v>8.5980745946827426</v>
      </c>
      <c r="T3668">
        <v>5.0700000000000002E-2</v>
      </c>
      <c r="U3668">
        <f t="shared" si="852"/>
        <v>0.54777898242849321</v>
      </c>
      <c r="V3668">
        <f t="shared" si="853"/>
        <v>8.6957217656028796</v>
      </c>
      <c r="W3668">
        <v>0.16969999999999999</v>
      </c>
      <c r="X3668">
        <f t="shared" si="854"/>
        <v>0.6422721942887587</v>
      </c>
      <c r="Y3668">
        <f t="shared" si="855"/>
        <v>10.19575500059889</v>
      </c>
    </row>
    <row r="3669" spans="1:25" x14ac:dyDescent="0.3">
      <c r="A3669">
        <v>19780223</v>
      </c>
      <c r="B3669">
        <v>7.0000000000000007E-2</v>
      </c>
      <c r="C3669">
        <f t="shared" si="842"/>
        <v>0.18444074883416753</v>
      </c>
      <c r="D3669">
        <f t="shared" si="843"/>
        <v>2.9279061182504016</v>
      </c>
      <c r="E3669">
        <f t="shared" si="841"/>
        <v>197802</v>
      </c>
      <c r="F3669" s="1"/>
      <c r="G3669">
        <v>19780223</v>
      </c>
      <c r="H3669">
        <v>0.28860000000000002</v>
      </c>
      <c r="I3669">
        <f t="shared" si="844"/>
        <v>0.51365554923772783</v>
      </c>
      <c r="J3669">
        <f t="shared" si="845"/>
        <v>8.154029056987925</v>
      </c>
      <c r="K3669">
        <v>3.7900000000000003E-2</v>
      </c>
      <c r="L3669">
        <f t="shared" si="846"/>
        <v>0.46664927212537394</v>
      </c>
      <c r="M3669">
        <f t="shared" si="847"/>
        <v>7.4078275411982704</v>
      </c>
      <c r="N3669">
        <v>0.37980000000000003</v>
      </c>
      <c r="O3669">
        <f t="shared" si="848"/>
        <v>0.61632868492745552</v>
      </c>
      <c r="P3669">
        <f t="shared" si="849"/>
        <v>9.7839145571611823</v>
      </c>
      <c r="Q3669">
        <v>0.1845</v>
      </c>
      <c r="R3669">
        <f t="shared" si="850"/>
        <v>0.54127442094409151</v>
      </c>
      <c r="S3669">
        <f t="shared" si="851"/>
        <v>8.5924650531513436</v>
      </c>
      <c r="T3669">
        <v>0.19400000000000001</v>
      </c>
      <c r="U3669">
        <f t="shared" si="852"/>
        <v>0.54667241313725601</v>
      </c>
      <c r="V3669">
        <f t="shared" si="853"/>
        <v>8.6781555226844311</v>
      </c>
      <c r="W3669">
        <v>0.24060000000000001</v>
      </c>
      <c r="X3669">
        <f t="shared" si="854"/>
        <v>0.64099503165794458</v>
      </c>
      <c r="Y3669">
        <f t="shared" si="855"/>
        <v>10.175480672369375</v>
      </c>
    </row>
    <row r="3670" spans="1:25" x14ac:dyDescent="0.3">
      <c r="A3670">
        <v>19780224</v>
      </c>
      <c r="B3670">
        <v>0.09</v>
      </c>
      <c r="C3670">
        <f t="shared" si="842"/>
        <v>0.18380250700662626</v>
      </c>
      <c r="D3670">
        <f t="shared" si="843"/>
        <v>2.9177743433384404</v>
      </c>
      <c r="E3670">
        <f t="shared" si="841"/>
        <v>197802</v>
      </c>
      <c r="F3670" s="1"/>
      <c r="G3670">
        <v>19780224</v>
      </c>
      <c r="H3670">
        <v>0.50480000000000003</v>
      </c>
      <c r="I3670">
        <f t="shared" si="844"/>
        <v>0.50418081777964263</v>
      </c>
      <c r="J3670">
        <f t="shared" si="845"/>
        <v>8.0036223579246428</v>
      </c>
      <c r="K3670">
        <v>0.64610000000000001</v>
      </c>
      <c r="L3670">
        <f t="shared" si="846"/>
        <v>0.45985595950419678</v>
      </c>
      <c r="M3670">
        <f t="shared" si="847"/>
        <v>7.2999870465545635</v>
      </c>
      <c r="N3670">
        <v>0.9748</v>
      </c>
      <c r="O3670">
        <f t="shared" si="848"/>
        <v>0.61566021675691784</v>
      </c>
      <c r="P3670">
        <f t="shared" si="849"/>
        <v>9.7733029539295533</v>
      </c>
      <c r="Q3670">
        <v>1.0079</v>
      </c>
      <c r="R3670">
        <f t="shared" si="850"/>
        <v>0.53438528004186614</v>
      </c>
      <c r="S3670">
        <f t="shared" si="851"/>
        <v>8.4831033317063156</v>
      </c>
      <c r="T3670">
        <v>1.046</v>
      </c>
      <c r="U3670">
        <f t="shared" si="852"/>
        <v>0.54343673110035495</v>
      </c>
      <c r="V3670">
        <f t="shared" si="853"/>
        <v>8.6267906627365178</v>
      </c>
      <c r="W3670">
        <v>0.71709999999999996</v>
      </c>
      <c r="X3670">
        <f t="shared" si="854"/>
        <v>0.61960132640562959</v>
      </c>
      <c r="Y3670">
        <f t="shared" si="855"/>
        <v>9.8358661300503236</v>
      </c>
    </row>
    <row r="3671" spans="1:25" x14ac:dyDescent="0.3">
      <c r="A3671">
        <v>19780227</v>
      </c>
      <c r="B3671">
        <v>-0.08</v>
      </c>
      <c r="C3671">
        <f t="shared" si="842"/>
        <v>0.1832520878015195</v>
      </c>
      <c r="D3671">
        <f t="shared" si="843"/>
        <v>2.9090367093371623</v>
      </c>
      <c r="E3671">
        <f t="shared" si="841"/>
        <v>197802</v>
      </c>
      <c r="F3671" s="1"/>
      <c r="G3671">
        <v>19780227</v>
      </c>
      <c r="H3671">
        <v>-0.44180000000000003</v>
      </c>
      <c r="I3671">
        <f t="shared" si="844"/>
        <v>0.5066146456131303</v>
      </c>
      <c r="J3671">
        <f t="shared" si="845"/>
        <v>8.0422581770127746</v>
      </c>
      <c r="K3671">
        <v>-0.24160000000000001</v>
      </c>
      <c r="L3671">
        <f t="shared" si="846"/>
        <v>0.46086477351399052</v>
      </c>
      <c r="M3671">
        <f t="shared" si="847"/>
        <v>7.3160014724887565</v>
      </c>
      <c r="N3671">
        <v>-0.44390000000000002</v>
      </c>
      <c r="O3671">
        <f t="shared" si="848"/>
        <v>0.61877232747708777</v>
      </c>
      <c r="P3671">
        <f t="shared" si="849"/>
        <v>9.8227061800379598</v>
      </c>
      <c r="Q3671">
        <v>-0.71789999999999998</v>
      </c>
      <c r="R3671">
        <f t="shared" si="850"/>
        <v>0.53919279458169089</v>
      </c>
      <c r="S3671">
        <f t="shared" si="851"/>
        <v>8.5594202590865347</v>
      </c>
      <c r="T3671">
        <v>-0.5867</v>
      </c>
      <c r="U3671">
        <f t="shared" si="852"/>
        <v>0.5461959970720347</v>
      </c>
      <c r="V3671">
        <f t="shared" si="853"/>
        <v>8.6705926521094021</v>
      </c>
      <c r="W3671">
        <v>-0.87809999999999999</v>
      </c>
      <c r="X3671">
        <f t="shared" si="854"/>
        <v>0.62654150353325944</v>
      </c>
      <c r="Y3671">
        <f t="shared" si="855"/>
        <v>9.946038026457007</v>
      </c>
    </row>
    <row r="3672" spans="1:25" x14ac:dyDescent="0.3">
      <c r="A3672">
        <v>19780228</v>
      </c>
      <c r="B3672">
        <v>-0.01</v>
      </c>
      <c r="C3672">
        <f t="shared" si="842"/>
        <v>0.18257194232491963</v>
      </c>
      <c r="D3672">
        <f t="shared" si="843"/>
        <v>2.8982397346185897</v>
      </c>
      <c r="E3672">
        <f t="shared" si="841"/>
        <v>197802</v>
      </c>
      <c r="F3672" s="1"/>
      <c r="G3672">
        <v>19780228</v>
      </c>
      <c r="H3672">
        <v>-0.66720000000000002</v>
      </c>
      <c r="I3672">
        <f t="shared" si="844"/>
        <v>0.51103884155895718</v>
      </c>
      <c r="J3672">
        <f t="shared" si="845"/>
        <v>8.1124901103572444</v>
      </c>
      <c r="K3672">
        <v>-0.52959999999999996</v>
      </c>
      <c r="L3672">
        <f t="shared" si="846"/>
        <v>0.46146025375300237</v>
      </c>
      <c r="M3672">
        <f t="shared" si="847"/>
        <v>7.3254544282272285</v>
      </c>
      <c r="N3672">
        <v>-0.63280000000000003</v>
      </c>
      <c r="O3672">
        <f t="shared" si="848"/>
        <v>0.61922459238890781</v>
      </c>
      <c r="P3672">
        <f t="shared" si="849"/>
        <v>9.829885662938338</v>
      </c>
      <c r="Q3672">
        <v>-0.86350000000000005</v>
      </c>
      <c r="R3672">
        <f t="shared" si="850"/>
        <v>0.54786463192585644</v>
      </c>
      <c r="S3672">
        <f t="shared" si="851"/>
        <v>8.697081409222525</v>
      </c>
      <c r="T3672">
        <v>-0.64259999999999995</v>
      </c>
      <c r="U3672">
        <f t="shared" si="852"/>
        <v>0.55048693293347883</v>
      </c>
      <c r="V3672">
        <f t="shared" si="853"/>
        <v>8.7387091471960616</v>
      </c>
      <c r="W3672">
        <v>-0.90839999999999999</v>
      </c>
      <c r="X3672">
        <f t="shared" si="854"/>
        <v>0.63480315925934827</v>
      </c>
      <c r="Y3672">
        <f t="shared" si="855"/>
        <v>10.077187745270189</v>
      </c>
    </row>
    <row r="3673" spans="1:25" x14ac:dyDescent="0.3">
      <c r="A3673">
        <v>19780301</v>
      </c>
      <c r="B3673">
        <v>7.0000000000000007E-2</v>
      </c>
      <c r="C3673">
        <f t="shared" si="842"/>
        <v>0.18060249136433762</v>
      </c>
      <c r="D3673">
        <f t="shared" si="843"/>
        <v>2.8669756698523661</v>
      </c>
      <c r="E3673">
        <f t="shared" si="841"/>
        <v>197803</v>
      </c>
      <c r="F3673" s="1"/>
      <c r="G3673">
        <v>19780301</v>
      </c>
      <c r="H3673">
        <v>4.4699999999999997E-2</v>
      </c>
      <c r="I3673">
        <f t="shared" si="844"/>
        <v>0.50591621370075768</v>
      </c>
      <c r="J3673">
        <f t="shared" si="845"/>
        <v>8.0311709141256795</v>
      </c>
      <c r="K3673">
        <v>2.5700000000000001E-2</v>
      </c>
      <c r="L3673">
        <f t="shared" si="846"/>
        <v>0.46050174698012974</v>
      </c>
      <c r="M3673">
        <f t="shared" si="847"/>
        <v>7.3102386049212766</v>
      </c>
      <c r="N3673">
        <v>0.1203</v>
      </c>
      <c r="O3673">
        <f t="shared" si="848"/>
        <v>0.61655437135435043</v>
      </c>
      <c r="P3673">
        <f t="shared" si="849"/>
        <v>9.7874972181202633</v>
      </c>
      <c r="Q3673">
        <v>0.16619999999999999</v>
      </c>
      <c r="R3673">
        <f t="shared" si="850"/>
        <v>0.5481132191874436</v>
      </c>
      <c r="S3673">
        <f t="shared" si="851"/>
        <v>8.7010276096620736</v>
      </c>
      <c r="T3673">
        <v>3.2099999999999997E-2</v>
      </c>
      <c r="U3673">
        <f t="shared" si="852"/>
        <v>0.55009917050458312</v>
      </c>
      <c r="V3673">
        <f t="shared" si="853"/>
        <v>8.7325536094682672</v>
      </c>
      <c r="W3673">
        <v>0.22220000000000001</v>
      </c>
      <c r="X3673">
        <f t="shared" si="854"/>
        <v>0.6362968847809336</v>
      </c>
      <c r="Y3673">
        <f t="shared" si="855"/>
        <v>10.10089990281282</v>
      </c>
    </row>
    <row r="3674" spans="1:25" x14ac:dyDescent="0.3">
      <c r="A3674">
        <v>19780302</v>
      </c>
      <c r="B3674">
        <v>-0.16</v>
      </c>
      <c r="C3674">
        <f t="shared" si="842"/>
        <v>0.18074985055201639</v>
      </c>
      <c r="D3674">
        <f t="shared" si="843"/>
        <v>2.8693149244363574</v>
      </c>
      <c r="E3674">
        <f t="shared" si="841"/>
        <v>197803</v>
      </c>
      <c r="F3674" s="1"/>
      <c r="G3674">
        <v>19780302</v>
      </c>
      <c r="H3674">
        <v>0.3498</v>
      </c>
      <c r="I3674">
        <f t="shared" si="844"/>
        <v>0.50654222287633355</v>
      </c>
      <c r="J3674">
        <f t="shared" si="845"/>
        <v>8.0411085017077895</v>
      </c>
      <c r="K3674">
        <v>0.371</v>
      </c>
      <c r="L3674">
        <f t="shared" si="846"/>
        <v>0.46285393451991419</v>
      </c>
      <c r="M3674">
        <f t="shared" si="847"/>
        <v>7.3475784245248033</v>
      </c>
      <c r="N3674">
        <v>0.4607</v>
      </c>
      <c r="O3674">
        <f t="shared" si="848"/>
        <v>0.61937625499710369</v>
      </c>
      <c r="P3674">
        <f t="shared" si="849"/>
        <v>9.8322932322051795</v>
      </c>
      <c r="Q3674">
        <v>0.44750000000000001</v>
      </c>
      <c r="R3674">
        <f t="shared" si="850"/>
        <v>0.55164592349842423</v>
      </c>
      <c r="S3674">
        <f t="shared" si="851"/>
        <v>8.7571075520363575</v>
      </c>
      <c r="T3674">
        <v>0.32569999999999999</v>
      </c>
      <c r="U3674">
        <f t="shared" si="852"/>
        <v>0.55158360810892781</v>
      </c>
      <c r="V3674">
        <f t="shared" si="853"/>
        <v>8.7561183258955992</v>
      </c>
      <c r="W3674">
        <v>2.4899999999999999E-2</v>
      </c>
      <c r="X3674">
        <f t="shared" si="854"/>
        <v>0.63576680379960004</v>
      </c>
      <c r="Y3674">
        <f t="shared" si="855"/>
        <v>10.092485128104817</v>
      </c>
    </row>
    <row r="3675" spans="1:25" x14ac:dyDescent="0.3">
      <c r="A3675">
        <v>19780303</v>
      </c>
      <c r="B3675">
        <v>-0.1</v>
      </c>
      <c r="C3675">
        <f t="shared" si="842"/>
        <v>0.18021730448588499</v>
      </c>
      <c r="D3675">
        <f t="shared" si="843"/>
        <v>2.8608610177203406</v>
      </c>
      <c r="E3675">
        <f t="shared" si="841"/>
        <v>197803</v>
      </c>
      <c r="F3675" s="1"/>
      <c r="G3675">
        <v>19780303</v>
      </c>
      <c r="H3675">
        <v>7.22E-2</v>
      </c>
      <c r="I3675">
        <f t="shared" si="844"/>
        <v>0.47250186202365302</v>
      </c>
      <c r="J3675">
        <f t="shared" si="845"/>
        <v>7.5007345255772417</v>
      </c>
      <c r="K3675">
        <v>0.42830000000000001</v>
      </c>
      <c r="L3675">
        <f t="shared" si="846"/>
        <v>0.43723203839415187</v>
      </c>
      <c r="M3675">
        <f t="shared" si="847"/>
        <v>6.9408434329246242</v>
      </c>
      <c r="N3675">
        <v>0.1143</v>
      </c>
      <c r="O3675">
        <f t="shared" si="848"/>
        <v>0.58683480383454212</v>
      </c>
      <c r="P3675">
        <f t="shared" si="849"/>
        <v>9.3157137097414306</v>
      </c>
      <c r="Q3675">
        <v>0.25390000000000001</v>
      </c>
      <c r="R3675">
        <f t="shared" si="850"/>
        <v>0.52575935603969703</v>
      </c>
      <c r="S3675">
        <f t="shared" si="851"/>
        <v>8.3461710332790204</v>
      </c>
      <c r="T3675">
        <v>0.25719999999999998</v>
      </c>
      <c r="U3675">
        <f t="shared" si="852"/>
        <v>0.52130683191921601</v>
      </c>
      <c r="V3675">
        <f t="shared" si="853"/>
        <v>8.2754894041031637</v>
      </c>
      <c r="W3675">
        <v>1.6E-2</v>
      </c>
      <c r="X3675">
        <f t="shared" si="854"/>
        <v>0.60603175655637231</v>
      </c>
      <c r="Y3675">
        <f t="shared" si="855"/>
        <v>9.6204558867347938</v>
      </c>
    </row>
    <row r="3676" spans="1:25" x14ac:dyDescent="0.3">
      <c r="A3676">
        <v>19780306</v>
      </c>
      <c r="B3676">
        <v>-0.1</v>
      </c>
      <c r="C3676">
        <f t="shared" si="842"/>
        <v>0.18044976764758605</v>
      </c>
      <c r="D3676">
        <f t="shared" si="843"/>
        <v>2.8645512560094093</v>
      </c>
      <c r="E3676">
        <f t="shared" si="841"/>
        <v>197803</v>
      </c>
      <c r="F3676" s="1"/>
      <c r="G3676">
        <v>19780306</v>
      </c>
      <c r="H3676">
        <v>-0.32269999999999999</v>
      </c>
      <c r="I3676">
        <f t="shared" si="844"/>
        <v>0.47465096808075724</v>
      </c>
      <c r="J3676">
        <f t="shared" si="845"/>
        <v>7.5348505265864443</v>
      </c>
      <c r="K3676">
        <v>-0.23860000000000001</v>
      </c>
      <c r="L3676">
        <f t="shared" si="846"/>
        <v>0.43820823201686282</v>
      </c>
      <c r="M3676">
        <f t="shared" si="847"/>
        <v>6.9563400262674673</v>
      </c>
      <c r="N3676">
        <v>-0.36399999999999999</v>
      </c>
      <c r="O3676">
        <f t="shared" si="848"/>
        <v>0.588701416064915</v>
      </c>
      <c r="P3676">
        <f t="shared" si="849"/>
        <v>9.3453452602759803</v>
      </c>
      <c r="Q3676">
        <v>-0.52590000000000003</v>
      </c>
      <c r="R3676">
        <f t="shared" si="850"/>
        <v>0.52859634084667784</v>
      </c>
      <c r="S3676">
        <f t="shared" si="851"/>
        <v>8.391206770914259</v>
      </c>
      <c r="T3676">
        <v>-0.44629999999999997</v>
      </c>
      <c r="U3676">
        <f t="shared" si="852"/>
        <v>0.52368900617297731</v>
      </c>
      <c r="V3676">
        <f t="shared" si="853"/>
        <v>8.313305248033604</v>
      </c>
      <c r="W3676">
        <v>-0.67700000000000005</v>
      </c>
      <c r="X3676">
        <f t="shared" si="854"/>
        <v>0.61079322164026562</v>
      </c>
      <c r="Y3676">
        <f t="shared" si="855"/>
        <v>9.6960418016645882</v>
      </c>
    </row>
    <row r="3677" spans="1:25" x14ac:dyDescent="0.3">
      <c r="A3677">
        <v>19780307</v>
      </c>
      <c r="B3677">
        <v>-0.03</v>
      </c>
      <c r="C3677">
        <f t="shared" si="842"/>
        <v>0.17884271725212711</v>
      </c>
      <c r="D3677">
        <f t="shared" si="843"/>
        <v>2.8390401218650152</v>
      </c>
      <c r="E3677">
        <f t="shared" si="841"/>
        <v>197803</v>
      </c>
      <c r="F3677" s="1"/>
      <c r="G3677">
        <v>19780307</v>
      </c>
      <c r="H3677">
        <v>0.57599999999999996</v>
      </c>
      <c r="I3677">
        <f t="shared" si="844"/>
        <v>0.47943917607606618</v>
      </c>
      <c r="J3677">
        <f t="shared" si="845"/>
        <v>7.6108609720738754</v>
      </c>
      <c r="K3677">
        <v>0.33629999999999999</v>
      </c>
      <c r="L3677">
        <f t="shared" si="846"/>
        <v>0.43852283374701723</v>
      </c>
      <c r="M3677">
        <f t="shared" si="847"/>
        <v>6.9613341739075825</v>
      </c>
      <c r="N3677">
        <v>0.3367</v>
      </c>
      <c r="O3677">
        <f t="shared" si="848"/>
        <v>0.58965037518653984</v>
      </c>
      <c r="P3677">
        <f t="shared" si="849"/>
        <v>9.3604095193170931</v>
      </c>
      <c r="Q3677">
        <v>0.40239999999999998</v>
      </c>
      <c r="R3677">
        <f t="shared" si="850"/>
        <v>0.53212874805412436</v>
      </c>
      <c r="S3677">
        <f t="shared" si="851"/>
        <v>8.4472819969161534</v>
      </c>
      <c r="T3677">
        <v>0.49199999999999999</v>
      </c>
      <c r="U3677">
        <f t="shared" si="852"/>
        <v>0.5275669364551554</v>
      </c>
      <c r="V3677">
        <f t="shared" si="853"/>
        <v>8.374865482803342</v>
      </c>
      <c r="W3677">
        <v>0.58640000000000003</v>
      </c>
      <c r="X3677">
        <f t="shared" si="854"/>
        <v>0.61502025055998755</v>
      </c>
      <c r="Y3677">
        <f t="shared" si="855"/>
        <v>9.7631438055021604</v>
      </c>
    </row>
    <row r="3678" spans="1:25" x14ac:dyDescent="0.3">
      <c r="A3678">
        <v>19780308</v>
      </c>
      <c r="B3678">
        <v>-0.03</v>
      </c>
      <c r="C3678">
        <f t="shared" si="842"/>
        <v>0.1784853884728525</v>
      </c>
      <c r="D3678">
        <f t="shared" si="843"/>
        <v>2.833367703347534</v>
      </c>
      <c r="E3678">
        <f t="shared" si="841"/>
        <v>197803</v>
      </c>
      <c r="F3678" s="1"/>
      <c r="G3678">
        <v>19780308</v>
      </c>
      <c r="H3678">
        <v>0.57920000000000005</v>
      </c>
      <c r="I3678">
        <f t="shared" si="844"/>
        <v>0.47364993194752841</v>
      </c>
      <c r="J3678">
        <f t="shared" si="845"/>
        <v>7.5189595706149648</v>
      </c>
      <c r="K3678">
        <v>0.36630000000000001</v>
      </c>
      <c r="L3678">
        <f t="shared" si="846"/>
        <v>0.43441825094514308</v>
      </c>
      <c r="M3678">
        <f t="shared" si="847"/>
        <v>6.8961759419309923</v>
      </c>
      <c r="N3678">
        <v>0.3715</v>
      </c>
      <c r="O3678">
        <f t="shared" si="848"/>
        <v>0.58633612431364079</v>
      </c>
      <c r="P3678">
        <f t="shared" si="849"/>
        <v>9.3077974177640765</v>
      </c>
      <c r="Q3678">
        <v>0.40410000000000001</v>
      </c>
      <c r="R3678">
        <f t="shared" si="850"/>
        <v>0.53123242435532925</v>
      </c>
      <c r="S3678">
        <f t="shared" si="851"/>
        <v>8.433053299308801</v>
      </c>
      <c r="T3678">
        <v>0.5907</v>
      </c>
      <c r="U3678">
        <f t="shared" si="852"/>
        <v>0.52488123760560867</v>
      </c>
      <c r="V3678">
        <f t="shared" si="853"/>
        <v>8.3322313352894639</v>
      </c>
      <c r="W3678">
        <v>0.55469999999999997</v>
      </c>
      <c r="X3678">
        <f t="shared" si="854"/>
        <v>0.60932689439615506</v>
      </c>
      <c r="Y3678">
        <f t="shared" si="855"/>
        <v>9.6727645782932559</v>
      </c>
    </row>
    <row r="3679" spans="1:25" x14ac:dyDescent="0.3">
      <c r="A3679">
        <v>19780309</v>
      </c>
      <c r="B3679">
        <v>0.15</v>
      </c>
      <c r="C3679">
        <f t="shared" si="842"/>
        <v>0.17796114601655444</v>
      </c>
      <c r="D3679">
        <f t="shared" si="843"/>
        <v>2.8250456123511358</v>
      </c>
      <c r="E3679">
        <f t="shared" si="841"/>
        <v>197803</v>
      </c>
      <c r="F3679" s="1"/>
      <c r="G3679">
        <v>19780309</v>
      </c>
      <c r="H3679">
        <v>0.44579999999999997</v>
      </c>
      <c r="I3679">
        <f t="shared" si="844"/>
        <v>0.47526251346917692</v>
      </c>
      <c r="J3679">
        <f t="shared" si="845"/>
        <v>7.5445585086655651</v>
      </c>
      <c r="K3679">
        <v>0.4607</v>
      </c>
      <c r="L3679">
        <f t="shared" si="846"/>
        <v>0.43780341129079059</v>
      </c>
      <c r="M3679">
        <f t="shared" si="847"/>
        <v>6.9499136964669566</v>
      </c>
      <c r="N3679">
        <v>0.65500000000000003</v>
      </c>
      <c r="O3679">
        <f t="shared" si="848"/>
        <v>0.59125713999104945</v>
      </c>
      <c r="P3679">
        <f t="shared" si="849"/>
        <v>9.3859161198457155</v>
      </c>
      <c r="Q3679">
        <v>6.5600000000000006E-2</v>
      </c>
      <c r="R3679">
        <f t="shared" si="850"/>
        <v>0.53101992505202655</v>
      </c>
      <c r="S3679">
        <f t="shared" si="851"/>
        <v>8.42967997744692</v>
      </c>
      <c r="T3679">
        <v>0.24160000000000001</v>
      </c>
      <c r="U3679">
        <f t="shared" si="852"/>
        <v>0.52581512055631274</v>
      </c>
      <c r="V3679">
        <f t="shared" si="853"/>
        <v>8.3470562675367024</v>
      </c>
      <c r="W3679">
        <v>0.16450000000000001</v>
      </c>
      <c r="X3679">
        <f t="shared" si="854"/>
        <v>0.61005011449926383</v>
      </c>
      <c r="Y3679">
        <f t="shared" si="855"/>
        <v>9.684245341509186</v>
      </c>
    </row>
    <row r="3680" spans="1:25" x14ac:dyDescent="0.3">
      <c r="A3680">
        <v>19780310</v>
      </c>
      <c r="B3680">
        <v>-0.02</v>
      </c>
      <c r="C3680">
        <f t="shared" si="842"/>
        <v>0.1772740863604019</v>
      </c>
      <c r="D3680">
        <f t="shared" si="843"/>
        <v>2.8141388784348647</v>
      </c>
      <c r="E3680">
        <f t="shared" si="841"/>
        <v>197803</v>
      </c>
      <c r="F3680" s="1"/>
      <c r="G3680">
        <v>19780310</v>
      </c>
      <c r="H3680">
        <v>1.0083</v>
      </c>
      <c r="I3680">
        <f t="shared" si="844"/>
        <v>0.49063171633461117</v>
      </c>
      <c r="J3680">
        <f t="shared" si="845"/>
        <v>7.788537040453007</v>
      </c>
      <c r="K3680">
        <v>0.65639999999999998</v>
      </c>
      <c r="L3680">
        <f t="shared" si="846"/>
        <v>0.44342040975276587</v>
      </c>
      <c r="M3680">
        <f t="shared" si="847"/>
        <v>7.0390807827370701</v>
      </c>
      <c r="N3680">
        <v>0.91610000000000003</v>
      </c>
      <c r="O3680">
        <f t="shared" si="848"/>
        <v>0.60196640378690203</v>
      </c>
      <c r="P3680">
        <f t="shared" si="849"/>
        <v>9.5559204122161976</v>
      </c>
      <c r="Q3680">
        <v>1.0722</v>
      </c>
      <c r="R3680">
        <f t="shared" si="850"/>
        <v>0.55149115774728996</v>
      </c>
      <c r="S3680">
        <f t="shared" si="851"/>
        <v>8.7546507219025287</v>
      </c>
      <c r="T3680">
        <v>1.1189</v>
      </c>
      <c r="U3680">
        <f t="shared" si="852"/>
        <v>0.54727366003833167</v>
      </c>
      <c r="V3680">
        <f t="shared" si="853"/>
        <v>8.6877000213451989</v>
      </c>
      <c r="W3680">
        <v>1.1214</v>
      </c>
      <c r="X3680">
        <f t="shared" si="854"/>
        <v>0.62977066485631039</v>
      </c>
      <c r="Y3680">
        <f t="shared" si="855"/>
        <v>9.9972993732816136</v>
      </c>
    </row>
    <row r="3681" spans="1:25" x14ac:dyDescent="0.3">
      <c r="A3681">
        <v>19780313</v>
      </c>
      <c r="B3681">
        <v>0.23</v>
      </c>
      <c r="C3681">
        <f t="shared" si="842"/>
        <v>0.18005735118987537</v>
      </c>
      <c r="D3681">
        <f t="shared" si="843"/>
        <v>2.8583218378645814</v>
      </c>
      <c r="E3681">
        <f t="shared" si="841"/>
        <v>197803</v>
      </c>
      <c r="F3681" s="1"/>
      <c r="G3681">
        <v>19780313</v>
      </c>
      <c r="H3681">
        <v>-1.61E-2</v>
      </c>
      <c r="I3681">
        <f t="shared" si="844"/>
        <v>0.48925053250507272</v>
      </c>
      <c r="J3681">
        <f t="shared" si="845"/>
        <v>7.7666114268860715</v>
      </c>
      <c r="K3681">
        <v>0.17660000000000001</v>
      </c>
      <c r="L3681">
        <f t="shared" si="846"/>
        <v>0.44317339713954335</v>
      </c>
      <c r="M3681">
        <f t="shared" si="847"/>
        <v>7.0351595790653718</v>
      </c>
      <c r="N3681">
        <v>0.2379</v>
      </c>
      <c r="O3681">
        <f t="shared" si="848"/>
        <v>0.60100327387547525</v>
      </c>
      <c r="P3681">
        <f t="shared" si="849"/>
        <v>9.5406311988608987</v>
      </c>
      <c r="Q3681">
        <v>-6.6299999999999998E-2</v>
      </c>
      <c r="R3681">
        <f t="shared" si="850"/>
        <v>0.54857991805859518</v>
      </c>
      <c r="S3681">
        <f t="shared" si="851"/>
        <v>8.7084362245634033</v>
      </c>
      <c r="T3681">
        <v>0.1351</v>
      </c>
      <c r="U3681">
        <f t="shared" si="852"/>
        <v>0.5462656919723119</v>
      </c>
      <c r="V3681">
        <f t="shared" si="853"/>
        <v>8.671699024352101</v>
      </c>
      <c r="W3681">
        <v>0.14580000000000001</v>
      </c>
      <c r="X3681">
        <f t="shared" si="854"/>
        <v>0.62675761840959165</v>
      </c>
      <c r="Y3681">
        <f t="shared" si="855"/>
        <v>9.9494687437613862</v>
      </c>
    </row>
    <row r="3682" spans="1:25" x14ac:dyDescent="0.3">
      <c r="A3682">
        <v>19780314</v>
      </c>
      <c r="B3682">
        <v>0.08</v>
      </c>
      <c r="C3682">
        <f t="shared" si="842"/>
        <v>0.18044546259673971</v>
      </c>
      <c r="D3682">
        <f t="shared" si="843"/>
        <v>2.8644829154458842</v>
      </c>
      <c r="E3682">
        <f t="shared" si="841"/>
        <v>197803</v>
      </c>
      <c r="F3682" s="1"/>
      <c r="G3682">
        <v>19780314</v>
      </c>
      <c r="H3682">
        <v>0.1956</v>
      </c>
      <c r="I3682">
        <f t="shared" si="844"/>
        <v>0.48950658224021582</v>
      </c>
      <c r="J3682">
        <f t="shared" si="845"/>
        <v>7.7706760904207872</v>
      </c>
      <c r="K3682">
        <v>0.2873</v>
      </c>
      <c r="L3682">
        <f t="shared" si="846"/>
        <v>0.44417271052692575</v>
      </c>
      <c r="M3682">
        <f t="shared" si="847"/>
        <v>7.0510231872943603</v>
      </c>
      <c r="N3682">
        <v>0.30580000000000002</v>
      </c>
      <c r="O3682">
        <f t="shared" si="848"/>
        <v>0.60184470113116473</v>
      </c>
      <c r="P3682">
        <f t="shared" si="849"/>
        <v>9.5539884424503345</v>
      </c>
      <c r="Q3682">
        <v>0.53969999999999996</v>
      </c>
      <c r="R3682">
        <f t="shared" si="850"/>
        <v>0.55136146822320009</v>
      </c>
      <c r="S3682">
        <f t="shared" si="851"/>
        <v>8.7525919645321757</v>
      </c>
      <c r="T3682">
        <v>0.31009999999999999</v>
      </c>
      <c r="U3682">
        <f t="shared" si="852"/>
        <v>0.54622324902111818</v>
      </c>
      <c r="V3682">
        <f t="shared" si="853"/>
        <v>8.6710252633895024</v>
      </c>
      <c r="W3682">
        <v>0.58909999999999996</v>
      </c>
      <c r="X3682">
        <f t="shared" si="854"/>
        <v>0.63039237608626231</v>
      </c>
      <c r="Y3682">
        <f t="shared" si="855"/>
        <v>10.007168733092106</v>
      </c>
    </row>
    <row r="3683" spans="1:25" x14ac:dyDescent="0.3">
      <c r="A3683">
        <v>19780315</v>
      </c>
      <c r="B3683">
        <v>-0.05</v>
      </c>
      <c r="C3683">
        <f t="shared" si="842"/>
        <v>0.1800797061441731</v>
      </c>
      <c r="D3683">
        <f t="shared" si="843"/>
        <v>2.858676711762433</v>
      </c>
      <c r="E3683">
        <f t="shared" si="841"/>
        <v>197803</v>
      </c>
      <c r="F3683" s="1"/>
      <c r="G3683">
        <v>19780315</v>
      </c>
      <c r="H3683">
        <v>0.1366</v>
      </c>
      <c r="I3683">
        <f t="shared" si="844"/>
        <v>0.48951328780519648</v>
      </c>
      <c r="J3683">
        <f t="shared" si="845"/>
        <v>7.7707825379648217</v>
      </c>
      <c r="K3683">
        <v>0.2712</v>
      </c>
      <c r="L3683">
        <f t="shared" si="846"/>
        <v>0.44497701254662053</v>
      </c>
      <c r="M3683">
        <f t="shared" si="847"/>
        <v>7.0637910860329569</v>
      </c>
      <c r="N3683">
        <v>0.22989999999999999</v>
      </c>
      <c r="O3683">
        <f t="shared" si="848"/>
        <v>0.60186132292337369</v>
      </c>
      <c r="P3683">
        <f t="shared" si="849"/>
        <v>9.5542523052215103</v>
      </c>
      <c r="Q3683">
        <v>-0.13980000000000001</v>
      </c>
      <c r="R3683">
        <f t="shared" si="850"/>
        <v>0.55133476982252283</v>
      </c>
      <c r="S3683">
        <f t="shared" si="851"/>
        <v>8.7521681405606042</v>
      </c>
      <c r="T3683">
        <v>-9.98E-2</v>
      </c>
      <c r="U3683">
        <f t="shared" si="852"/>
        <v>0.5463010295212084</v>
      </c>
      <c r="V3683">
        <f t="shared" si="853"/>
        <v>8.672259990550037</v>
      </c>
      <c r="W3683">
        <v>-0.33779999999999999</v>
      </c>
      <c r="X3683">
        <f t="shared" si="854"/>
        <v>0.63076872106995441</v>
      </c>
      <c r="Y3683">
        <f t="shared" si="855"/>
        <v>10.013143024496202</v>
      </c>
    </row>
    <row r="3684" spans="1:25" x14ac:dyDescent="0.3">
      <c r="A3684">
        <v>19780316</v>
      </c>
      <c r="B3684">
        <v>-0.01</v>
      </c>
      <c r="C3684">
        <f t="shared" si="842"/>
        <v>0.17987589883875726</v>
      </c>
      <c r="D3684">
        <f t="shared" si="843"/>
        <v>2.8554413710893822</v>
      </c>
      <c r="E3684">
        <f t="shared" si="841"/>
        <v>197803</v>
      </c>
      <c r="F3684" s="1"/>
      <c r="G3684">
        <v>19780316</v>
      </c>
      <c r="H3684">
        <v>0.84389999999999998</v>
      </c>
      <c r="I3684">
        <f t="shared" si="844"/>
        <v>0.48551888923612929</v>
      </c>
      <c r="J3684">
        <f t="shared" si="845"/>
        <v>7.7073734264586768</v>
      </c>
      <c r="K3684">
        <v>0.60770000000000002</v>
      </c>
      <c r="L3684">
        <f t="shared" si="846"/>
        <v>0.44567561947428236</v>
      </c>
      <c r="M3684">
        <f t="shared" si="847"/>
        <v>7.0748811272016372</v>
      </c>
      <c r="N3684">
        <v>0.76229999999999998</v>
      </c>
      <c r="O3684">
        <f t="shared" si="848"/>
        <v>0.59746922862162322</v>
      </c>
      <c r="P3684">
        <f t="shared" si="849"/>
        <v>9.4845299696784551</v>
      </c>
      <c r="Q3684">
        <v>0.3538</v>
      </c>
      <c r="R3684">
        <f t="shared" si="850"/>
        <v>0.54861899346331477</v>
      </c>
      <c r="S3684">
        <f t="shared" si="851"/>
        <v>8.709056527383007</v>
      </c>
      <c r="T3684">
        <v>0.44540000000000002</v>
      </c>
      <c r="U3684">
        <f t="shared" si="852"/>
        <v>0.54394861479178191</v>
      </c>
      <c r="V3684">
        <f t="shared" si="853"/>
        <v>8.6349165644227508</v>
      </c>
      <c r="W3684">
        <v>0.41789999999999999</v>
      </c>
      <c r="X3684">
        <f t="shared" si="854"/>
        <v>0.62671086840220525</v>
      </c>
      <c r="Y3684">
        <f t="shared" si="855"/>
        <v>9.9487266104013763</v>
      </c>
    </row>
    <row r="3685" spans="1:25" x14ac:dyDescent="0.3">
      <c r="A3685">
        <v>19780317</v>
      </c>
      <c r="B3685">
        <v>0.11</v>
      </c>
      <c r="C3685">
        <f t="shared" si="842"/>
        <v>0.18058121793582638</v>
      </c>
      <c r="D3685">
        <f t="shared" si="843"/>
        <v>2.8666379646441191</v>
      </c>
      <c r="E3685">
        <f t="shared" si="841"/>
        <v>197803</v>
      </c>
      <c r="F3685" s="1"/>
      <c r="G3685">
        <v>19780317</v>
      </c>
      <c r="H3685">
        <v>0.75160000000000005</v>
      </c>
      <c r="I3685">
        <f t="shared" si="844"/>
        <v>0.48510646746547936</v>
      </c>
      <c r="J3685">
        <f t="shared" si="845"/>
        <v>7.7008264338162258</v>
      </c>
      <c r="K3685">
        <v>0.54310000000000003</v>
      </c>
      <c r="L3685">
        <f t="shared" si="846"/>
        <v>0.44017432518361121</v>
      </c>
      <c r="M3685">
        <f t="shared" si="847"/>
        <v>6.9875507877090648</v>
      </c>
      <c r="N3685">
        <v>0.96630000000000005</v>
      </c>
      <c r="O3685">
        <f t="shared" si="848"/>
        <v>0.59925465842971759</v>
      </c>
      <c r="P3685">
        <f t="shared" si="849"/>
        <v>9.5128727892119329</v>
      </c>
      <c r="Q3685">
        <v>0.7974</v>
      </c>
      <c r="R3685">
        <f t="shared" si="850"/>
        <v>0.55748821907189638</v>
      </c>
      <c r="S3685">
        <f t="shared" si="851"/>
        <v>8.8498511190752023</v>
      </c>
      <c r="T3685">
        <v>0.75529999999999997</v>
      </c>
      <c r="U3685">
        <f t="shared" si="852"/>
        <v>0.55071132287364766</v>
      </c>
      <c r="V3685">
        <f t="shared" si="853"/>
        <v>8.7422712270664107</v>
      </c>
      <c r="W3685">
        <v>0.80359999999999998</v>
      </c>
      <c r="X3685">
        <f t="shared" si="854"/>
        <v>0.63577939128392313</v>
      </c>
      <c r="Y3685">
        <f t="shared" si="855"/>
        <v>10.092684948223722</v>
      </c>
    </row>
    <row r="3686" spans="1:25" x14ac:dyDescent="0.3">
      <c r="A3686">
        <v>19780320</v>
      </c>
      <c r="B3686">
        <v>-0.15</v>
      </c>
      <c r="C3686">
        <f t="shared" si="842"/>
        <v>0.17862081480114786</v>
      </c>
      <c r="D3686">
        <f t="shared" si="843"/>
        <v>2.8355175296613746</v>
      </c>
      <c r="E3686">
        <f t="shared" si="841"/>
        <v>197803</v>
      </c>
      <c r="F3686" s="1"/>
      <c r="G3686">
        <v>19780320</v>
      </c>
      <c r="H3686">
        <v>0.49959999999999999</v>
      </c>
      <c r="I3686">
        <f t="shared" si="844"/>
        <v>0.48670566649031866</v>
      </c>
      <c r="J3686">
        <f t="shared" si="845"/>
        <v>7.7262129313159562</v>
      </c>
      <c r="K3686">
        <v>0.41949999999999998</v>
      </c>
      <c r="L3686">
        <f t="shared" si="846"/>
        <v>0.44010978102412968</v>
      </c>
      <c r="M3686">
        <f t="shared" si="847"/>
        <v>6.9865261809416461</v>
      </c>
      <c r="N3686">
        <v>0.32969999999999999</v>
      </c>
      <c r="O3686">
        <f t="shared" si="848"/>
        <v>0.59510144438351409</v>
      </c>
      <c r="P3686">
        <f t="shared" si="849"/>
        <v>9.4469425601646844</v>
      </c>
      <c r="Q3686">
        <v>0.69950000000000001</v>
      </c>
      <c r="R3686">
        <f t="shared" si="850"/>
        <v>0.55889151925376834</v>
      </c>
      <c r="S3686">
        <f t="shared" si="851"/>
        <v>8.8721278188512311</v>
      </c>
      <c r="T3686">
        <v>0.70399999999999996</v>
      </c>
      <c r="U3686">
        <f t="shared" si="852"/>
        <v>0.5544371715920009</v>
      </c>
      <c r="V3686">
        <f t="shared" si="853"/>
        <v>8.8014172418548782</v>
      </c>
      <c r="W3686">
        <v>0.57420000000000004</v>
      </c>
      <c r="X3686">
        <f t="shared" si="854"/>
        <v>0.63268125340905612</v>
      </c>
      <c r="Y3686">
        <f t="shared" si="855"/>
        <v>10.043503534157992</v>
      </c>
    </row>
    <row r="3687" spans="1:25" x14ac:dyDescent="0.3">
      <c r="A3687">
        <v>19780321</v>
      </c>
      <c r="B3687">
        <v>-0.11</v>
      </c>
      <c r="C3687">
        <f t="shared" si="842"/>
        <v>0.17889957098097001</v>
      </c>
      <c r="D3687">
        <f t="shared" si="843"/>
        <v>2.8399426468307651</v>
      </c>
      <c r="E3687">
        <f t="shared" si="841"/>
        <v>197803</v>
      </c>
      <c r="F3687" s="1"/>
      <c r="G3687">
        <v>19780321</v>
      </c>
      <c r="H3687">
        <v>-0.39190000000000003</v>
      </c>
      <c r="I3687">
        <f t="shared" si="844"/>
        <v>0.48449242616796834</v>
      </c>
      <c r="J3687">
        <f t="shared" si="845"/>
        <v>7.6910788304085997</v>
      </c>
      <c r="K3687">
        <v>-0.25530000000000003</v>
      </c>
      <c r="L3687">
        <f t="shared" si="846"/>
        <v>0.44078027535410769</v>
      </c>
      <c r="M3687">
        <f t="shared" si="847"/>
        <v>6.99716994845725</v>
      </c>
      <c r="N3687">
        <v>-0.49869999999999998</v>
      </c>
      <c r="O3687">
        <f t="shared" si="848"/>
        <v>0.59735891754460024</v>
      </c>
      <c r="P3687">
        <f t="shared" si="849"/>
        <v>9.4827788356185057</v>
      </c>
      <c r="Q3687">
        <v>-1.1278999999999999</v>
      </c>
      <c r="R3687">
        <f t="shared" si="850"/>
        <v>0.57045158694495945</v>
      </c>
      <c r="S3687">
        <f t="shared" si="851"/>
        <v>9.0556382043510162</v>
      </c>
      <c r="T3687">
        <v>-0.78759999999999997</v>
      </c>
      <c r="U3687">
        <f t="shared" si="852"/>
        <v>0.55883358772389624</v>
      </c>
      <c r="V3687">
        <f t="shared" si="853"/>
        <v>8.8712081843245638</v>
      </c>
      <c r="W3687">
        <v>-1.2426999999999999</v>
      </c>
      <c r="X3687">
        <f t="shared" si="854"/>
        <v>0.63993585453614332</v>
      </c>
      <c r="Y3687">
        <f t="shared" si="855"/>
        <v>10.158666756817443</v>
      </c>
    </row>
    <row r="3688" spans="1:25" x14ac:dyDescent="0.3">
      <c r="A3688">
        <v>19780322</v>
      </c>
      <c r="B3688">
        <v>-0.03</v>
      </c>
      <c r="C3688">
        <f t="shared" si="842"/>
        <v>0.17888417488028069</v>
      </c>
      <c r="D3688">
        <f t="shared" si="843"/>
        <v>2.8396982413092609</v>
      </c>
      <c r="E3688">
        <f t="shared" si="841"/>
        <v>197803</v>
      </c>
      <c r="F3688" s="1"/>
      <c r="G3688">
        <v>19780322</v>
      </c>
      <c r="H3688">
        <v>-1.54E-2</v>
      </c>
      <c r="I3688">
        <f t="shared" si="844"/>
        <v>0.47641141815987931</v>
      </c>
      <c r="J3688">
        <f t="shared" si="845"/>
        <v>7.5627968052158501</v>
      </c>
      <c r="K3688">
        <v>0.1114</v>
      </c>
      <c r="L3688">
        <f t="shared" si="846"/>
        <v>0.43461330500783169</v>
      </c>
      <c r="M3688">
        <f t="shared" si="847"/>
        <v>6.8992723291835132</v>
      </c>
      <c r="N3688">
        <v>6.0400000000000002E-2</v>
      </c>
      <c r="O3688">
        <f t="shared" si="848"/>
        <v>0.59043074259104278</v>
      </c>
      <c r="P3688">
        <f t="shared" si="849"/>
        <v>9.3727974678185486</v>
      </c>
      <c r="Q3688">
        <v>-0.2253</v>
      </c>
      <c r="R3688">
        <f t="shared" si="850"/>
        <v>0.55528228951410163</v>
      </c>
      <c r="S3688">
        <f t="shared" si="851"/>
        <v>8.8148330729572919</v>
      </c>
      <c r="T3688">
        <v>-0.2369</v>
      </c>
      <c r="U3688">
        <f t="shared" si="852"/>
        <v>0.54596983218690032</v>
      </c>
      <c r="V3688">
        <f t="shared" si="853"/>
        <v>8.6670023958612372</v>
      </c>
      <c r="W3688">
        <v>-0.35830000000000001</v>
      </c>
      <c r="X3688">
        <f t="shared" si="854"/>
        <v>0.62631975553186214</v>
      </c>
      <c r="Y3688">
        <f t="shared" si="855"/>
        <v>9.9425178860644685</v>
      </c>
    </row>
    <row r="3689" spans="1:25" x14ac:dyDescent="0.3">
      <c r="A3689">
        <v>19780323</v>
      </c>
      <c r="B3689">
        <v>-0.16</v>
      </c>
      <c r="C3689">
        <f t="shared" si="842"/>
        <v>0.17917410968641895</v>
      </c>
      <c r="D3689">
        <f t="shared" si="843"/>
        <v>2.8443008136700421</v>
      </c>
      <c r="E3689">
        <f t="shared" si="841"/>
        <v>197803</v>
      </c>
      <c r="F3689" s="1"/>
      <c r="G3689">
        <v>19780323</v>
      </c>
      <c r="H3689">
        <v>0.36799999999999999</v>
      </c>
      <c r="I3689">
        <f t="shared" si="844"/>
        <v>0.47610876747154823</v>
      </c>
      <c r="J3689">
        <f t="shared" si="845"/>
        <v>7.5579923744831703</v>
      </c>
      <c r="K3689">
        <v>0.43569999999999998</v>
      </c>
      <c r="L3689">
        <f t="shared" si="846"/>
        <v>0.43653045051403766</v>
      </c>
      <c r="M3689">
        <f t="shared" si="847"/>
        <v>6.9297060706027898</v>
      </c>
      <c r="N3689">
        <v>0.3548</v>
      </c>
      <c r="O3689">
        <f t="shared" si="848"/>
        <v>0.59086883407804291</v>
      </c>
      <c r="P3689">
        <f t="shared" si="849"/>
        <v>9.3797519545751289</v>
      </c>
      <c r="Q3689">
        <v>0.18740000000000001</v>
      </c>
      <c r="R3689">
        <f t="shared" si="850"/>
        <v>0.55625123413815991</v>
      </c>
      <c r="S3689">
        <f t="shared" si="851"/>
        <v>8.8302145920139985</v>
      </c>
      <c r="T3689">
        <v>-0.185</v>
      </c>
      <c r="U3689">
        <f t="shared" si="852"/>
        <v>0.54633039887458512</v>
      </c>
      <c r="V3689">
        <f t="shared" si="853"/>
        <v>8.672726214581246</v>
      </c>
      <c r="W3689">
        <v>-0.1234</v>
      </c>
      <c r="X3689">
        <f t="shared" si="854"/>
        <v>0.62602546633954892</v>
      </c>
      <c r="Y3689">
        <f t="shared" si="855"/>
        <v>9.9378461899661001</v>
      </c>
    </row>
    <row r="3690" spans="1:25" x14ac:dyDescent="0.3">
      <c r="A3690">
        <v>19780327</v>
      </c>
      <c r="B3690">
        <v>0.02</v>
      </c>
      <c r="C3690">
        <f t="shared" si="842"/>
        <v>0.17588348415925806</v>
      </c>
      <c r="D3690">
        <f t="shared" si="843"/>
        <v>2.792063752853791</v>
      </c>
      <c r="E3690">
        <f t="shared" si="841"/>
        <v>197803</v>
      </c>
      <c r="F3690" s="1"/>
      <c r="G3690">
        <v>19780327</v>
      </c>
      <c r="H3690">
        <v>3.7600000000000001E-2</v>
      </c>
      <c r="I3690">
        <f t="shared" si="844"/>
        <v>0.47586225513438435</v>
      </c>
      <c r="J3690">
        <f t="shared" si="845"/>
        <v>7.5540791124477007</v>
      </c>
      <c r="K3690">
        <v>0.16370000000000001</v>
      </c>
      <c r="L3690">
        <f t="shared" si="846"/>
        <v>0.43653449969473068</v>
      </c>
      <c r="M3690">
        <f t="shared" si="847"/>
        <v>6.9297703493535536</v>
      </c>
      <c r="N3690">
        <v>0.16339999999999999</v>
      </c>
      <c r="O3690">
        <f t="shared" si="848"/>
        <v>0.59087413592545224</v>
      </c>
      <c r="P3690">
        <f t="shared" si="849"/>
        <v>9.3798361187935342</v>
      </c>
      <c r="Q3690">
        <v>-0.44030000000000002</v>
      </c>
      <c r="R3690">
        <f t="shared" si="850"/>
        <v>0.55802642485473597</v>
      </c>
      <c r="S3690">
        <f t="shared" si="851"/>
        <v>8.858394871008624</v>
      </c>
      <c r="T3690">
        <v>-0.4587</v>
      </c>
      <c r="U3690">
        <f t="shared" si="852"/>
        <v>0.54888458405221174</v>
      </c>
      <c r="V3690">
        <f t="shared" si="853"/>
        <v>8.7132726472756907</v>
      </c>
      <c r="W3690">
        <v>-0.53220000000000001</v>
      </c>
      <c r="X3690">
        <f t="shared" si="854"/>
        <v>0.62824022407811286</v>
      </c>
      <c r="Y3690">
        <f t="shared" si="855"/>
        <v>9.9730043791090761</v>
      </c>
    </row>
    <row r="3691" spans="1:25" x14ac:dyDescent="0.3">
      <c r="A3691">
        <v>19780328</v>
      </c>
      <c r="B3691">
        <v>0</v>
      </c>
      <c r="C3691">
        <f t="shared" si="842"/>
        <v>0.17288275312385443</v>
      </c>
      <c r="D3691">
        <f t="shared" si="843"/>
        <v>2.7444286244273628</v>
      </c>
      <c r="E3691">
        <f t="shared" si="841"/>
        <v>197803</v>
      </c>
      <c r="F3691" s="1"/>
      <c r="G3691">
        <v>19780328</v>
      </c>
      <c r="H3691">
        <v>0.80310000000000004</v>
      </c>
      <c r="I3691">
        <f t="shared" si="844"/>
        <v>0.48423577037506682</v>
      </c>
      <c r="J3691">
        <f t="shared" si="845"/>
        <v>7.6870045460052312</v>
      </c>
      <c r="K3691">
        <v>0.44130000000000003</v>
      </c>
      <c r="L3691">
        <f t="shared" si="846"/>
        <v>0.438041293889677</v>
      </c>
      <c r="M3691">
        <f t="shared" si="847"/>
        <v>6.9536899656542559</v>
      </c>
      <c r="N3691">
        <v>0.7238</v>
      </c>
      <c r="O3691">
        <f t="shared" si="848"/>
        <v>0.59439802060904845</v>
      </c>
      <c r="P3691">
        <f t="shared" si="849"/>
        <v>9.4357760539235258</v>
      </c>
      <c r="Q3691">
        <v>0.62839999999999996</v>
      </c>
      <c r="R3691">
        <f t="shared" si="850"/>
        <v>0.56364310882356572</v>
      </c>
      <c r="S3691">
        <f t="shared" si="851"/>
        <v>8.9475569648548241</v>
      </c>
      <c r="T3691">
        <v>0.6069</v>
      </c>
      <c r="U3691">
        <f t="shared" si="852"/>
        <v>0.5538436491190375</v>
      </c>
      <c r="V3691">
        <f t="shared" si="853"/>
        <v>8.7919953646889439</v>
      </c>
      <c r="W3691">
        <v>0.71379999999999999</v>
      </c>
      <c r="X3691">
        <f t="shared" si="854"/>
        <v>0.63364380730113146</v>
      </c>
      <c r="Y3691">
        <f t="shared" si="855"/>
        <v>10.058783603489564</v>
      </c>
    </row>
    <row r="3692" spans="1:25" x14ac:dyDescent="0.3">
      <c r="A3692">
        <v>19780329</v>
      </c>
      <c r="B3692">
        <v>-0.05</v>
      </c>
      <c r="C3692">
        <f t="shared" si="842"/>
        <v>0.17278542259081633</v>
      </c>
      <c r="D3692">
        <f t="shared" si="843"/>
        <v>2.7428835501150099</v>
      </c>
      <c r="E3692">
        <f t="shared" si="841"/>
        <v>197803</v>
      </c>
      <c r="F3692" s="1"/>
      <c r="G3692">
        <v>19780329</v>
      </c>
      <c r="H3692">
        <v>0.64470000000000005</v>
      </c>
      <c r="I3692">
        <f t="shared" si="844"/>
        <v>0.48369437495342238</v>
      </c>
      <c r="J3692">
        <f t="shared" si="845"/>
        <v>7.6784101601255097</v>
      </c>
      <c r="K3692">
        <v>0.51900000000000002</v>
      </c>
      <c r="L3692">
        <f t="shared" si="846"/>
        <v>0.44007494776426154</v>
      </c>
      <c r="M3692">
        <f t="shared" si="847"/>
        <v>6.9859732200838573</v>
      </c>
      <c r="N3692">
        <v>0.61040000000000005</v>
      </c>
      <c r="O3692">
        <f t="shared" si="848"/>
        <v>0.59665998649876006</v>
      </c>
      <c r="P3692">
        <f t="shared" si="849"/>
        <v>9.4716836492332526</v>
      </c>
      <c r="Q3692">
        <v>0.18679999999999999</v>
      </c>
      <c r="R3692">
        <f t="shared" si="850"/>
        <v>0.56421311891562509</v>
      </c>
      <c r="S3692">
        <f t="shared" si="851"/>
        <v>8.9566055945451417</v>
      </c>
      <c r="T3692">
        <v>0.24379999999999999</v>
      </c>
      <c r="U3692">
        <f t="shared" si="852"/>
        <v>0.55394534986112887</v>
      </c>
      <c r="V3692">
        <f t="shared" si="853"/>
        <v>8.7936098139192911</v>
      </c>
      <c r="W3692">
        <v>0.12520000000000001</v>
      </c>
      <c r="X3692">
        <f t="shared" si="854"/>
        <v>0.63335473662391983</v>
      </c>
      <c r="Y3692">
        <f t="shared" si="855"/>
        <v>10.054194748750227</v>
      </c>
    </row>
    <row r="3693" spans="1:25" x14ac:dyDescent="0.3">
      <c r="A3693">
        <v>19780330</v>
      </c>
      <c r="B3693">
        <v>-0.03</v>
      </c>
      <c r="C3693">
        <f t="shared" si="842"/>
        <v>0.15390032727211225</v>
      </c>
      <c r="D3693">
        <f t="shared" si="843"/>
        <v>2.4430919559207633</v>
      </c>
      <c r="E3693">
        <f t="shared" si="841"/>
        <v>197803</v>
      </c>
      <c r="F3693" s="1"/>
      <c r="G3693">
        <v>19780330</v>
      </c>
      <c r="H3693">
        <v>0.13200000000000001</v>
      </c>
      <c r="I3693">
        <f t="shared" si="844"/>
        <v>0.47419929473494443</v>
      </c>
      <c r="J3693">
        <f t="shared" si="845"/>
        <v>7.5276804345053012</v>
      </c>
      <c r="K3693">
        <v>0.1</v>
      </c>
      <c r="L3693">
        <f t="shared" si="846"/>
        <v>0.42701091275963804</v>
      </c>
      <c r="M3693">
        <f t="shared" si="847"/>
        <v>6.7785880936361993</v>
      </c>
      <c r="N3693">
        <v>3.7199999999999997E-2</v>
      </c>
      <c r="O3693">
        <f t="shared" si="848"/>
        <v>0.57285611294003702</v>
      </c>
      <c r="P3693">
        <f t="shared" si="849"/>
        <v>9.0938088711748097</v>
      </c>
      <c r="Q3693">
        <v>-0.27439999999999998</v>
      </c>
      <c r="R3693">
        <f t="shared" si="850"/>
        <v>0.55216099438253885</v>
      </c>
      <c r="S3693">
        <f t="shared" si="851"/>
        <v>8.765284048837982</v>
      </c>
      <c r="T3693">
        <v>-0.30030000000000001</v>
      </c>
      <c r="U3693">
        <f t="shared" si="852"/>
        <v>0.53505791452466178</v>
      </c>
      <c r="V3693">
        <f t="shared" si="853"/>
        <v>8.4937810730946577</v>
      </c>
      <c r="W3693">
        <v>-0.23699999999999999</v>
      </c>
      <c r="X3693">
        <f t="shared" si="854"/>
        <v>0.59982825866935041</v>
      </c>
      <c r="Y3693">
        <f t="shared" si="855"/>
        <v>9.5219784107281455</v>
      </c>
    </row>
    <row r="3694" spans="1:25" x14ac:dyDescent="0.3">
      <c r="A3694">
        <v>19780331</v>
      </c>
      <c r="B3694">
        <v>-0.23</v>
      </c>
      <c r="C3694">
        <f t="shared" si="842"/>
        <v>0.15472629378583508</v>
      </c>
      <c r="D3694">
        <f t="shared" si="843"/>
        <v>2.4562037678402291</v>
      </c>
      <c r="E3694">
        <f t="shared" si="841"/>
        <v>197803</v>
      </c>
      <c r="F3694" s="1"/>
      <c r="G3694">
        <v>19780331</v>
      </c>
      <c r="H3694">
        <v>0.14130000000000001</v>
      </c>
      <c r="I3694">
        <f t="shared" si="844"/>
        <v>0.47213170506091712</v>
      </c>
      <c r="J3694">
        <f t="shared" si="845"/>
        <v>7.4948584659604931</v>
      </c>
      <c r="K3694">
        <v>-3.1099999999999999E-2</v>
      </c>
      <c r="L3694">
        <f t="shared" si="846"/>
        <v>0.41905807497358288</v>
      </c>
      <c r="M3694">
        <f t="shared" si="847"/>
        <v>6.652340707641363</v>
      </c>
      <c r="N3694">
        <v>-0.20780000000000001</v>
      </c>
      <c r="O3694">
        <f t="shared" si="848"/>
        <v>0.5684990940668263</v>
      </c>
      <c r="P3694">
        <f t="shared" si="849"/>
        <v>9.0246433407980273</v>
      </c>
      <c r="Q3694">
        <v>-0.27479999999999999</v>
      </c>
      <c r="R3694">
        <f t="shared" si="850"/>
        <v>0.55214769655476648</v>
      </c>
      <c r="S3694">
        <f t="shared" si="851"/>
        <v>8.7650729523664026</v>
      </c>
      <c r="T3694">
        <v>-3.2300000000000002E-2</v>
      </c>
      <c r="U3694">
        <f t="shared" si="852"/>
        <v>0.53300311481902218</v>
      </c>
      <c r="V3694">
        <f t="shared" si="853"/>
        <v>8.4611621390036316</v>
      </c>
      <c r="W3694">
        <v>-0.38540000000000002</v>
      </c>
      <c r="X3694">
        <f t="shared" si="854"/>
        <v>0.60005666633305088</v>
      </c>
      <c r="Y3694">
        <f t="shared" si="855"/>
        <v>9.5256042699823027</v>
      </c>
    </row>
    <row r="3695" spans="1:25" x14ac:dyDescent="0.3">
      <c r="A3695">
        <v>19780403</v>
      </c>
      <c r="B3695">
        <v>-0.14000000000000001</v>
      </c>
      <c r="C3695">
        <f t="shared" si="842"/>
        <v>0.13586467178611228</v>
      </c>
      <c r="D3695">
        <f t="shared" si="843"/>
        <v>2.156784801032801</v>
      </c>
      <c r="E3695">
        <f t="shared" si="841"/>
        <v>197804</v>
      </c>
      <c r="F3695" s="1"/>
      <c r="G3695">
        <v>19780403</v>
      </c>
      <c r="H3695">
        <v>-0.4975</v>
      </c>
      <c r="I3695">
        <f t="shared" si="844"/>
        <v>0.47863184487007215</v>
      </c>
      <c r="J3695">
        <f t="shared" si="845"/>
        <v>7.5980449864935435</v>
      </c>
      <c r="K3695">
        <v>-0.35849999999999999</v>
      </c>
      <c r="L3695">
        <f t="shared" si="846"/>
        <v>0.42132389790555158</v>
      </c>
      <c r="M3695">
        <f t="shared" si="847"/>
        <v>6.6883095315987413</v>
      </c>
      <c r="N3695">
        <v>-0.67359999999999998</v>
      </c>
      <c r="O3695">
        <f t="shared" si="848"/>
        <v>0.56669525677960042</v>
      </c>
      <c r="P3695">
        <f t="shared" si="849"/>
        <v>8.9960083115922771</v>
      </c>
      <c r="Q3695">
        <v>-0.61580000000000001</v>
      </c>
      <c r="R3695">
        <f t="shared" si="850"/>
        <v>0.55309327831474253</v>
      </c>
      <c r="S3695">
        <f t="shared" si="851"/>
        <v>8.780083597453455</v>
      </c>
      <c r="T3695">
        <v>-0.76880000000000004</v>
      </c>
      <c r="U3695">
        <f t="shared" si="852"/>
        <v>0.5376421768496995</v>
      </c>
      <c r="V3695">
        <f t="shared" si="853"/>
        <v>8.5348049657022784</v>
      </c>
      <c r="W3695">
        <v>-0.71750000000000003</v>
      </c>
      <c r="X3695">
        <f t="shared" si="854"/>
        <v>0.5923037279981993</v>
      </c>
      <c r="Y3695">
        <f t="shared" si="855"/>
        <v>9.4025301893980835</v>
      </c>
    </row>
    <row r="3696" spans="1:25" x14ac:dyDescent="0.3">
      <c r="A3696">
        <v>19780404</v>
      </c>
      <c r="B3696">
        <v>0</v>
      </c>
      <c r="C3696">
        <f t="shared" si="842"/>
        <v>0.13516928076777218</v>
      </c>
      <c r="D3696">
        <f t="shared" si="843"/>
        <v>2.1457458108419463</v>
      </c>
      <c r="E3696">
        <f t="shared" si="841"/>
        <v>197804</v>
      </c>
      <c r="F3696" s="1"/>
      <c r="G3696">
        <v>19780404</v>
      </c>
      <c r="H3696">
        <v>0.46210000000000001</v>
      </c>
      <c r="I3696">
        <f t="shared" si="844"/>
        <v>0.44584301755467687</v>
      </c>
      <c r="J3696">
        <f t="shared" si="845"/>
        <v>7.0775384893456783</v>
      </c>
      <c r="K3696">
        <v>0.4259</v>
      </c>
      <c r="L3696">
        <f t="shared" si="846"/>
        <v>0.39136724497312386</v>
      </c>
      <c r="M3696">
        <f t="shared" si="847"/>
        <v>6.2127624089722762</v>
      </c>
      <c r="N3696">
        <v>0.45779999999999998</v>
      </c>
      <c r="O3696">
        <f t="shared" si="848"/>
        <v>0.5300904108580119</v>
      </c>
      <c r="P3696">
        <f t="shared" si="849"/>
        <v>8.4149243970621157</v>
      </c>
      <c r="Q3696">
        <v>0.41980000000000001</v>
      </c>
      <c r="R3696">
        <f t="shared" si="850"/>
        <v>0.53556886315994945</v>
      </c>
      <c r="S3696">
        <f t="shared" si="851"/>
        <v>8.5018921312248512</v>
      </c>
      <c r="T3696">
        <v>0.34050000000000002</v>
      </c>
      <c r="U3696">
        <f t="shared" si="852"/>
        <v>0.5174385222469281</v>
      </c>
      <c r="V3696">
        <f t="shared" si="853"/>
        <v>8.2140818917808058</v>
      </c>
      <c r="W3696">
        <v>0.43030000000000002</v>
      </c>
      <c r="X3696">
        <f t="shared" si="854"/>
        <v>0.57571299135528831</v>
      </c>
      <c r="Y3696">
        <f t="shared" si="855"/>
        <v>9.1391604100510282</v>
      </c>
    </row>
    <row r="3697" spans="1:25" x14ac:dyDescent="0.3">
      <c r="A3697">
        <v>19780405</v>
      </c>
      <c r="B3697">
        <v>0.21</v>
      </c>
      <c r="C3697">
        <f t="shared" si="842"/>
        <v>0.13711916958130496</v>
      </c>
      <c r="D3697">
        <f t="shared" si="843"/>
        <v>2.1766993361509535</v>
      </c>
      <c r="E3697">
        <f t="shared" ref="E3697:E3760" si="856">INT(A3697/100)</f>
        <v>197804</v>
      </c>
      <c r="F3697" s="1"/>
      <c r="G3697">
        <v>19780405</v>
      </c>
      <c r="H3697">
        <v>0.90639999999999998</v>
      </c>
      <c r="I3697">
        <f t="shared" si="844"/>
        <v>0.41329172709312217</v>
      </c>
      <c r="J3697">
        <f t="shared" si="845"/>
        <v>6.5608027728526626</v>
      </c>
      <c r="K3697">
        <v>0.71760000000000002</v>
      </c>
      <c r="L3697">
        <f t="shared" si="846"/>
        <v>0.35730807117781921</v>
      </c>
      <c r="M3697">
        <f t="shared" si="847"/>
        <v>5.672089786636052</v>
      </c>
      <c r="N3697">
        <v>1.0865</v>
      </c>
      <c r="O3697">
        <f t="shared" si="848"/>
        <v>0.4806264674189466</v>
      </c>
      <c r="P3697">
        <f t="shared" si="849"/>
        <v>7.6297086378361243</v>
      </c>
      <c r="Q3697">
        <v>0.71199999999999997</v>
      </c>
      <c r="R3697">
        <f t="shared" si="850"/>
        <v>0.52009334399870133</v>
      </c>
      <c r="S3697">
        <f t="shared" si="851"/>
        <v>8.2562258805631874</v>
      </c>
      <c r="T3697">
        <v>0.77610000000000001</v>
      </c>
      <c r="U3697">
        <f t="shared" si="852"/>
        <v>0.50403599319957093</v>
      </c>
      <c r="V3697">
        <f t="shared" si="853"/>
        <v>8.0013233389890477</v>
      </c>
      <c r="W3697">
        <v>0.95079999999999998</v>
      </c>
      <c r="X3697">
        <f t="shared" si="854"/>
        <v>0.57473058775886443</v>
      </c>
      <c r="Y3697">
        <f t="shared" si="855"/>
        <v>9.1235652364316309</v>
      </c>
    </row>
    <row r="3698" spans="1:25" x14ac:dyDescent="0.3">
      <c r="A3698">
        <v>19780406</v>
      </c>
      <c r="B3698">
        <v>-0.06</v>
      </c>
      <c r="C3698">
        <f t="shared" si="842"/>
        <v>0.13290326119459292</v>
      </c>
      <c r="D3698">
        <f t="shared" si="843"/>
        <v>2.1097738653021239</v>
      </c>
      <c r="E3698">
        <f t="shared" si="856"/>
        <v>197804</v>
      </c>
      <c r="F3698" s="1"/>
      <c r="G3698">
        <v>19780406</v>
      </c>
      <c r="H3698">
        <v>0.39369999999999999</v>
      </c>
      <c r="I3698">
        <f t="shared" si="844"/>
        <v>0.40338449777851232</v>
      </c>
      <c r="J3698">
        <f t="shared" si="845"/>
        <v>6.4035303831637824</v>
      </c>
      <c r="K3698">
        <v>0.438</v>
      </c>
      <c r="L3698">
        <f t="shared" si="846"/>
        <v>0.34370186050184454</v>
      </c>
      <c r="M3698">
        <f t="shared" si="847"/>
        <v>5.4560978882285651</v>
      </c>
      <c r="N3698">
        <v>0.502</v>
      </c>
      <c r="O3698">
        <f t="shared" si="848"/>
        <v>0.46404779871118934</v>
      </c>
      <c r="P3698">
        <f t="shared" si="849"/>
        <v>7.3665304310205988</v>
      </c>
      <c r="Q3698">
        <v>0.37780000000000002</v>
      </c>
      <c r="R3698">
        <f t="shared" si="850"/>
        <v>0.51952752074703357</v>
      </c>
      <c r="S3698">
        <f t="shared" si="851"/>
        <v>8.2472437149036022</v>
      </c>
      <c r="T3698">
        <v>0.2238</v>
      </c>
      <c r="U3698">
        <f t="shared" si="852"/>
        <v>0.49586148096243554</v>
      </c>
      <c r="V3698">
        <f t="shared" si="853"/>
        <v>7.8715569801767602</v>
      </c>
      <c r="W3698">
        <v>0.15840000000000001</v>
      </c>
      <c r="X3698">
        <f t="shared" si="854"/>
        <v>0.56869860817295226</v>
      </c>
      <c r="Y3698">
        <f t="shared" si="855"/>
        <v>9.027810529045178</v>
      </c>
    </row>
    <row r="3699" spans="1:25" x14ac:dyDescent="0.3">
      <c r="A3699">
        <v>19780407</v>
      </c>
      <c r="B3699">
        <v>0.11</v>
      </c>
      <c r="C3699">
        <f t="shared" si="842"/>
        <v>0.13320049880295468</v>
      </c>
      <c r="D3699">
        <f t="shared" si="843"/>
        <v>2.1144923660542485</v>
      </c>
      <c r="E3699">
        <f t="shared" si="856"/>
        <v>197804</v>
      </c>
      <c r="F3699" s="1"/>
      <c r="G3699">
        <v>19780407</v>
      </c>
      <c r="H3699">
        <v>0.53759999999999997</v>
      </c>
      <c r="I3699">
        <f t="shared" si="844"/>
        <v>0.39828013174728261</v>
      </c>
      <c r="J3699">
        <f t="shared" si="845"/>
        <v>6.3225010844481053</v>
      </c>
      <c r="K3699">
        <v>0.48630000000000001</v>
      </c>
      <c r="L3699">
        <f t="shared" si="846"/>
        <v>0.33413541428875942</v>
      </c>
      <c r="M3699">
        <f t="shared" si="847"/>
        <v>5.3042352625655722</v>
      </c>
      <c r="N3699">
        <v>0.73089999999999999</v>
      </c>
      <c r="O3699">
        <f t="shared" si="848"/>
        <v>0.45884329493927922</v>
      </c>
      <c r="P3699">
        <f t="shared" si="849"/>
        <v>7.2839114949527684</v>
      </c>
      <c r="Q3699">
        <v>0.41570000000000001</v>
      </c>
      <c r="R3699">
        <f t="shared" si="850"/>
        <v>0.51828652170037304</v>
      </c>
      <c r="S3699">
        <f t="shared" si="851"/>
        <v>8.2275434657752111</v>
      </c>
      <c r="T3699">
        <v>0.51229999999999998</v>
      </c>
      <c r="U3699">
        <f t="shared" si="852"/>
        <v>0.4919506567052922</v>
      </c>
      <c r="V3699">
        <f t="shared" si="853"/>
        <v>7.8094745697426795</v>
      </c>
      <c r="W3699">
        <v>0.44740000000000002</v>
      </c>
      <c r="X3699">
        <f t="shared" si="854"/>
        <v>0.56760036021168048</v>
      </c>
      <c r="Y3699">
        <f t="shared" si="855"/>
        <v>9.0103763831447257</v>
      </c>
    </row>
    <row r="3700" spans="1:25" x14ac:dyDescent="0.3">
      <c r="A3700">
        <v>19780410</v>
      </c>
      <c r="B3700">
        <v>0.01</v>
      </c>
      <c r="C3700">
        <f t="shared" si="842"/>
        <v>0.13242416015248271</v>
      </c>
      <c r="D3700">
        <f t="shared" si="843"/>
        <v>2.1021683720403508</v>
      </c>
      <c r="E3700">
        <f t="shared" si="856"/>
        <v>197804</v>
      </c>
      <c r="F3700" s="1"/>
      <c r="G3700">
        <v>19780410</v>
      </c>
      <c r="H3700">
        <v>0.15240000000000001</v>
      </c>
      <c r="I3700">
        <f t="shared" si="844"/>
        <v>0.39765166554076531</v>
      </c>
      <c r="J3700">
        <f t="shared" si="845"/>
        <v>6.3125244927089881</v>
      </c>
      <c r="K3700">
        <v>0.34050000000000002</v>
      </c>
      <c r="L3700">
        <f t="shared" si="846"/>
        <v>0.33375522772096533</v>
      </c>
      <c r="M3700">
        <f t="shared" si="847"/>
        <v>5.2981999879044306</v>
      </c>
      <c r="N3700">
        <v>0.13489999999999999</v>
      </c>
      <c r="O3700">
        <f t="shared" si="848"/>
        <v>0.45675422188419834</v>
      </c>
      <c r="P3700">
        <f t="shared" si="849"/>
        <v>7.2507484883064288</v>
      </c>
      <c r="Q3700">
        <v>0.40450000000000003</v>
      </c>
      <c r="R3700">
        <f t="shared" si="850"/>
        <v>0.52024700824742431</v>
      </c>
      <c r="S3700">
        <f t="shared" si="851"/>
        <v>8.2586652248883237</v>
      </c>
      <c r="T3700">
        <v>0.25330000000000003</v>
      </c>
      <c r="U3700">
        <f t="shared" si="852"/>
        <v>0.49232558797349374</v>
      </c>
      <c r="V3700">
        <f t="shared" si="853"/>
        <v>7.815426419109099</v>
      </c>
      <c r="W3700">
        <v>0.433</v>
      </c>
      <c r="X3700">
        <f t="shared" si="854"/>
        <v>0.5697176702191068</v>
      </c>
      <c r="Y3700">
        <f t="shared" si="855"/>
        <v>9.0439876375131956</v>
      </c>
    </row>
    <row r="3701" spans="1:25" x14ac:dyDescent="0.3">
      <c r="A3701">
        <v>19780411</v>
      </c>
      <c r="B3701">
        <v>-0.05</v>
      </c>
      <c r="C3701">
        <f t="shared" si="842"/>
        <v>0.13167017087520269</v>
      </c>
      <c r="D3701">
        <f t="shared" si="843"/>
        <v>2.0901991633269974</v>
      </c>
      <c r="E3701">
        <f t="shared" si="856"/>
        <v>197804</v>
      </c>
      <c r="F3701" s="1"/>
      <c r="G3701">
        <v>19780411</v>
      </c>
      <c r="H3701">
        <v>-0.10340000000000001</v>
      </c>
      <c r="I3701">
        <f t="shared" si="844"/>
        <v>0.39890549642981976</v>
      </c>
      <c r="J3701">
        <f t="shared" si="845"/>
        <v>6.3324284410204026</v>
      </c>
      <c r="K3701">
        <v>7.85E-2</v>
      </c>
      <c r="L3701">
        <f t="shared" si="846"/>
        <v>0.33312744821499968</v>
      </c>
      <c r="M3701">
        <f t="shared" si="847"/>
        <v>5.2882342971986214</v>
      </c>
      <c r="N3701">
        <v>-1.7000000000000001E-2</v>
      </c>
      <c r="O3701">
        <f t="shared" si="848"/>
        <v>0.45773445043894612</v>
      </c>
      <c r="P3701">
        <f t="shared" si="849"/>
        <v>7.2663091342096298</v>
      </c>
      <c r="Q3701">
        <v>-8.0299999999999996E-2</v>
      </c>
      <c r="R3701">
        <f t="shared" si="850"/>
        <v>0.52047376803976797</v>
      </c>
      <c r="S3701">
        <f t="shared" si="851"/>
        <v>8.2622649249956623</v>
      </c>
      <c r="T3701">
        <v>-0.21890000000000001</v>
      </c>
      <c r="U3701">
        <f t="shared" si="852"/>
        <v>0.49356805016539285</v>
      </c>
      <c r="V3701">
        <f t="shared" si="853"/>
        <v>7.8351498949480911</v>
      </c>
      <c r="W3701">
        <v>-0.26200000000000001</v>
      </c>
      <c r="X3701">
        <f t="shared" si="854"/>
        <v>0.57062205458921389</v>
      </c>
      <c r="Y3701">
        <f t="shared" si="855"/>
        <v>9.0583442943106984</v>
      </c>
    </row>
    <row r="3702" spans="1:25" x14ac:dyDescent="0.3">
      <c r="A3702">
        <v>19780412</v>
      </c>
      <c r="B3702">
        <v>-0.03</v>
      </c>
      <c r="C3702">
        <f t="shared" si="842"/>
        <v>0.13149724492828285</v>
      </c>
      <c r="D3702">
        <f t="shared" si="843"/>
        <v>2.0874540490223157</v>
      </c>
      <c r="E3702">
        <f t="shared" si="856"/>
        <v>197804</v>
      </c>
      <c r="F3702" s="1"/>
      <c r="G3702">
        <v>19780412</v>
      </c>
      <c r="H3702">
        <v>0.29880000000000001</v>
      </c>
      <c r="I3702">
        <f t="shared" si="844"/>
        <v>0.38607940518414691</v>
      </c>
      <c r="J3702">
        <f t="shared" si="845"/>
        <v>6.128820554645964</v>
      </c>
      <c r="K3702">
        <v>0.44119999999999998</v>
      </c>
      <c r="L3702">
        <f t="shared" si="846"/>
        <v>0.3227447801570833</v>
      </c>
      <c r="M3702">
        <f t="shared" si="847"/>
        <v>5.1234145514391374</v>
      </c>
      <c r="N3702">
        <v>0.37430000000000002</v>
      </c>
      <c r="O3702">
        <f t="shared" si="848"/>
        <v>0.44506506489355074</v>
      </c>
      <c r="P3702">
        <f t="shared" si="849"/>
        <v>7.0651888737069539</v>
      </c>
      <c r="Q3702">
        <v>-7.2099999999999997E-2</v>
      </c>
      <c r="R3702">
        <f t="shared" si="850"/>
        <v>0.51930427560984582</v>
      </c>
      <c r="S3702">
        <f t="shared" si="851"/>
        <v>8.2436998082171833</v>
      </c>
      <c r="T3702">
        <v>8.7599999999999997E-2</v>
      </c>
      <c r="U3702">
        <f t="shared" si="852"/>
        <v>0.49139949962781115</v>
      </c>
      <c r="V3702">
        <f t="shared" si="853"/>
        <v>7.8007252223805912</v>
      </c>
      <c r="W3702">
        <v>-0.2077</v>
      </c>
      <c r="X3702">
        <f t="shared" si="854"/>
        <v>0.56962063094213444</v>
      </c>
      <c r="Y3702">
        <f t="shared" si="855"/>
        <v>9.04244718674755</v>
      </c>
    </row>
    <row r="3703" spans="1:25" x14ac:dyDescent="0.3">
      <c r="A3703">
        <v>19780413</v>
      </c>
      <c r="B3703">
        <v>0.35</v>
      </c>
      <c r="C3703">
        <f t="shared" si="842"/>
        <v>0.13886332344744615</v>
      </c>
      <c r="D3703">
        <f t="shared" si="843"/>
        <v>2.2043869204192017</v>
      </c>
      <c r="E3703">
        <f t="shared" si="856"/>
        <v>197804</v>
      </c>
      <c r="F3703" s="1"/>
      <c r="G3703">
        <v>19780413</v>
      </c>
      <c r="H3703">
        <v>1.0235000000000001</v>
      </c>
      <c r="I3703">
        <f t="shared" si="844"/>
        <v>0.39714617651766321</v>
      </c>
      <c r="J3703">
        <f t="shared" si="845"/>
        <v>6.3045001032353811</v>
      </c>
      <c r="K3703">
        <v>0.91949999999999998</v>
      </c>
      <c r="L3703">
        <f t="shared" si="846"/>
        <v>0.3319262874401262</v>
      </c>
      <c r="M3703">
        <f t="shared" si="847"/>
        <v>5.2691664610290969</v>
      </c>
      <c r="N3703">
        <v>1.2890999999999999</v>
      </c>
      <c r="O3703">
        <f t="shared" si="848"/>
        <v>0.45909644335921918</v>
      </c>
      <c r="P3703">
        <f t="shared" si="849"/>
        <v>7.2879301015364684</v>
      </c>
      <c r="Q3703">
        <v>0.78249999999999997</v>
      </c>
      <c r="R3703">
        <f t="shared" si="850"/>
        <v>0.52048389268021356</v>
      </c>
      <c r="S3703">
        <f t="shared" si="851"/>
        <v>8.2624256486800611</v>
      </c>
      <c r="T3703">
        <v>0.89590000000000003</v>
      </c>
      <c r="U3703">
        <f t="shared" si="852"/>
        <v>0.50137380695952261</v>
      </c>
      <c r="V3703">
        <f t="shared" si="853"/>
        <v>7.9590624425796115</v>
      </c>
      <c r="W3703">
        <v>1.2079</v>
      </c>
      <c r="X3703">
        <f t="shared" si="854"/>
        <v>0.58533400144824366</v>
      </c>
      <c r="Y3703">
        <f t="shared" si="855"/>
        <v>9.2918892104542419</v>
      </c>
    </row>
    <row r="3704" spans="1:25" x14ac:dyDescent="0.3">
      <c r="A3704">
        <v>19780414</v>
      </c>
      <c r="B3704">
        <v>0.45</v>
      </c>
      <c r="C3704">
        <f t="shared" si="842"/>
        <v>0.14877456118737897</v>
      </c>
      <c r="D3704">
        <f t="shared" si="843"/>
        <v>2.3617229418874026</v>
      </c>
      <c r="E3704">
        <f t="shared" si="856"/>
        <v>197804</v>
      </c>
      <c r="F3704" s="1"/>
      <c r="G3704">
        <v>19780414</v>
      </c>
      <c r="H3704">
        <v>1.3321000000000001</v>
      </c>
      <c r="I3704">
        <f t="shared" si="844"/>
        <v>0.41383116387252722</v>
      </c>
      <c r="J3704">
        <f t="shared" si="845"/>
        <v>6.5693660662507467</v>
      </c>
      <c r="K3704">
        <v>0.87870000000000004</v>
      </c>
      <c r="L3704">
        <f t="shared" si="846"/>
        <v>0.33483448747104888</v>
      </c>
      <c r="M3704">
        <f t="shared" si="847"/>
        <v>5.3153327052970072</v>
      </c>
      <c r="N3704">
        <v>1.4086000000000001</v>
      </c>
      <c r="O3704">
        <f t="shared" si="848"/>
        <v>0.4804856994644382</v>
      </c>
      <c r="P3704">
        <f t="shared" si="849"/>
        <v>7.6274740158349452</v>
      </c>
      <c r="Q3704">
        <v>1.5499000000000001</v>
      </c>
      <c r="R3704">
        <f t="shared" si="850"/>
        <v>0.54907079919721968</v>
      </c>
      <c r="S3704">
        <f t="shared" si="851"/>
        <v>8.7162287210599594</v>
      </c>
      <c r="T3704">
        <v>1.8755999999999999</v>
      </c>
      <c r="U3704">
        <f t="shared" si="852"/>
        <v>0.54482582696306592</v>
      </c>
      <c r="V3704">
        <f t="shared" si="853"/>
        <v>8.6488418759362897</v>
      </c>
      <c r="W3704">
        <v>2.3780000000000001</v>
      </c>
      <c r="X3704">
        <f t="shared" si="854"/>
        <v>0.6544501486865284</v>
      </c>
      <c r="Y3704">
        <f t="shared" si="855"/>
        <v>10.389074033482792</v>
      </c>
    </row>
    <row r="3705" spans="1:25" x14ac:dyDescent="0.3">
      <c r="A3705">
        <v>19780417</v>
      </c>
      <c r="B3705">
        <v>0.8</v>
      </c>
      <c r="C3705">
        <f t="shared" si="842"/>
        <v>0.1800169483546348</v>
      </c>
      <c r="D3705">
        <f t="shared" si="843"/>
        <v>2.8576804627387307</v>
      </c>
      <c r="E3705">
        <f t="shared" si="856"/>
        <v>197804</v>
      </c>
      <c r="F3705" s="1"/>
      <c r="G3705">
        <v>19780417</v>
      </c>
      <c r="H3705">
        <v>-3.6299999999999999E-2</v>
      </c>
      <c r="I3705">
        <f t="shared" si="844"/>
        <v>0.41531679364302254</v>
      </c>
      <c r="J3705">
        <f t="shared" si="845"/>
        <v>6.592949707729014</v>
      </c>
      <c r="K3705">
        <v>0.24929999999999999</v>
      </c>
      <c r="L3705">
        <f t="shared" si="846"/>
        <v>0.33457806548962482</v>
      </c>
      <c r="M3705">
        <f t="shared" si="847"/>
        <v>5.3112621325357763</v>
      </c>
      <c r="N3705">
        <v>0.60970000000000002</v>
      </c>
      <c r="O3705">
        <f t="shared" si="848"/>
        <v>0.48258203478142991</v>
      </c>
      <c r="P3705">
        <f t="shared" si="849"/>
        <v>7.6607523073151169</v>
      </c>
      <c r="Q3705">
        <v>1.1194</v>
      </c>
      <c r="R3705">
        <f t="shared" si="850"/>
        <v>0.56179833871862395</v>
      </c>
      <c r="S3705">
        <f t="shared" si="851"/>
        <v>8.9182721473122495</v>
      </c>
      <c r="T3705">
        <v>1.3106</v>
      </c>
      <c r="U3705">
        <f t="shared" si="852"/>
        <v>0.56328402737120586</v>
      </c>
      <c r="V3705">
        <f t="shared" si="853"/>
        <v>8.9418567235146647</v>
      </c>
      <c r="W3705">
        <v>2.077</v>
      </c>
      <c r="X3705">
        <f t="shared" si="854"/>
        <v>0.70031682312667409</v>
      </c>
      <c r="Y3705">
        <f t="shared" si="855"/>
        <v>11.117184917687922</v>
      </c>
    </row>
    <row r="3706" spans="1:25" x14ac:dyDescent="0.3">
      <c r="A3706">
        <v>19780418</v>
      </c>
      <c r="B3706">
        <v>-0.15</v>
      </c>
      <c r="C3706">
        <f t="shared" si="842"/>
        <v>0.18113413888935026</v>
      </c>
      <c r="D3706">
        <f t="shared" si="843"/>
        <v>2.8754153126703246</v>
      </c>
      <c r="E3706">
        <f t="shared" si="856"/>
        <v>197804</v>
      </c>
      <c r="F3706" s="1"/>
      <c r="G3706">
        <v>19780418</v>
      </c>
      <c r="H3706">
        <v>-0.71140000000000003</v>
      </c>
      <c r="I3706">
        <f t="shared" si="844"/>
        <v>0.4327078379295316</v>
      </c>
      <c r="J3706">
        <f t="shared" si="845"/>
        <v>6.8690239770598964</v>
      </c>
      <c r="K3706">
        <v>-0.42899999999999999</v>
      </c>
      <c r="L3706">
        <f t="shared" si="846"/>
        <v>0.34479102487761804</v>
      </c>
      <c r="M3706">
        <f t="shared" si="847"/>
        <v>5.4733878366795707</v>
      </c>
      <c r="N3706">
        <v>-0.79220000000000002</v>
      </c>
      <c r="O3706">
        <f t="shared" si="848"/>
        <v>0.50104656486018539</v>
      </c>
      <c r="P3706">
        <f t="shared" si="849"/>
        <v>7.9538676352994697</v>
      </c>
      <c r="Q3706">
        <v>-0.89659999999999995</v>
      </c>
      <c r="R3706">
        <f t="shared" si="850"/>
        <v>0.57465981574117708</v>
      </c>
      <c r="S3706">
        <f t="shared" si="851"/>
        <v>9.1224417654801329</v>
      </c>
      <c r="T3706">
        <v>-1.1175999999999999</v>
      </c>
      <c r="U3706">
        <f t="shared" si="852"/>
        <v>0.58472327640908595</v>
      </c>
      <c r="V3706">
        <f t="shared" si="853"/>
        <v>9.2821942510159339</v>
      </c>
      <c r="W3706">
        <v>-1.1241000000000001</v>
      </c>
      <c r="X3706">
        <f t="shared" si="854"/>
        <v>0.71647703917815231</v>
      </c>
      <c r="Y3706">
        <f t="shared" si="855"/>
        <v>11.373720394519635</v>
      </c>
    </row>
    <row r="3707" spans="1:25" x14ac:dyDescent="0.3">
      <c r="A3707">
        <v>19780419</v>
      </c>
      <c r="B3707">
        <v>0.12</v>
      </c>
      <c r="C3707">
        <f t="shared" si="842"/>
        <v>0.18124678060651445</v>
      </c>
      <c r="D3707">
        <f t="shared" si="843"/>
        <v>2.8772034444955308</v>
      </c>
      <c r="E3707">
        <f t="shared" si="856"/>
        <v>197804</v>
      </c>
      <c r="F3707" s="1"/>
      <c r="G3707">
        <v>19780419</v>
      </c>
      <c r="H3707">
        <v>0.46899999999999997</v>
      </c>
      <c r="I3707">
        <f t="shared" si="844"/>
        <v>0.42930259893786143</v>
      </c>
      <c r="J3707">
        <f t="shared" si="845"/>
        <v>6.8149674838996983</v>
      </c>
      <c r="K3707">
        <v>0.3861</v>
      </c>
      <c r="L3707">
        <f t="shared" si="846"/>
        <v>0.33759576711590483</v>
      </c>
      <c r="M3707">
        <f t="shared" si="847"/>
        <v>5.359166660740569</v>
      </c>
      <c r="N3707">
        <v>0.45440000000000003</v>
      </c>
      <c r="O3707">
        <f t="shared" si="848"/>
        <v>0.49516913350860331</v>
      </c>
      <c r="P3707">
        <f t="shared" si="849"/>
        <v>7.8605663050746273</v>
      </c>
      <c r="Q3707">
        <v>0.27010000000000001</v>
      </c>
      <c r="R3707">
        <f t="shared" si="850"/>
        <v>0.56576252815106709</v>
      </c>
      <c r="S3707">
        <f t="shared" si="851"/>
        <v>8.9812017036414193</v>
      </c>
      <c r="T3707">
        <v>0.30690000000000001</v>
      </c>
      <c r="U3707">
        <f t="shared" si="852"/>
        <v>0.57720185289294657</v>
      </c>
      <c r="V3707">
        <f t="shared" si="853"/>
        <v>9.1627953542425455</v>
      </c>
      <c r="W3707">
        <v>0.53200000000000003</v>
      </c>
      <c r="X3707">
        <f t="shared" si="854"/>
        <v>0.71073497448402123</v>
      </c>
      <c r="Y3707">
        <f t="shared" si="855"/>
        <v>11.282567943363345</v>
      </c>
    </row>
    <row r="3708" spans="1:25" x14ac:dyDescent="0.3">
      <c r="A3708">
        <v>19780420</v>
      </c>
      <c r="B3708">
        <v>0.31</v>
      </c>
      <c r="C3708">
        <f t="shared" si="842"/>
        <v>0.18483241760814054</v>
      </c>
      <c r="D3708">
        <f t="shared" si="843"/>
        <v>2.9341236672838544</v>
      </c>
      <c r="E3708">
        <f t="shared" si="856"/>
        <v>197804</v>
      </c>
      <c r="F3708" s="1"/>
      <c r="G3708">
        <v>19780420</v>
      </c>
      <c r="H3708">
        <v>0.64839999999999998</v>
      </c>
      <c r="I3708">
        <f t="shared" si="844"/>
        <v>0.43213150520852489</v>
      </c>
      <c r="J3708">
        <f t="shared" si="845"/>
        <v>6.8598749787466184</v>
      </c>
      <c r="K3708">
        <v>0.64649999999999996</v>
      </c>
      <c r="L3708">
        <f t="shared" si="846"/>
        <v>0.34201223404209286</v>
      </c>
      <c r="M3708">
        <f t="shared" si="847"/>
        <v>5.429275899701981</v>
      </c>
      <c r="N3708">
        <v>1.0395000000000001</v>
      </c>
      <c r="O3708">
        <f t="shared" si="848"/>
        <v>0.50484268695928558</v>
      </c>
      <c r="P3708">
        <f t="shared" si="849"/>
        <v>8.0141292054234032</v>
      </c>
      <c r="Q3708">
        <v>0.47420000000000001</v>
      </c>
      <c r="R3708">
        <f t="shared" si="850"/>
        <v>0.56789566389738033</v>
      </c>
      <c r="S3708">
        <f t="shared" si="851"/>
        <v>9.0150641838263414</v>
      </c>
      <c r="T3708">
        <v>0.9587</v>
      </c>
      <c r="U3708">
        <f t="shared" si="852"/>
        <v>0.5867462971581614</v>
      </c>
      <c r="V3708">
        <f t="shared" si="853"/>
        <v>9.3143087098109962</v>
      </c>
      <c r="W3708">
        <v>0.69679999999999997</v>
      </c>
      <c r="X3708">
        <f t="shared" si="854"/>
        <v>0.71462169934528386</v>
      </c>
      <c r="Y3708">
        <f t="shared" si="855"/>
        <v>11.344267787747944</v>
      </c>
    </row>
    <row r="3709" spans="1:25" x14ac:dyDescent="0.3">
      <c r="A3709">
        <v>19780421</v>
      </c>
      <c r="B3709">
        <v>-0.08</v>
      </c>
      <c r="C3709">
        <f t="shared" si="842"/>
        <v>0.1853683917985105</v>
      </c>
      <c r="D3709">
        <f t="shared" si="843"/>
        <v>2.9426319937850631</v>
      </c>
      <c r="E3709">
        <f t="shared" si="856"/>
        <v>197804</v>
      </c>
      <c r="F3709" s="1"/>
      <c r="G3709">
        <v>19780421</v>
      </c>
      <c r="H3709">
        <v>0.49399999999999999</v>
      </c>
      <c r="I3709">
        <f t="shared" si="844"/>
        <v>0.43276777868547661</v>
      </c>
      <c r="J3709">
        <f t="shared" si="845"/>
        <v>6.8699755070616622</v>
      </c>
      <c r="K3709">
        <v>0.27389999999999998</v>
      </c>
      <c r="L3709">
        <f t="shared" si="846"/>
        <v>0.34152434515881619</v>
      </c>
      <c r="M3709">
        <f t="shared" si="847"/>
        <v>5.4215309037864827</v>
      </c>
      <c r="N3709">
        <v>0.43430000000000002</v>
      </c>
      <c r="O3709">
        <f t="shared" si="848"/>
        <v>0.50498558662655413</v>
      </c>
      <c r="P3709">
        <f t="shared" si="849"/>
        <v>8.0163976673155624</v>
      </c>
      <c r="Q3709">
        <v>-6.4399999999999999E-2</v>
      </c>
      <c r="R3709">
        <f t="shared" si="850"/>
        <v>0.56823729878353946</v>
      </c>
      <c r="S3709">
        <f t="shared" si="851"/>
        <v>9.0204874695141068</v>
      </c>
      <c r="T3709">
        <v>-0.15770000000000001</v>
      </c>
      <c r="U3709">
        <f t="shared" si="852"/>
        <v>0.58801150238567024</v>
      </c>
      <c r="V3709">
        <f t="shared" si="853"/>
        <v>9.33439322014768</v>
      </c>
      <c r="W3709">
        <v>-0.16500000000000001</v>
      </c>
      <c r="X3709">
        <f t="shared" si="854"/>
        <v>0.71557342284960568</v>
      </c>
      <c r="Y3709">
        <f t="shared" si="855"/>
        <v>11.359375930003926</v>
      </c>
    </row>
    <row r="3710" spans="1:25" x14ac:dyDescent="0.3">
      <c r="A3710">
        <v>19780424</v>
      </c>
      <c r="B3710">
        <v>0.12</v>
      </c>
      <c r="C3710">
        <f t="shared" ref="C3710:C3773" si="857">_xlfn.STDEV.S(B3651:B3710)</f>
        <v>0.185109144777415</v>
      </c>
      <c r="D3710">
        <f t="shared" ref="D3710:D3773" si="858">C3710*SQRT(252)</f>
        <v>2.9385165749093454</v>
      </c>
      <c r="E3710">
        <f t="shared" si="856"/>
        <v>197804</v>
      </c>
      <c r="F3710" s="1"/>
      <c r="G3710">
        <v>19780424</v>
      </c>
      <c r="H3710">
        <v>0.77470000000000006</v>
      </c>
      <c r="I3710">
        <f t="shared" ref="I3710:I3773" si="859">_xlfn.STDEV.S(H3651:H3710)</f>
        <v>0.43180479083378143</v>
      </c>
      <c r="J3710">
        <f t="shared" ref="J3710:J3773" si="860">I3710*SQRT(252)</f>
        <v>6.8546885488346918</v>
      </c>
      <c r="K3710">
        <v>0.64119999999999999</v>
      </c>
      <c r="L3710">
        <f t="shared" ref="L3710:L3773" si="861">_xlfn.STDEV.S(K3651:K3710)</f>
        <v>0.33663084235197294</v>
      </c>
      <c r="M3710">
        <f t="shared" ref="M3710:M3773" si="862">L3710*SQRT(252)</f>
        <v>5.3438489549850594</v>
      </c>
      <c r="N3710">
        <v>0.78959999999999997</v>
      </c>
      <c r="O3710">
        <f t="shared" ref="O3710:O3773" si="863">_xlfn.STDEV.S(N3651:N3710)</f>
        <v>0.4999516533998945</v>
      </c>
      <c r="P3710">
        <f t="shared" ref="P3710:P3773" si="864">O3710*SQRT(252)</f>
        <v>7.9364864547100842</v>
      </c>
      <c r="Q3710">
        <v>1.4532</v>
      </c>
      <c r="R3710">
        <f t="shared" ref="R3710:R3773" si="865">_xlfn.STDEV.S(Q3651:Q3710)</f>
        <v>0.58127537148927955</v>
      </c>
      <c r="S3710">
        <f t="shared" ref="S3710:S3773" si="866">R3710*SQRT(252)</f>
        <v>9.227460457243911</v>
      </c>
      <c r="T3710">
        <v>1.0049999999999999</v>
      </c>
      <c r="U3710">
        <f t="shared" ref="U3710:U3773" si="867">_xlfn.STDEV.S(T3651:T3710)</f>
        <v>0.587442537677896</v>
      </c>
      <c r="V3710">
        <f t="shared" ref="V3710:V3773" si="868">U3710*SQRT(252)</f>
        <v>9.3253611854184211</v>
      </c>
      <c r="W3710">
        <v>1.6729000000000001</v>
      </c>
      <c r="X3710">
        <f t="shared" ref="X3710:X3773" si="869">_xlfn.STDEV.S(W3651:W3710)</f>
        <v>0.73086186626235816</v>
      </c>
      <c r="Y3710">
        <f t="shared" ref="Y3710:Y3773" si="870">X3710*SQRT(252)</f>
        <v>11.602072445224486</v>
      </c>
    </row>
    <row r="3711" spans="1:25" x14ac:dyDescent="0.3">
      <c r="A3711">
        <v>19780425</v>
      </c>
      <c r="B3711">
        <v>0.41</v>
      </c>
      <c r="C3711">
        <f t="shared" si="857"/>
        <v>0.19063853452924368</v>
      </c>
      <c r="D3711">
        <f t="shared" si="858"/>
        <v>3.0262929160210721</v>
      </c>
      <c r="E3711">
        <f t="shared" si="856"/>
        <v>197804</v>
      </c>
      <c r="F3711" s="1"/>
      <c r="G3711">
        <v>19780425</v>
      </c>
      <c r="H3711">
        <v>0.13900000000000001</v>
      </c>
      <c r="I3711">
        <f t="shared" si="859"/>
        <v>0.43189596137820307</v>
      </c>
      <c r="J3711">
        <f t="shared" si="860"/>
        <v>6.8561358363592957</v>
      </c>
      <c r="K3711">
        <v>0.3281</v>
      </c>
      <c r="L3711">
        <f t="shared" si="861"/>
        <v>0.33527100755306849</v>
      </c>
      <c r="M3711">
        <f t="shared" si="862"/>
        <v>5.3222622467728637</v>
      </c>
      <c r="N3711">
        <v>0.39529999999999998</v>
      </c>
      <c r="O3711">
        <f t="shared" si="863"/>
        <v>0.49889743387052909</v>
      </c>
      <c r="P3711">
        <f t="shared" si="864"/>
        <v>7.9197512384982742</v>
      </c>
      <c r="Q3711">
        <v>0.54069999999999996</v>
      </c>
      <c r="R3711">
        <f t="shared" si="865"/>
        <v>0.58367052729930868</v>
      </c>
      <c r="S3711">
        <f t="shared" si="866"/>
        <v>9.2654823769914412</v>
      </c>
      <c r="T3711">
        <v>0.79590000000000005</v>
      </c>
      <c r="U3711">
        <f t="shared" si="867"/>
        <v>0.59124610514358356</v>
      </c>
      <c r="V3711">
        <f t="shared" si="868"/>
        <v>9.385740947072815</v>
      </c>
      <c r="W3711">
        <v>1.1017999999999999</v>
      </c>
      <c r="X3711">
        <f t="shared" si="869"/>
        <v>0.74076386425415341</v>
      </c>
      <c r="Y3711">
        <f t="shared" si="870"/>
        <v>11.759261790238194</v>
      </c>
    </row>
    <row r="3712" spans="1:25" x14ac:dyDescent="0.3">
      <c r="A3712">
        <v>19780426</v>
      </c>
      <c r="B3712">
        <v>-0.01</v>
      </c>
      <c r="C3712">
        <f t="shared" si="857"/>
        <v>0.18458657424046448</v>
      </c>
      <c r="D3712">
        <f t="shared" si="858"/>
        <v>2.9302210248097817</v>
      </c>
      <c r="E3712">
        <f t="shared" si="856"/>
        <v>197804</v>
      </c>
      <c r="F3712" s="1"/>
      <c r="G3712">
        <v>19780426</v>
      </c>
      <c r="H3712">
        <v>0.2316</v>
      </c>
      <c r="I3712">
        <f t="shared" si="859"/>
        <v>0.43098559773477618</v>
      </c>
      <c r="J3712">
        <f t="shared" si="860"/>
        <v>6.8416842615404425</v>
      </c>
      <c r="K3712">
        <v>0.2301</v>
      </c>
      <c r="L3712">
        <f t="shared" si="861"/>
        <v>0.3347949758649415</v>
      </c>
      <c r="M3712">
        <f t="shared" si="862"/>
        <v>5.3147054779950418</v>
      </c>
      <c r="N3712">
        <v>0.25309999999999999</v>
      </c>
      <c r="O3712">
        <f t="shared" si="863"/>
        <v>0.49566176018092195</v>
      </c>
      <c r="P3712">
        <f t="shared" si="864"/>
        <v>7.8683865110595423</v>
      </c>
      <c r="Q3712">
        <v>0.2427</v>
      </c>
      <c r="R3712">
        <f t="shared" si="865"/>
        <v>0.5818360730369041</v>
      </c>
      <c r="S3712">
        <f t="shared" si="866"/>
        <v>9.2363613183723725</v>
      </c>
      <c r="T3712">
        <v>0.1827</v>
      </c>
      <c r="U3712">
        <f t="shared" si="867"/>
        <v>0.58621530950088652</v>
      </c>
      <c r="V3712">
        <f t="shared" si="868"/>
        <v>9.3058795420686327</v>
      </c>
      <c r="W3712">
        <v>0.2104</v>
      </c>
      <c r="X3712">
        <f t="shared" si="869"/>
        <v>0.73185506676044676</v>
      </c>
      <c r="Y3712">
        <f t="shared" si="870"/>
        <v>11.617839014344293</v>
      </c>
    </row>
    <row r="3713" spans="1:25" x14ac:dyDescent="0.3">
      <c r="A3713">
        <v>19780427</v>
      </c>
      <c r="B3713">
        <v>-0.01</v>
      </c>
      <c r="C3713">
        <f t="shared" si="857"/>
        <v>0.18384960692397928</v>
      </c>
      <c r="D3713">
        <f t="shared" si="858"/>
        <v>2.9185220313469671</v>
      </c>
      <c r="E3713">
        <f t="shared" si="856"/>
        <v>197804</v>
      </c>
      <c r="F3713" s="1"/>
      <c r="G3713">
        <v>19780427</v>
      </c>
      <c r="H3713">
        <v>-0.34279999999999999</v>
      </c>
      <c r="I3713">
        <f t="shared" si="859"/>
        <v>0.43687219094091367</v>
      </c>
      <c r="J3713">
        <f t="shared" si="860"/>
        <v>6.9351310316974955</v>
      </c>
      <c r="K3713">
        <v>-0.25419999999999998</v>
      </c>
      <c r="L3713">
        <f t="shared" si="861"/>
        <v>0.33980577139181495</v>
      </c>
      <c r="M3713">
        <f t="shared" si="862"/>
        <v>5.3942493910032541</v>
      </c>
      <c r="N3713">
        <v>-0.2311</v>
      </c>
      <c r="O3713">
        <f t="shared" si="863"/>
        <v>0.49952999485505084</v>
      </c>
      <c r="P3713">
        <f t="shared" si="864"/>
        <v>7.9297928328230345</v>
      </c>
      <c r="Q3713">
        <v>-0.8982</v>
      </c>
      <c r="R3713">
        <f t="shared" si="865"/>
        <v>0.59371065665903999</v>
      </c>
      <c r="S3713">
        <f t="shared" si="866"/>
        <v>9.4248644894920446</v>
      </c>
      <c r="T3713">
        <v>-0.83940000000000003</v>
      </c>
      <c r="U3713">
        <f t="shared" si="867"/>
        <v>0.60036045301803698</v>
      </c>
      <c r="V3713">
        <f t="shared" si="868"/>
        <v>9.5304267341028179</v>
      </c>
      <c r="W3713">
        <v>-1.0362</v>
      </c>
      <c r="X3713">
        <f t="shared" si="869"/>
        <v>0.74763372058661992</v>
      </c>
      <c r="Y3713">
        <f t="shared" si="870"/>
        <v>11.868317378628886</v>
      </c>
    </row>
    <row r="3714" spans="1:25" x14ac:dyDescent="0.3">
      <c r="A3714">
        <v>19780428</v>
      </c>
      <c r="B3714">
        <v>0.3</v>
      </c>
      <c r="C3714">
        <f t="shared" si="857"/>
        <v>0.17982563745752619</v>
      </c>
      <c r="D3714">
        <f t="shared" si="858"/>
        <v>2.8546434963976544</v>
      </c>
      <c r="E3714">
        <f t="shared" si="856"/>
        <v>197804</v>
      </c>
      <c r="F3714" s="1"/>
      <c r="G3714">
        <v>19780428</v>
      </c>
      <c r="H3714">
        <v>0.71240000000000003</v>
      </c>
      <c r="I3714">
        <f t="shared" si="859"/>
        <v>0.43641095017449255</v>
      </c>
      <c r="J3714">
        <f t="shared" si="860"/>
        <v>6.9278090615226446</v>
      </c>
      <c r="K3714">
        <v>0.77059999999999995</v>
      </c>
      <c r="L3714">
        <f t="shared" si="861"/>
        <v>0.34119669027527538</v>
      </c>
      <c r="M3714">
        <f t="shared" si="862"/>
        <v>5.4163295437602539</v>
      </c>
      <c r="N3714">
        <v>1.0095000000000001</v>
      </c>
      <c r="O3714">
        <f t="shared" si="863"/>
        <v>0.49759784537065088</v>
      </c>
      <c r="P3714">
        <f t="shared" si="864"/>
        <v>7.89912091063389</v>
      </c>
      <c r="Q3714">
        <v>0.70189999999999997</v>
      </c>
      <c r="R3714">
        <f t="shared" si="865"/>
        <v>0.59776971250107325</v>
      </c>
      <c r="S3714">
        <f t="shared" si="866"/>
        <v>9.4893000033865089</v>
      </c>
      <c r="T3714">
        <v>0.95140000000000002</v>
      </c>
      <c r="U3714">
        <f t="shared" si="867"/>
        <v>0.59994666918117123</v>
      </c>
      <c r="V3714">
        <f t="shared" si="868"/>
        <v>9.5238581193295087</v>
      </c>
      <c r="W3714">
        <v>1.0044</v>
      </c>
      <c r="X3714">
        <f t="shared" si="869"/>
        <v>0.75026308073472425</v>
      </c>
      <c r="Y3714">
        <f t="shared" si="870"/>
        <v>11.910057176983534</v>
      </c>
    </row>
    <row r="3715" spans="1:25" x14ac:dyDescent="0.3">
      <c r="A3715">
        <v>19780501</v>
      </c>
      <c r="B3715">
        <v>0.43</v>
      </c>
      <c r="C3715">
        <f t="shared" si="857"/>
        <v>0.18699308123398184</v>
      </c>
      <c r="D3715">
        <f t="shared" si="858"/>
        <v>2.9684231390088898</v>
      </c>
      <c r="E3715">
        <f t="shared" si="856"/>
        <v>197805</v>
      </c>
      <c r="F3715" s="1"/>
      <c r="G3715">
        <v>19780501</v>
      </c>
      <c r="H3715">
        <v>0.53600000000000003</v>
      </c>
      <c r="I3715">
        <f t="shared" si="859"/>
        <v>0.43668085832913883</v>
      </c>
      <c r="J3715">
        <f t="shared" si="860"/>
        <v>6.9320937206467788</v>
      </c>
      <c r="K3715">
        <v>0.56930000000000003</v>
      </c>
      <c r="L3715">
        <f t="shared" si="861"/>
        <v>0.34259642714932126</v>
      </c>
      <c r="M3715">
        <f t="shared" si="862"/>
        <v>5.4385496777781679</v>
      </c>
      <c r="N3715">
        <v>0.94779999999999998</v>
      </c>
      <c r="O3715">
        <f t="shared" si="863"/>
        <v>0.50389513069976966</v>
      </c>
      <c r="P3715">
        <f t="shared" si="864"/>
        <v>7.9990872161278732</v>
      </c>
      <c r="Q3715">
        <v>0.59009999999999996</v>
      </c>
      <c r="R3715">
        <f t="shared" si="865"/>
        <v>0.60026330320546939</v>
      </c>
      <c r="S3715">
        <f t="shared" si="866"/>
        <v>9.5288845286389954</v>
      </c>
      <c r="T3715">
        <v>0.88829999999999998</v>
      </c>
      <c r="U3715">
        <f t="shared" si="867"/>
        <v>0.60663846980555269</v>
      </c>
      <c r="V3715">
        <f t="shared" si="868"/>
        <v>9.6300871609815495</v>
      </c>
      <c r="W3715">
        <v>1.0444</v>
      </c>
      <c r="X3715">
        <f t="shared" si="869"/>
        <v>0.75878008271789688</v>
      </c>
      <c r="Y3715">
        <f t="shared" si="870"/>
        <v>12.045260391963446</v>
      </c>
    </row>
    <row r="3716" spans="1:25" x14ac:dyDescent="0.3">
      <c r="A3716">
        <v>19780502</v>
      </c>
      <c r="B3716">
        <v>-0.14000000000000001</v>
      </c>
      <c r="C3716">
        <f t="shared" si="857"/>
        <v>0.18463768154504023</v>
      </c>
      <c r="D3716">
        <f t="shared" si="858"/>
        <v>2.9310323281182993</v>
      </c>
      <c r="E3716">
        <f t="shared" si="856"/>
        <v>197805</v>
      </c>
      <c r="F3716" s="1"/>
      <c r="G3716">
        <v>19780502</v>
      </c>
      <c r="H3716">
        <v>0.1457</v>
      </c>
      <c r="I3716">
        <f t="shared" si="859"/>
        <v>0.43674054086044434</v>
      </c>
      <c r="J3716">
        <f t="shared" si="860"/>
        <v>6.9330411514594745</v>
      </c>
      <c r="K3716">
        <v>3.1600000000000003E-2</v>
      </c>
      <c r="L3716">
        <f t="shared" si="861"/>
        <v>0.34362959693106415</v>
      </c>
      <c r="M3716">
        <f t="shared" si="862"/>
        <v>5.454950739605759</v>
      </c>
      <c r="N3716">
        <v>-2.2499999999999999E-2</v>
      </c>
      <c r="O3716">
        <f t="shared" si="863"/>
        <v>0.5053820629576421</v>
      </c>
      <c r="P3716">
        <f t="shared" si="864"/>
        <v>8.0226915339522549</v>
      </c>
      <c r="Q3716">
        <v>-0.26669999999999999</v>
      </c>
      <c r="R3716">
        <f t="shared" si="865"/>
        <v>0.60216084694240579</v>
      </c>
      <c r="S3716">
        <f t="shared" si="866"/>
        <v>9.5590071016178069</v>
      </c>
      <c r="T3716">
        <v>-0.17960000000000001</v>
      </c>
      <c r="U3716">
        <f t="shared" si="867"/>
        <v>0.60597765016308558</v>
      </c>
      <c r="V3716">
        <f t="shared" si="868"/>
        <v>9.6195969743689407</v>
      </c>
      <c r="W3716">
        <v>-0.37130000000000002</v>
      </c>
      <c r="X3716">
        <f t="shared" si="869"/>
        <v>0.75532928196389315</v>
      </c>
      <c r="Y3716">
        <f t="shared" si="870"/>
        <v>11.990480628248678</v>
      </c>
    </row>
    <row r="3717" spans="1:25" x14ac:dyDescent="0.3">
      <c r="A3717">
        <v>19780503</v>
      </c>
      <c r="B3717">
        <v>-0.31</v>
      </c>
      <c r="C3717">
        <f t="shared" si="857"/>
        <v>0.18969936072013296</v>
      </c>
      <c r="D3717">
        <f t="shared" si="858"/>
        <v>3.0113839940004392</v>
      </c>
      <c r="E3717">
        <f t="shared" si="856"/>
        <v>197805</v>
      </c>
      <c r="F3717" s="1"/>
      <c r="G3717">
        <v>19780503</v>
      </c>
      <c r="H3717">
        <v>0.19020000000000001</v>
      </c>
      <c r="I3717">
        <f t="shared" si="859"/>
        <v>0.43654477762316263</v>
      </c>
      <c r="J3717">
        <f t="shared" si="860"/>
        <v>6.929933506409296</v>
      </c>
      <c r="K3717">
        <v>1.6000000000000001E-3</v>
      </c>
      <c r="L3717">
        <f t="shared" si="861"/>
        <v>0.34466798734434267</v>
      </c>
      <c r="M3717">
        <f t="shared" si="862"/>
        <v>5.4714346763897304</v>
      </c>
      <c r="N3717">
        <v>3.2599999999999997E-2</v>
      </c>
      <c r="O3717">
        <f t="shared" si="863"/>
        <v>0.50549630023178482</v>
      </c>
      <c r="P3717">
        <f t="shared" si="864"/>
        <v>8.0245049944592672</v>
      </c>
      <c r="Q3717">
        <v>-0.54159999999999997</v>
      </c>
      <c r="R3717">
        <f t="shared" si="865"/>
        <v>0.6083876014436812</v>
      </c>
      <c r="S3717">
        <f t="shared" si="866"/>
        <v>9.6578537649303673</v>
      </c>
      <c r="T3717">
        <v>-0.78459999999999996</v>
      </c>
      <c r="U3717">
        <f t="shared" si="867"/>
        <v>0.61752169063667683</v>
      </c>
      <c r="V3717">
        <f t="shared" si="868"/>
        <v>9.8028529356768619</v>
      </c>
      <c r="W3717">
        <v>-1.0085999999999999</v>
      </c>
      <c r="X3717">
        <f t="shared" si="869"/>
        <v>0.77034433604477881</v>
      </c>
      <c r="Y3717">
        <f t="shared" si="870"/>
        <v>12.228837222369931</v>
      </c>
    </row>
    <row r="3718" spans="1:25" x14ac:dyDescent="0.3">
      <c r="A3718">
        <v>19780504</v>
      </c>
      <c r="B3718">
        <v>0.06</v>
      </c>
      <c r="C3718">
        <f t="shared" si="857"/>
        <v>0.18879120383129031</v>
      </c>
      <c r="D3718">
        <f t="shared" si="858"/>
        <v>2.9969674503245924</v>
      </c>
      <c r="E3718">
        <f t="shared" si="856"/>
        <v>197805</v>
      </c>
      <c r="F3718" s="1"/>
      <c r="G3718">
        <v>19780504</v>
      </c>
      <c r="H3718">
        <v>0.42780000000000001</v>
      </c>
      <c r="I3718">
        <f t="shared" si="859"/>
        <v>0.43515641196017846</v>
      </c>
      <c r="J3718">
        <f t="shared" si="860"/>
        <v>6.9078938847708322</v>
      </c>
      <c r="K3718">
        <v>0.37369999999999998</v>
      </c>
      <c r="L3718">
        <f t="shared" si="861"/>
        <v>0.34429040164760133</v>
      </c>
      <c r="M3718">
        <f t="shared" si="862"/>
        <v>5.4654406892765746</v>
      </c>
      <c r="N3718">
        <v>0.42980000000000002</v>
      </c>
      <c r="O3718">
        <f t="shared" si="863"/>
        <v>0.50213893545230603</v>
      </c>
      <c r="P3718">
        <f t="shared" si="864"/>
        <v>7.9712084808570998</v>
      </c>
      <c r="Q3718">
        <v>-0.1195</v>
      </c>
      <c r="R3718">
        <f t="shared" si="865"/>
        <v>0.60216960076908188</v>
      </c>
      <c r="S3718">
        <f t="shared" si="866"/>
        <v>9.5591460643082371</v>
      </c>
      <c r="T3718">
        <v>-0.19350000000000001</v>
      </c>
      <c r="U3718">
        <f t="shared" si="867"/>
        <v>0.61624442847322658</v>
      </c>
      <c r="V3718">
        <f t="shared" si="868"/>
        <v>9.7825770274157318</v>
      </c>
      <c r="W3718">
        <v>-7.3000000000000001E-3</v>
      </c>
      <c r="X3718">
        <f t="shared" si="869"/>
        <v>0.76272651614414089</v>
      </c>
      <c r="Y3718">
        <f t="shared" si="870"/>
        <v>12.10790808043253</v>
      </c>
    </row>
    <row r="3719" spans="1:25" x14ac:dyDescent="0.3">
      <c r="A3719">
        <v>19780505</v>
      </c>
      <c r="B3719">
        <v>0.26</v>
      </c>
      <c r="C3719">
        <f t="shared" si="857"/>
        <v>0.19081330539069935</v>
      </c>
      <c r="D3719">
        <f t="shared" si="858"/>
        <v>3.0290673174360658</v>
      </c>
      <c r="E3719">
        <f t="shared" si="856"/>
        <v>197805</v>
      </c>
      <c r="F3719" s="1"/>
      <c r="G3719">
        <v>19780505</v>
      </c>
      <c r="H3719">
        <v>1.032</v>
      </c>
      <c r="I3719">
        <f t="shared" si="859"/>
        <v>0.44624617678338191</v>
      </c>
      <c r="J3719">
        <f t="shared" si="860"/>
        <v>7.0839384436931629</v>
      </c>
      <c r="K3719">
        <v>0.75609999999999999</v>
      </c>
      <c r="L3719">
        <f t="shared" si="861"/>
        <v>0.3500030866046302</v>
      </c>
      <c r="M3719">
        <f t="shared" si="862"/>
        <v>5.5561267515651229</v>
      </c>
      <c r="N3719">
        <v>1.0502</v>
      </c>
      <c r="O3719">
        <f t="shared" si="863"/>
        <v>0.51052430422952411</v>
      </c>
      <c r="P3719">
        <f t="shared" si="864"/>
        <v>8.1043220834736083</v>
      </c>
      <c r="Q3719">
        <v>0.35470000000000002</v>
      </c>
      <c r="R3719">
        <f t="shared" si="865"/>
        <v>0.59863905211766721</v>
      </c>
      <c r="S3719">
        <f t="shared" si="866"/>
        <v>9.5031003419686915</v>
      </c>
      <c r="T3719">
        <v>0.59960000000000002</v>
      </c>
      <c r="U3719">
        <f t="shared" si="867"/>
        <v>0.61582518716048207</v>
      </c>
      <c r="V3719">
        <f t="shared" si="868"/>
        <v>9.7759217778986542</v>
      </c>
      <c r="W3719">
        <v>0.85619999999999996</v>
      </c>
      <c r="X3719">
        <f t="shared" si="869"/>
        <v>0.76715309600433701</v>
      </c>
      <c r="Y3719">
        <f t="shared" si="870"/>
        <v>12.178177857244407</v>
      </c>
    </row>
    <row r="3720" spans="1:25" x14ac:dyDescent="0.3">
      <c r="A3720">
        <v>19780508</v>
      </c>
      <c r="B3720">
        <v>0.11</v>
      </c>
      <c r="C3720">
        <f t="shared" si="857"/>
        <v>0.18862002577747092</v>
      </c>
      <c r="D3720">
        <f t="shared" si="858"/>
        <v>2.9942500829626835</v>
      </c>
      <c r="E3720">
        <f t="shared" si="856"/>
        <v>197805</v>
      </c>
      <c r="F3720" s="1"/>
      <c r="G3720">
        <v>19780508</v>
      </c>
      <c r="H3720">
        <v>9.1999999999999998E-3</v>
      </c>
      <c r="I3720">
        <f t="shared" si="859"/>
        <v>0.44737437464023999</v>
      </c>
      <c r="J3720">
        <f t="shared" si="860"/>
        <v>7.1018480294466979</v>
      </c>
      <c r="K3720">
        <v>-1.9699999999999999E-2</v>
      </c>
      <c r="L3720">
        <f t="shared" si="861"/>
        <v>0.35164128789592847</v>
      </c>
      <c r="M3720">
        <f t="shared" si="862"/>
        <v>5.582132390850564</v>
      </c>
      <c r="N3720">
        <v>0.22650000000000001</v>
      </c>
      <c r="O3720">
        <f t="shared" si="863"/>
        <v>0.50903628157851077</v>
      </c>
      <c r="P3720">
        <f t="shared" si="864"/>
        <v>8.0807004561947338</v>
      </c>
      <c r="Q3720">
        <v>-0.30370000000000003</v>
      </c>
      <c r="R3720">
        <f t="shared" si="865"/>
        <v>0.59833944832419661</v>
      </c>
      <c r="S3720">
        <f t="shared" si="866"/>
        <v>9.4983442791924428</v>
      </c>
      <c r="T3720">
        <v>-0.28270000000000001</v>
      </c>
      <c r="U3720">
        <f t="shared" si="867"/>
        <v>0.61366937378989639</v>
      </c>
      <c r="V3720">
        <f t="shared" si="868"/>
        <v>9.7416993015888291</v>
      </c>
      <c r="W3720">
        <v>-0.2989</v>
      </c>
      <c r="X3720">
        <f t="shared" si="869"/>
        <v>0.76523392437484383</v>
      </c>
      <c r="Y3720">
        <f t="shared" si="870"/>
        <v>12.147711952115069</v>
      </c>
    </row>
    <row r="3721" spans="1:25" x14ac:dyDescent="0.3">
      <c r="A3721">
        <v>19780509</v>
      </c>
      <c r="B3721">
        <v>-0.01</v>
      </c>
      <c r="C3721">
        <f t="shared" si="857"/>
        <v>0.18874990178468651</v>
      </c>
      <c r="D3721">
        <f t="shared" si="858"/>
        <v>2.9963118006608824</v>
      </c>
      <c r="E3721">
        <f t="shared" si="856"/>
        <v>197805</v>
      </c>
      <c r="F3721" s="1"/>
      <c r="G3721">
        <v>19780509</v>
      </c>
      <c r="H3721">
        <v>4.6300000000000001E-2</v>
      </c>
      <c r="I3721">
        <f t="shared" si="859"/>
        <v>0.4481524385023396</v>
      </c>
      <c r="J3721">
        <f t="shared" si="860"/>
        <v>7.1141994103461501</v>
      </c>
      <c r="K3721">
        <v>8.3099999999999993E-2</v>
      </c>
      <c r="L3721">
        <f t="shared" si="861"/>
        <v>0.35154815987552024</v>
      </c>
      <c r="M3721">
        <f t="shared" si="862"/>
        <v>5.580654029358012</v>
      </c>
      <c r="N3721">
        <v>-5.16E-2</v>
      </c>
      <c r="O3721">
        <f t="shared" si="863"/>
        <v>0.51090458051918108</v>
      </c>
      <c r="P3721">
        <f t="shared" si="864"/>
        <v>8.1103587824251679</v>
      </c>
      <c r="Q3721">
        <v>-0.16639999999999999</v>
      </c>
      <c r="R3721">
        <f t="shared" si="865"/>
        <v>0.59855043247153739</v>
      </c>
      <c r="S3721">
        <f t="shared" si="866"/>
        <v>9.5016935486990874</v>
      </c>
      <c r="T3721">
        <v>-0.28360000000000002</v>
      </c>
      <c r="U3721">
        <f t="shared" si="867"/>
        <v>0.61552403593487648</v>
      </c>
      <c r="V3721">
        <f t="shared" si="868"/>
        <v>9.7711411503988064</v>
      </c>
      <c r="W3721">
        <v>-9.3100000000000002E-2</v>
      </c>
      <c r="X3721">
        <f t="shared" si="869"/>
        <v>0.76438095748564183</v>
      </c>
      <c r="Y3721">
        <f t="shared" si="870"/>
        <v>12.134171522522664</v>
      </c>
    </row>
    <row r="3722" spans="1:25" x14ac:dyDescent="0.3">
      <c r="A3722">
        <v>19780510</v>
      </c>
      <c r="B3722">
        <v>-0.06</v>
      </c>
      <c r="C3722">
        <f t="shared" si="857"/>
        <v>0.18847259987583029</v>
      </c>
      <c r="D3722">
        <f t="shared" si="858"/>
        <v>2.9919097693273802</v>
      </c>
      <c r="E3722">
        <f t="shared" si="856"/>
        <v>197805</v>
      </c>
      <c r="F3722" s="1"/>
      <c r="G3722">
        <v>19780510</v>
      </c>
      <c r="H3722">
        <v>0.56330000000000002</v>
      </c>
      <c r="I3722">
        <f t="shared" si="859"/>
        <v>0.44768853139347109</v>
      </c>
      <c r="J3722">
        <f t="shared" si="860"/>
        <v>7.1068351132971435</v>
      </c>
      <c r="K3722">
        <v>0.42249999999999999</v>
      </c>
      <c r="L3722">
        <f t="shared" si="861"/>
        <v>0.35043345796780984</v>
      </c>
      <c r="M3722">
        <f t="shared" si="862"/>
        <v>5.5629586851553858</v>
      </c>
      <c r="N3722">
        <v>0.42649999999999999</v>
      </c>
      <c r="O3722">
        <f t="shared" si="863"/>
        <v>0.50957327044773681</v>
      </c>
      <c r="P3722">
        <f t="shared" si="864"/>
        <v>8.0892248902234254</v>
      </c>
      <c r="Q3722">
        <v>-4.4000000000000003E-3</v>
      </c>
      <c r="R3722">
        <f t="shared" si="865"/>
        <v>0.59387420955928116</v>
      </c>
      <c r="S3722">
        <f t="shared" si="866"/>
        <v>9.4274608112934946</v>
      </c>
      <c r="T3722">
        <v>0.14630000000000001</v>
      </c>
      <c r="U3722">
        <f t="shared" si="867"/>
        <v>0.61339031019510148</v>
      </c>
      <c r="V3722">
        <f t="shared" si="868"/>
        <v>9.7372693043580352</v>
      </c>
      <c r="W3722">
        <v>1.5800000000000002E-2</v>
      </c>
      <c r="X3722">
        <f t="shared" si="869"/>
        <v>0.76317291982094237</v>
      </c>
      <c r="Y3722">
        <f t="shared" si="870"/>
        <v>12.1149945191115</v>
      </c>
    </row>
    <row r="3723" spans="1:25" x14ac:dyDescent="0.3">
      <c r="A3723">
        <v>19780511</v>
      </c>
      <c r="B3723">
        <v>0.18</v>
      </c>
      <c r="C3723">
        <f t="shared" si="857"/>
        <v>0.18828778010161262</v>
      </c>
      <c r="D3723">
        <f t="shared" si="858"/>
        <v>2.9889758463676976</v>
      </c>
      <c r="E3723">
        <f t="shared" si="856"/>
        <v>197805</v>
      </c>
      <c r="F3723" s="1"/>
      <c r="G3723">
        <v>19780511</v>
      </c>
      <c r="H3723">
        <v>1.0513999999999999</v>
      </c>
      <c r="I3723">
        <f t="shared" si="859"/>
        <v>0.44700146832694038</v>
      </c>
      <c r="J3723">
        <f t="shared" si="860"/>
        <v>7.0959283252427978</v>
      </c>
      <c r="K3723">
        <v>0.74850000000000005</v>
      </c>
      <c r="L3723">
        <f t="shared" si="861"/>
        <v>0.34692174250240337</v>
      </c>
      <c r="M3723">
        <f t="shared" si="862"/>
        <v>5.5072119303752762</v>
      </c>
      <c r="N3723">
        <v>0.98070000000000002</v>
      </c>
      <c r="O3723">
        <f t="shared" si="863"/>
        <v>0.5042492489679542</v>
      </c>
      <c r="P3723">
        <f t="shared" si="864"/>
        <v>8.0047086693618006</v>
      </c>
      <c r="Q3723">
        <v>1.0310999999999999</v>
      </c>
      <c r="R3723">
        <f t="shared" si="865"/>
        <v>0.59427972692914832</v>
      </c>
      <c r="S3723">
        <f t="shared" si="866"/>
        <v>9.4338981999714075</v>
      </c>
      <c r="T3723">
        <v>1.0201</v>
      </c>
      <c r="U3723">
        <f t="shared" si="867"/>
        <v>0.61362792809290634</v>
      </c>
      <c r="V3723">
        <f t="shared" si="868"/>
        <v>9.7410413715459327</v>
      </c>
      <c r="W3723">
        <v>1.4561999999999999</v>
      </c>
      <c r="X3723">
        <f t="shared" si="869"/>
        <v>0.767649708976751</v>
      </c>
      <c r="Y3723">
        <f t="shared" si="870"/>
        <v>12.186061343781542</v>
      </c>
    </row>
    <row r="3724" spans="1:25" x14ac:dyDescent="0.3">
      <c r="A3724">
        <v>19780512</v>
      </c>
      <c r="B3724">
        <v>0.38</v>
      </c>
      <c r="C3724">
        <f t="shared" si="857"/>
        <v>0.19292104880869357</v>
      </c>
      <c r="D3724">
        <f t="shared" si="858"/>
        <v>3.0625267069053415</v>
      </c>
      <c r="E3724">
        <f t="shared" si="856"/>
        <v>197805</v>
      </c>
      <c r="F3724" s="1"/>
      <c r="G3724">
        <v>19780512</v>
      </c>
      <c r="H3724">
        <v>0.89490000000000003</v>
      </c>
      <c r="I3724">
        <f t="shared" si="859"/>
        <v>0.451267973111872</v>
      </c>
      <c r="J3724">
        <f t="shared" si="860"/>
        <v>7.1636569890131749</v>
      </c>
      <c r="K3724">
        <v>0.70520000000000005</v>
      </c>
      <c r="L3724">
        <f t="shared" si="861"/>
        <v>0.35148446024509422</v>
      </c>
      <c r="M3724">
        <f t="shared" si="862"/>
        <v>5.5796428290737285</v>
      </c>
      <c r="N3724">
        <v>1.2098</v>
      </c>
      <c r="O3724">
        <f t="shared" si="863"/>
        <v>0.51122665017886881</v>
      </c>
      <c r="P3724">
        <f t="shared" si="864"/>
        <v>8.115471479771406</v>
      </c>
      <c r="Q3724">
        <v>0.59609999999999996</v>
      </c>
      <c r="R3724">
        <f t="shared" si="865"/>
        <v>0.59328288142321328</v>
      </c>
      <c r="S3724">
        <f t="shared" si="866"/>
        <v>9.4180737681458684</v>
      </c>
      <c r="T3724">
        <v>0.76160000000000005</v>
      </c>
      <c r="U3724">
        <f t="shared" si="867"/>
        <v>0.61600719258035808</v>
      </c>
      <c r="V3724">
        <f t="shared" si="868"/>
        <v>9.7788110243682009</v>
      </c>
      <c r="W3724">
        <v>1.0354000000000001</v>
      </c>
      <c r="X3724">
        <f t="shared" si="869"/>
        <v>0.77311500703981262</v>
      </c>
      <c r="Y3724">
        <f t="shared" si="870"/>
        <v>12.272820260875767</v>
      </c>
    </row>
    <row r="3725" spans="1:25" x14ac:dyDescent="0.3">
      <c r="A3725">
        <v>19780515</v>
      </c>
      <c r="B3725">
        <v>0.21</v>
      </c>
      <c r="C3725">
        <f t="shared" si="857"/>
        <v>0.19392001379798948</v>
      </c>
      <c r="D3725">
        <f t="shared" si="858"/>
        <v>3.0783847844861651</v>
      </c>
      <c r="E3725">
        <f t="shared" si="856"/>
        <v>197805</v>
      </c>
      <c r="F3725" s="1"/>
      <c r="G3725">
        <v>19780515</v>
      </c>
      <c r="H3725">
        <v>0.44840000000000002</v>
      </c>
      <c r="I3725">
        <f t="shared" si="859"/>
        <v>0.44093479673501779</v>
      </c>
      <c r="J3725">
        <f t="shared" si="860"/>
        <v>6.9996228993340326</v>
      </c>
      <c r="K3725">
        <v>0.4194</v>
      </c>
      <c r="L3725">
        <f t="shared" si="861"/>
        <v>0.33588641950923592</v>
      </c>
      <c r="M3725">
        <f t="shared" si="862"/>
        <v>5.3320316087121125</v>
      </c>
      <c r="N3725">
        <v>0.38869999999999999</v>
      </c>
      <c r="O3725">
        <f t="shared" si="863"/>
        <v>0.50016896236697284</v>
      </c>
      <c r="P3725">
        <f t="shared" si="864"/>
        <v>7.9399361276174059</v>
      </c>
      <c r="Q3725">
        <v>0.3473</v>
      </c>
      <c r="R3725">
        <f t="shared" si="865"/>
        <v>0.57799609848301048</v>
      </c>
      <c r="S3725">
        <f t="shared" si="866"/>
        <v>9.175403612109859</v>
      </c>
      <c r="T3725">
        <v>0.60419999999999996</v>
      </c>
      <c r="U3725">
        <f t="shared" si="867"/>
        <v>0.60580257882056721</v>
      </c>
      <c r="V3725">
        <f t="shared" si="868"/>
        <v>9.6168178029649543</v>
      </c>
      <c r="W3725">
        <v>0.82650000000000001</v>
      </c>
      <c r="X3725">
        <f t="shared" si="869"/>
        <v>0.76468671838657964</v>
      </c>
      <c r="Y3725">
        <f t="shared" si="870"/>
        <v>12.139025326349836</v>
      </c>
    </row>
    <row r="3726" spans="1:25" x14ac:dyDescent="0.3">
      <c r="A3726">
        <v>19780516</v>
      </c>
      <c r="B3726">
        <v>0.08</v>
      </c>
      <c r="C3726">
        <f t="shared" si="857"/>
        <v>0.19301027460136655</v>
      </c>
      <c r="D3726">
        <f t="shared" si="858"/>
        <v>3.0639431224530131</v>
      </c>
      <c r="E3726">
        <f t="shared" si="856"/>
        <v>197805</v>
      </c>
      <c r="F3726" s="1"/>
      <c r="G3726">
        <v>19780516</v>
      </c>
      <c r="H3726">
        <v>0.61219999999999997</v>
      </c>
      <c r="I3726">
        <f t="shared" si="859"/>
        <v>0.44184073903969207</v>
      </c>
      <c r="J3726">
        <f t="shared" si="860"/>
        <v>7.0140042875760775</v>
      </c>
      <c r="K3726">
        <v>0.56010000000000004</v>
      </c>
      <c r="L3726">
        <f t="shared" si="861"/>
        <v>0.33663767396697941</v>
      </c>
      <c r="M3726">
        <f t="shared" si="862"/>
        <v>5.3439574035112205</v>
      </c>
      <c r="N3726">
        <v>0.85699999999999998</v>
      </c>
      <c r="O3726">
        <f t="shared" si="863"/>
        <v>0.50279632345367364</v>
      </c>
      <c r="P3726">
        <f t="shared" si="864"/>
        <v>7.9816441918560788</v>
      </c>
      <c r="Q3726">
        <v>0.72399999999999998</v>
      </c>
      <c r="R3726">
        <f t="shared" si="865"/>
        <v>0.58175750368449941</v>
      </c>
      <c r="S3726">
        <f t="shared" si="866"/>
        <v>9.2351140685695672</v>
      </c>
      <c r="T3726">
        <v>0.76739999999999997</v>
      </c>
      <c r="U3726">
        <f t="shared" si="867"/>
        <v>0.60789636367702615</v>
      </c>
      <c r="V3726">
        <f t="shared" si="868"/>
        <v>9.6500556071393344</v>
      </c>
      <c r="W3726">
        <v>0.63070000000000004</v>
      </c>
      <c r="X3726">
        <f t="shared" si="869"/>
        <v>0.76457026983405807</v>
      </c>
      <c r="Y3726">
        <f t="shared" si="870"/>
        <v>12.137176762886803</v>
      </c>
    </row>
    <row r="3727" spans="1:25" x14ac:dyDescent="0.3">
      <c r="A3727">
        <v>19780517</v>
      </c>
      <c r="B3727">
        <v>-0.1</v>
      </c>
      <c r="C3727">
        <f t="shared" si="857"/>
        <v>0.19358934928913857</v>
      </c>
      <c r="D3727">
        <f t="shared" si="858"/>
        <v>3.0731356481392762</v>
      </c>
      <c r="E3727">
        <f t="shared" si="856"/>
        <v>197805</v>
      </c>
      <c r="F3727" s="1"/>
      <c r="G3727">
        <v>19780517</v>
      </c>
      <c r="H3727">
        <v>0.77129999999999999</v>
      </c>
      <c r="I3727">
        <f t="shared" si="859"/>
        <v>0.44274838578886316</v>
      </c>
      <c r="J3727">
        <f t="shared" si="860"/>
        <v>7.0284127330356956</v>
      </c>
      <c r="K3727">
        <v>0.47939999999999999</v>
      </c>
      <c r="L3727">
        <f t="shared" si="861"/>
        <v>0.32909406223238086</v>
      </c>
      <c r="M3727">
        <f t="shared" si="862"/>
        <v>5.224206279689362</v>
      </c>
      <c r="N3727">
        <v>0.83379999999999999</v>
      </c>
      <c r="O3727">
        <f t="shared" si="863"/>
        <v>0.49856736729233858</v>
      </c>
      <c r="P3727">
        <f t="shared" si="864"/>
        <v>7.9145115940063571</v>
      </c>
      <c r="Q3727">
        <v>0.42280000000000001</v>
      </c>
      <c r="R3727">
        <f t="shared" si="865"/>
        <v>0.57507942026803505</v>
      </c>
      <c r="S3727">
        <f t="shared" si="866"/>
        <v>9.1291027808425103</v>
      </c>
      <c r="T3727">
        <v>0.2964</v>
      </c>
      <c r="U3727">
        <f t="shared" si="867"/>
        <v>0.60391698464893129</v>
      </c>
      <c r="V3727">
        <f t="shared" si="868"/>
        <v>9.5868849234545053</v>
      </c>
      <c r="W3727">
        <v>0.16259999999999999</v>
      </c>
      <c r="X3727">
        <f t="shared" si="869"/>
        <v>0.76002685449135454</v>
      </c>
      <c r="Y3727">
        <f t="shared" si="870"/>
        <v>12.065052280288789</v>
      </c>
    </row>
    <row r="3728" spans="1:25" x14ac:dyDescent="0.3">
      <c r="A3728">
        <v>19780518</v>
      </c>
      <c r="B3728">
        <v>-0.26</v>
      </c>
      <c r="C3728">
        <f t="shared" si="857"/>
        <v>0.19713942985171659</v>
      </c>
      <c r="D3728">
        <f t="shared" si="858"/>
        <v>3.1294914299562304</v>
      </c>
      <c r="E3728">
        <f t="shared" si="856"/>
        <v>197805</v>
      </c>
      <c r="F3728" s="1"/>
      <c r="G3728">
        <v>19780518</v>
      </c>
      <c r="H3728">
        <v>-2.3599999999999999E-2</v>
      </c>
      <c r="I3728">
        <f t="shared" si="859"/>
        <v>0.44430125224101918</v>
      </c>
      <c r="J3728">
        <f t="shared" si="860"/>
        <v>7.053063723745896</v>
      </c>
      <c r="K3728">
        <v>-4.36E-2</v>
      </c>
      <c r="L3728">
        <f t="shared" si="861"/>
        <v>0.33151020876731557</v>
      </c>
      <c r="M3728">
        <f t="shared" si="862"/>
        <v>5.2625614168645285</v>
      </c>
      <c r="N3728">
        <v>-0.1139</v>
      </c>
      <c r="O3728">
        <f t="shared" si="863"/>
        <v>0.50231773066411667</v>
      </c>
      <c r="P3728">
        <f t="shared" si="864"/>
        <v>7.9740467668534603</v>
      </c>
      <c r="Q3728">
        <v>-0.64549999999999996</v>
      </c>
      <c r="R3728">
        <f t="shared" si="865"/>
        <v>0.58420165012474468</v>
      </c>
      <c r="S3728">
        <f t="shared" si="866"/>
        <v>9.2739136904618427</v>
      </c>
      <c r="T3728">
        <v>-0.67079999999999995</v>
      </c>
      <c r="U3728">
        <f t="shared" si="867"/>
        <v>0.61487010622197558</v>
      </c>
      <c r="V3728">
        <f t="shared" si="868"/>
        <v>9.7607603380272963</v>
      </c>
      <c r="W3728">
        <v>-1.0686</v>
      </c>
      <c r="X3728">
        <f t="shared" si="869"/>
        <v>0.77906902592114236</v>
      </c>
      <c r="Y3728">
        <f t="shared" si="870"/>
        <v>12.367337380444056</v>
      </c>
    </row>
    <row r="3729" spans="1:25" x14ac:dyDescent="0.3">
      <c r="A3729">
        <v>19780519</v>
      </c>
      <c r="B3729">
        <v>-0.26</v>
      </c>
      <c r="C3729">
        <f t="shared" si="857"/>
        <v>0.20111630555870386</v>
      </c>
      <c r="D3729">
        <f t="shared" si="858"/>
        <v>3.1926223746504454</v>
      </c>
      <c r="E3729">
        <f t="shared" si="856"/>
        <v>197805</v>
      </c>
      <c r="F3729" s="1"/>
      <c r="G3729">
        <v>19780519</v>
      </c>
      <c r="H3729">
        <v>9.2899999999999996E-2</v>
      </c>
      <c r="I3729">
        <f t="shared" si="859"/>
        <v>0.44537187090097019</v>
      </c>
      <c r="J3729">
        <f t="shared" si="860"/>
        <v>7.0700592680851893</v>
      </c>
      <c r="K3729">
        <v>5.11E-2</v>
      </c>
      <c r="L3729">
        <f t="shared" si="861"/>
        <v>0.331333083689899</v>
      </c>
      <c r="M3729">
        <f t="shared" si="862"/>
        <v>5.2597496434297444</v>
      </c>
      <c r="N3729">
        <v>-5.0099999999999999E-2</v>
      </c>
      <c r="O3729">
        <f t="shared" si="863"/>
        <v>0.50552507194162188</v>
      </c>
      <c r="P3729">
        <f t="shared" si="864"/>
        <v>8.0249617311934056</v>
      </c>
      <c r="Q3729">
        <v>-0.26619999999999999</v>
      </c>
      <c r="R3729">
        <f t="shared" si="865"/>
        <v>0.58720621618617386</v>
      </c>
      <c r="S3729">
        <f t="shared" si="866"/>
        <v>9.3216096980390812</v>
      </c>
      <c r="T3729">
        <v>-0.44919999999999999</v>
      </c>
      <c r="U3729">
        <f t="shared" si="867"/>
        <v>0.6210797378322388</v>
      </c>
      <c r="V3729">
        <f t="shared" si="868"/>
        <v>9.8593351838717886</v>
      </c>
      <c r="W3729">
        <v>-0.63849999999999996</v>
      </c>
      <c r="X3729">
        <f t="shared" si="869"/>
        <v>0.7872509838988565</v>
      </c>
      <c r="Y3729">
        <f t="shared" si="870"/>
        <v>12.497221936723731</v>
      </c>
    </row>
    <row r="3730" spans="1:25" x14ac:dyDescent="0.3">
      <c r="A3730">
        <v>19780522</v>
      </c>
      <c r="B3730">
        <v>-7.0000000000000007E-2</v>
      </c>
      <c r="C3730">
        <f t="shared" si="857"/>
        <v>0.20155406110525931</v>
      </c>
      <c r="D3730">
        <f t="shared" si="858"/>
        <v>3.1995715285177946</v>
      </c>
      <c r="E3730">
        <f t="shared" si="856"/>
        <v>197805</v>
      </c>
      <c r="F3730" s="1"/>
      <c r="G3730">
        <v>19780522</v>
      </c>
      <c r="H3730">
        <v>0.68779999999999997</v>
      </c>
      <c r="I3730">
        <f t="shared" si="859"/>
        <v>0.44719331030289466</v>
      </c>
      <c r="J3730">
        <f t="shared" si="860"/>
        <v>7.0989737221991875</v>
      </c>
      <c r="K3730">
        <v>0.59799999999999998</v>
      </c>
      <c r="L3730">
        <f t="shared" si="861"/>
        <v>0.330555984574252</v>
      </c>
      <c r="M3730">
        <f t="shared" si="862"/>
        <v>5.2474135774054433</v>
      </c>
      <c r="N3730">
        <v>0.43309999999999998</v>
      </c>
      <c r="O3730">
        <f t="shared" si="863"/>
        <v>0.49958054793284479</v>
      </c>
      <c r="P3730">
        <f t="shared" si="864"/>
        <v>7.9305953380541441</v>
      </c>
      <c r="Q3730">
        <v>0.91869999999999996</v>
      </c>
      <c r="R3730">
        <f t="shared" si="865"/>
        <v>0.58519896844292763</v>
      </c>
      <c r="S3730">
        <f t="shared" si="866"/>
        <v>9.2897456279491308</v>
      </c>
      <c r="T3730">
        <v>0.80220000000000002</v>
      </c>
      <c r="U3730">
        <f t="shared" si="867"/>
        <v>0.61635732135014087</v>
      </c>
      <c r="V3730">
        <f t="shared" si="868"/>
        <v>9.7843691462783671</v>
      </c>
      <c r="W3730">
        <v>1.0283</v>
      </c>
      <c r="X3730">
        <f t="shared" si="869"/>
        <v>0.79156954553117398</v>
      </c>
      <c r="Y3730">
        <f t="shared" si="870"/>
        <v>12.565776977327435</v>
      </c>
    </row>
    <row r="3731" spans="1:25" x14ac:dyDescent="0.3">
      <c r="A3731">
        <v>19780523</v>
      </c>
      <c r="B3731">
        <v>-0.2</v>
      </c>
      <c r="C3731">
        <f t="shared" si="857"/>
        <v>0.20336401083759836</v>
      </c>
      <c r="D3731">
        <f t="shared" si="858"/>
        <v>3.2283035897815768</v>
      </c>
      <c r="E3731">
        <f t="shared" si="856"/>
        <v>197805</v>
      </c>
      <c r="F3731" s="1"/>
      <c r="G3731">
        <v>19780523</v>
      </c>
      <c r="H3731">
        <v>-0.59709999999999996</v>
      </c>
      <c r="I3731">
        <f t="shared" si="859"/>
        <v>0.45219151300953564</v>
      </c>
      <c r="J3731">
        <f t="shared" si="860"/>
        <v>7.1783177303835588</v>
      </c>
      <c r="K3731">
        <v>-0.55120000000000002</v>
      </c>
      <c r="L3731">
        <f t="shared" si="861"/>
        <v>0.34148768579265443</v>
      </c>
      <c r="M3731">
        <f t="shared" si="862"/>
        <v>5.4209489543899707</v>
      </c>
      <c r="N3731">
        <v>-0.6411</v>
      </c>
      <c r="O3731">
        <f t="shared" si="863"/>
        <v>0.50566458820040694</v>
      </c>
      <c r="P3731">
        <f t="shared" si="864"/>
        <v>8.0271764831409786</v>
      </c>
      <c r="Q3731">
        <v>-0.61909999999999998</v>
      </c>
      <c r="R3731">
        <f t="shared" si="865"/>
        <v>0.58275122999140638</v>
      </c>
      <c r="S3731">
        <f t="shared" si="866"/>
        <v>9.2508889846455968</v>
      </c>
      <c r="T3731">
        <v>-0.87480000000000002</v>
      </c>
      <c r="U3731">
        <f t="shared" si="867"/>
        <v>0.62378599182868388</v>
      </c>
      <c r="V3731">
        <f t="shared" si="868"/>
        <v>9.9022956342267996</v>
      </c>
      <c r="W3731">
        <v>-0.98170000000000002</v>
      </c>
      <c r="X3731">
        <f t="shared" si="869"/>
        <v>0.79413417279165122</v>
      </c>
      <c r="Y3731">
        <f t="shared" si="870"/>
        <v>12.606489172948233</v>
      </c>
    </row>
    <row r="3732" spans="1:25" x14ac:dyDescent="0.3">
      <c r="A3732">
        <v>19780524</v>
      </c>
      <c r="B3732">
        <v>-0.13</v>
      </c>
      <c r="C3732">
        <f t="shared" si="857"/>
        <v>0.20444295268840842</v>
      </c>
      <c r="D3732">
        <f t="shared" si="858"/>
        <v>3.2454312606796361</v>
      </c>
      <c r="E3732">
        <f t="shared" si="856"/>
        <v>197805</v>
      </c>
      <c r="F3732" s="1"/>
      <c r="G3732">
        <v>19780524</v>
      </c>
      <c r="H3732">
        <v>-0.90869999999999995</v>
      </c>
      <c r="I3732">
        <f t="shared" si="859"/>
        <v>0.46221056173407704</v>
      </c>
      <c r="J3732">
        <f t="shared" si="860"/>
        <v>7.3373651981750116</v>
      </c>
      <c r="K3732">
        <v>-0.84060000000000001</v>
      </c>
      <c r="L3732">
        <f t="shared" si="861"/>
        <v>0.35634632387941501</v>
      </c>
      <c r="M3732">
        <f t="shared" si="862"/>
        <v>5.6568225215820576</v>
      </c>
      <c r="N3732">
        <v>-1.1163000000000001</v>
      </c>
      <c r="O3732">
        <f t="shared" si="863"/>
        <v>0.52539622649345252</v>
      </c>
      <c r="P3732">
        <f t="shared" si="864"/>
        <v>8.3404065304406441</v>
      </c>
      <c r="Q3732">
        <v>-0.92869999999999997</v>
      </c>
      <c r="R3732">
        <f t="shared" si="865"/>
        <v>0.58479846969549432</v>
      </c>
      <c r="S3732">
        <f t="shared" si="866"/>
        <v>9.2833879074325232</v>
      </c>
      <c r="T3732">
        <v>-0.95950000000000002</v>
      </c>
      <c r="U3732">
        <f t="shared" si="867"/>
        <v>0.6324109034498534</v>
      </c>
      <c r="V3732">
        <f t="shared" si="868"/>
        <v>10.039211861603951</v>
      </c>
      <c r="W3732">
        <v>-0.97840000000000005</v>
      </c>
      <c r="X3732">
        <f t="shared" si="869"/>
        <v>0.79588031897741585</v>
      </c>
      <c r="Y3732">
        <f t="shared" si="870"/>
        <v>12.634208384310016</v>
      </c>
    </row>
    <row r="3733" spans="1:25" x14ac:dyDescent="0.3">
      <c r="A3733">
        <v>19780525</v>
      </c>
      <c r="B3733">
        <v>-0.15</v>
      </c>
      <c r="C3733">
        <f t="shared" si="857"/>
        <v>0.20581236312126472</v>
      </c>
      <c r="D3733">
        <f t="shared" si="858"/>
        <v>3.2671699773683267</v>
      </c>
      <c r="E3733">
        <f t="shared" si="856"/>
        <v>197805</v>
      </c>
      <c r="F3733" s="1"/>
      <c r="G3733">
        <v>19780525</v>
      </c>
      <c r="H3733">
        <v>0.25409999999999999</v>
      </c>
      <c r="I3733">
        <f t="shared" si="859"/>
        <v>0.46081492070162272</v>
      </c>
      <c r="J3733">
        <f t="shared" si="860"/>
        <v>7.3152100836266625</v>
      </c>
      <c r="K3733">
        <v>5.7000000000000002E-3</v>
      </c>
      <c r="L3733">
        <f t="shared" si="861"/>
        <v>0.35661256533023689</v>
      </c>
      <c r="M3733">
        <f t="shared" si="862"/>
        <v>5.6610489735874872</v>
      </c>
      <c r="N3733">
        <v>0.2268</v>
      </c>
      <c r="O3733">
        <f t="shared" si="863"/>
        <v>0.52474288096849742</v>
      </c>
      <c r="P3733">
        <f t="shared" si="864"/>
        <v>8.3300349917652756</v>
      </c>
      <c r="Q3733">
        <v>-1.8100000000000002E-2</v>
      </c>
      <c r="R3733">
        <f t="shared" si="865"/>
        <v>0.58538174733260129</v>
      </c>
      <c r="S3733">
        <f t="shared" si="866"/>
        <v>9.2926471528710657</v>
      </c>
      <c r="T3733">
        <v>-0.18729999999999999</v>
      </c>
      <c r="U3733">
        <f t="shared" si="867"/>
        <v>0.63405909604455324</v>
      </c>
      <c r="V3733">
        <f t="shared" si="868"/>
        <v>10.065376107913837</v>
      </c>
      <c r="W3733">
        <v>-0.29220000000000002</v>
      </c>
      <c r="X3733">
        <f t="shared" si="869"/>
        <v>0.79868835418287176</v>
      </c>
      <c r="Y3733">
        <f t="shared" si="870"/>
        <v>12.678784561268118</v>
      </c>
    </row>
    <row r="3734" spans="1:25" x14ac:dyDescent="0.3">
      <c r="A3734">
        <v>19780526</v>
      </c>
      <c r="B3734">
        <v>0.11</v>
      </c>
      <c r="C3734">
        <f t="shared" si="857"/>
        <v>0.20445711497623847</v>
      </c>
      <c r="D3734">
        <f t="shared" si="858"/>
        <v>3.2456560800292005</v>
      </c>
      <c r="E3734">
        <f t="shared" si="856"/>
        <v>197805</v>
      </c>
      <c r="F3734" s="1"/>
      <c r="G3734">
        <v>19780526</v>
      </c>
      <c r="H3734">
        <v>-7.8600000000000003E-2</v>
      </c>
      <c r="I3734">
        <f t="shared" si="859"/>
        <v>0.46385318303578482</v>
      </c>
      <c r="J3734">
        <f t="shared" si="860"/>
        <v>7.3634410029504673</v>
      </c>
      <c r="K3734">
        <v>0.157</v>
      </c>
      <c r="L3734">
        <f t="shared" si="861"/>
        <v>0.35691485596256667</v>
      </c>
      <c r="M3734">
        <f t="shared" si="862"/>
        <v>5.6658476886083422</v>
      </c>
      <c r="N3734">
        <v>0.22720000000000001</v>
      </c>
      <c r="O3734">
        <f t="shared" si="863"/>
        <v>0.52488306231706949</v>
      </c>
      <c r="P3734">
        <f t="shared" si="864"/>
        <v>8.3322603016859027</v>
      </c>
      <c r="Q3734">
        <v>-0.15989999999999999</v>
      </c>
      <c r="R3734">
        <f t="shared" si="865"/>
        <v>0.58596012165220479</v>
      </c>
      <c r="S3734">
        <f t="shared" si="866"/>
        <v>9.3018285605573272</v>
      </c>
      <c r="T3734">
        <v>-0.15659999999999999</v>
      </c>
      <c r="U3734">
        <f t="shared" si="867"/>
        <v>0.63550999631862903</v>
      </c>
      <c r="V3734">
        <f t="shared" si="868"/>
        <v>10.088408435727995</v>
      </c>
      <c r="W3734">
        <v>-0.249</v>
      </c>
      <c r="X3734">
        <f t="shared" si="869"/>
        <v>0.80058831598524482</v>
      </c>
      <c r="Y3734">
        <f t="shared" si="870"/>
        <v>12.708945519845726</v>
      </c>
    </row>
    <row r="3735" spans="1:25" x14ac:dyDescent="0.3">
      <c r="A3735">
        <v>19780530</v>
      </c>
      <c r="B3735">
        <v>0.08</v>
      </c>
      <c r="C3735">
        <f t="shared" si="857"/>
        <v>0.20371715187018918</v>
      </c>
      <c r="D3735">
        <f t="shared" si="858"/>
        <v>3.2339095298813842</v>
      </c>
      <c r="E3735">
        <f t="shared" si="856"/>
        <v>197805</v>
      </c>
      <c r="F3735" s="1"/>
      <c r="G3735">
        <v>19780530</v>
      </c>
      <c r="H3735">
        <v>0.10009999999999999</v>
      </c>
      <c r="I3735">
        <f t="shared" si="859"/>
        <v>0.46360888670050693</v>
      </c>
      <c r="J3735">
        <f t="shared" si="860"/>
        <v>7.359562918854369</v>
      </c>
      <c r="K3735">
        <v>0.22259999999999999</v>
      </c>
      <c r="L3735">
        <f t="shared" si="861"/>
        <v>0.35657070855661299</v>
      </c>
      <c r="M3735">
        <f t="shared" si="862"/>
        <v>5.6603845179053334</v>
      </c>
      <c r="N3735">
        <v>0.38150000000000001</v>
      </c>
      <c r="O3735">
        <f t="shared" si="863"/>
        <v>0.52389056738871542</v>
      </c>
      <c r="P3735">
        <f t="shared" si="864"/>
        <v>8.3165049331383969</v>
      </c>
      <c r="Q3735">
        <v>0.36549999999999999</v>
      </c>
      <c r="R3735">
        <f t="shared" si="865"/>
        <v>0.58640261563561757</v>
      </c>
      <c r="S3735">
        <f t="shared" si="866"/>
        <v>9.3088529347778426</v>
      </c>
      <c r="T3735">
        <v>0.25840000000000002</v>
      </c>
      <c r="U3735">
        <f t="shared" si="867"/>
        <v>0.63551206351927803</v>
      </c>
      <c r="V3735">
        <f t="shared" si="868"/>
        <v>10.08844125152096</v>
      </c>
      <c r="W3735">
        <v>0.2455</v>
      </c>
      <c r="X3735">
        <f t="shared" si="869"/>
        <v>0.80017962207364479</v>
      </c>
      <c r="Y3735">
        <f t="shared" si="870"/>
        <v>12.702457705131087</v>
      </c>
    </row>
    <row r="3736" spans="1:25" x14ac:dyDescent="0.3">
      <c r="A3736">
        <v>19780531</v>
      </c>
      <c r="B3736">
        <v>0.02</v>
      </c>
      <c r="C3736">
        <f t="shared" si="857"/>
        <v>0.2028968177277993</v>
      </c>
      <c r="D3736">
        <f t="shared" si="858"/>
        <v>3.2208871290849497</v>
      </c>
      <c r="E3736">
        <f t="shared" si="856"/>
        <v>197805</v>
      </c>
      <c r="F3736" s="1"/>
      <c r="G3736">
        <v>19780531</v>
      </c>
      <c r="H3736">
        <v>0.31059999999999999</v>
      </c>
      <c r="I3736">
        <f t="shared" si="859"/>
        <v>0.45573299120958544</v>
      </c>
      <c r="J3736">
        <f t="shared" si="860"/>
        <v>7.23453695392889</v>
      </c>
      <c r="K3736">
        <v>0.33979999999999999</v>
      </c>
      <c r="L3736">
        <f t="shared" si="861"/>
        <v>0.34983322859283073</v>
      </c>
      <c r="M3736">
        <f t="shared" si="862"/>
        <v>5.5534303392206432</v>
      </c>
      <c r="N3736">
        <v>0.39900000000000002</v>
      </c>
      <c r="O3736">
        <f t="shared" si="863"/>
        <v>0.51508036627065701</v>
      </c>
      <c r="P3736">
        <f t="shared" si="864"/>
        <v>8.1766473261853214</v>
      </c>
      <c r="Q3736">
        <v>0.4652</v>
      </c>
      <c r="R3736">
        <f t="shared" si="865"/>
        <v>0.580294599874984</v>
      </c>
      <c r="S3736">
        <f t="shared" si="866"/>
        <v>9.2118911905376457</v>
      </c>
      <c r="T3736">
        <v>0.43990000000000001</v>
      </c>
      <c r="U3736">
        <f t="shared" si="867"/>
        <v>0.63067677345328499</v>
      </c>
      <c r="V3736">
        <f t="shared" si="868"/>
        <v>10.011683401332087</v>
      </c>
      <c r="W3736">
        <v>0.41980000000000001</v>
      </c>
      <c r="X3736">
        <f t="shared" si="869"/>
        <v>0.79190110599974273</v>
      </c>
      <c r="Y3736">
        <f t="shared" si="870"/>
        <v>12.571040336593912</v>
      </c>
    </row>
    <row r="3737" spans="1:25" x14ac:dyDescent="0.3">
      <c r="A3737">
        <v>19780601</v>
      </c>
      <c r="B3737">
        <v>0.13</v>
      </c>
      <c r="C3737">
        <f t="shared" si="857"/>
        <v>0.20297254274247206</v>
      </c>
      <c r="D3737">
        <f t="shared" si="858"/>
        <v>3.2220892264260548</v>
      </c>
      <c r="E3737">
        <f t="shared" si="856"/>
        <v>197806</v>
      </c>
      <c r="F3737" s="1"/>
      <c r="G3737">
        <v>19780601</v>
      </c>
      <c r="H3737">
        <v>-2.41E-2</v>
      </c>
      <c r="I3737">
        <f t="shared" si="859"/>
        <v>0.45697122092560394</v>
      </c>
      <c r="J3737">
        <f t="shared" si="860"/>
        <v>7.2541932412962202</v>
      </c>
      <c r="K3737">
        <v>5.7700000000000001E-2</v>
      </c>
      <c r="L3737">
        <f t="shared" si="861"/>
        <v>0.35116483236323748</v>
      </c>
      <c r="M3737">
        <f t="shared" si="862"/>
        <v>5.5745688937488769</v>
      </c>
      <c r="N3737">
        <v>0.32269999999999999</v>
      </c>
      <c r="O3737">
        <f t="shared" si="863"/>
        <v>0.51510245395241183</v>
      </c>
      <c r="P3737">
        <f t="shared" si="864"/>
        <v>8.1769979572630902</v>
      </c>
      <c r="Q3737">
        <v>0.13869999999999999</v>
      </c>
      <c r="R3737">
        <f t="shared" si="865"/>
        <v>0.57965707355619212</v>
      </c>
      <c r="S3737">
        <f t="shared" si="866"/>
        <v>9.201770773974955</v>
      </c>
      <c r="T3737">
        <v>0.23910000000000001</v>
      </c>
      <c r="U3737">
        <f t="shared" si="867"/>
        <v>0.6295906350569489</v>
      </c>
      <c r="V3737">
        <f t="shared" si="868"/>
        <v>9.9944414888154647</v>
      </c>
      <c r="W3737">
        <v>4.5400000000000003E-2</v>
      </c>
      <c r="X3737">
        <f t="shared" si="869"/>
        <v>0.79091196231666216</v>
      </c>
      <c r="Y3737">
        <f t="shared" si="870"/>
        <v>12.555338167415863</v>
      </c>
    </row>
    <row r="3738" spans="1:25" x14ac:dyDescent="0.3">
      <c r="A3738">
        <v>19780602</v>
      </c>
      <c r="B3738">
        <v>0.23</v>
      </c>
      <c r="C3738">
        <f t="shared" si="857"/>
        <v>0.20410200175070331</v>
      </c>
      <c r="D3738">
        <f t="shared" si="858"/>
        <v>3.2400188323369838</v>
      </c>
      <c r="E3738">
        <f t="shared" si="856"/>
        <v>197806</v>
      </c>
      <c r="F3738" s="1"/>
      <c r="G3738">
        <v>19780602</v>
      </c>
      <c r="H3738">
        <v>0.59460000000000002</v>
      </c>
      <c r="I3738">
        <f t="shared" si="859"/>
        <v>0.45711985821755341</v>
      </c>
      <c r="J3738">
        <f t="shared" si="860"/>
        <v>7.2565527851565106</v>
      </c>
      <c r="K3738">
        <v>0.52200000000000002</v>
      </c>
      <c r="L3738">
        <f t="shared" si="861"/>
        <v>0.35228528234683926</v>
      </c>
      <c r="M3738">
        <f t="shared" si="862"/>
        <v>5.5923554858274569</v>
      </c>
      <c r="N3738">
        <v>0.77700000000000002</v>
      </c>
      <c r="O3738">
        <f t="shared" si="863"/>
        <v>0.51767572406411977</v>
      </c>
      <c r="P3738">
        <f t="shared" si="864"/>
        <v>8.2178473538937364</v>
      </c>
      <c r="Q3738">
        <v>0.58389999999999997</v>
      </c>
      <c r="R3738">
        <f t="shared" si="865"/>
        <v>0.5812681912857135</v>
      </c>
      <c r="S3738">
        <f t="shared" si="866"/>
        <v>9.227346475045918</v>
      </c>
      <c r="T3738">
        <v>0.80640000000000001</v>
      </c>
      <c r="U3738">
        <f t="shared" si="867"/>
        <v>0.63244680770278716</v>
      </c>
      <c r="V3738">
        <f t="shared" si="868"/>
        <v>10.039781823949586</v>
      </c>
      <c r="W3738">
        <v>0.86240000000000006</v>
      </c>
      <c r="X3738">
        <f t="shared" si="869"/>
        <v>0.79407053831991747</v>
      </c>
      <c r="Y3738">
        <f t="shared" si="870"/>
        <v>12.605479007026123</v>
      </c>
    </row>
    <row r="3739" spans="1:25" x14ac:dyDescent="0.3">
      <c r="A3739">
        <v>19780605</v>
      </c>
      <c r="B3739">
        <v>0.32</v>
      </c>
      <c r="C3739">
        <f t="shared" si="857"/>
        <v>0.20667744185505935</v>
      </c>
      <c r="D3739">
        <f t="shared" si="858"/>
        <v>3.2809026765329938</v>
      </c>
      <c r="E3739">
        <f t="shared" si="856"/>
        <v>197806</v>
      </c>
      <c r="F3739" s="1"/>
      <c r="G3739">
        <v>19780605</v>
      </c>
      <c r="H3739">
        <v>1.0007999999999999</v>
      </c>
      <c r="I3739">
        <f t="shared" si="859"/>
        <v>0.46511487776956656</v>
      </c>
      <c r="J3739">
        <f t="shared" si="860"/>
        <v>7.3834697859268656</v>
      </c>
      <c r="K3739">
        <v>0.95140000000000002</v>
      </c>
      <c r="L3739">
        <f t="shared" si="861"/>
        <v>0.36173988748901487</v>
      </c>
      <c r="M3739">
        <f t="shared" si="862"/>
        <v>5.7424426895305114</v>
      </c>
      <c r="N3739">
        <v>1.0988</v>
      </c>
      <c r="O3739">
        <f t="shared" si="863"/>
        <v>0.52473174157720248</v>
      </c>
      <c r="P3739">
        <f t="shared" si="864"/>
        <v>8.3298581594105361</v>
      </c>
      <c r="Q3739">
        <v>1.4103000000000001</v>
      </c>
      <c r="R3739">
        <f t="shared" si="865"/>
        <v>0.6019983185028227</v>
      </c>
      <c r="S3739">
        <f t="shared" si="866"/>
        <v>9.556427042625133</v>
      </c>
      <c r="T3739">
        <v>1.6536</v>
      </c>
      <c r="U3739">
        <f t="shared" si="867"/>
        <v>0.65943650919416952</v>
      </c>
      <c r="V3739">
        <f t="shared" si="868"/>
        <v>10.468230052585985</v>
      </c>
      <c r="W3739">
        <v>1.9569000000000001</v>
      </c>
      <c r="X3739">
        <f t="shared" si="869"/>
        <v>0.82464748526041576</v>
      </c>
      <c r="Y3739">
        <f t="shared" si="870"/>
        <v>13.090872991763176</v>
      </c>
    </row>
    <row r="3740" spans="1:25" x14ac:dyDescent="0.3">
      <c r="A3740">
        <v>19780606</v>
      </c>
      <c r="B3740">
        <v>0.16</v>
      </c>
      <c r="C3740">
        <f t="shared" si="857"/>
        <v>0.20690857447696656</v>
      </c>
      <c r="D3740">
        <f t="shared" si="858"/>
        <v>3.2845717931576388</v>
      </c>
      <c r="E3740">
        <f t="shared" si="856"/>
        <v>197806</v>
      </c>
      <c r="F3740" s="1"/>
      <c r="G3740">
        <v>19780606</v>
      </c>
      <c r="H3740">
        <v>0.36880000000000002</v>
      </c>
      <c r="I3740">
        <f t="shared" si="859"/>
        <v>0.45669903655328692</v>
      </c>
      <c r="J3740">
        <f t="shared" si="860"/>
        <v>7.2498724483367658</v>
      </c>
      <c r="K3740">
        <v>0.36759999999999998</v>
      </c>
      <c r="L3740">
        <f t="shared" si="861"/>
        <v>0.35888543570793874</v>
      </c>
      <c r="M3740">
        <f t="shared" si="862"/>
        <v>5.6971296722775948</v>
      </c>
      <c r="N3740">
        <v>0.56759999999999999</v>
      </c>
      <c r="O3740">
        <f t="shared" si="863"/>
        <v>0.52074215987707995</v>
      </c>
      <c r="P3740">
        <f t="shared" si="864"/>
        <v>8.2665255133283466</v>
      </c>
      <c r="Q3740">
        <v>0.31969999999999998</v>
      </c>
      <c r="R3740">
        <f t="shared" si="865"/>
        <v>0.59150023805937202</v>
      </c>
      <c r="S3740">
        <f t="shared" si="866"/>
        <v>9.3897751820436071</v>
      </c>
      <c r="T3740">
        <v>0.53210000000000002</v>
      </c>
      <c r="U3740">
        <f t="shared" si="867"/>
        <v>0.65033204767600306</v>
      </c>
      <c r="V3740">
        <f t="shared" si="868"/>
        <v>10.323701206596629</v>
      </c>
      <c r="W3740">
        <v>0.44269999999999998</v>
      </c>
      <c r="X3740">
        <f t="shared" si="869"/>
        <v>0.81726750111140556</v>
      </c>
      <c r="Y3740">
        <f t="shared" si="870"/>
        <v>12.973719375335898</v>
      </c>
    </row>
    <row r="3741" spans="1:25" x14ac:dyDescent="0.3">
      <c r="A3741">
        <v>19780607</v>
      </c>
      <c r="B3741">
        <v>-0.24</v>
      </c>
      <c r="C3741">
        <f t="shared" si="857"/>
        <v>0.20908841694769925</v>
      </c>
      <c r="D3741">
        <f t="shared" si="858"/>
        <v>3.3191757196067706</v>
      </c>
      <c r="E3741">
        <f t="shared" si="856"/>
        <v>197806</v>
      </c>
      <c r="F3741" s="1"/>
      <c r="G3741">
        <v>19780607</v>
      </c>
      <c r="H3741">
        <v>0.44019999999999998</v>
      </c>
      <c r="I3741">
        <f t="shared" si="859"/>
        <v>0.45471160176185971</v>
      </c>
      <c r="J3741">
        <f t="shared" si="860"/>
        <v>7.2183228991063224</v>
      </c>
      <c r="K3741">
        <v>6.93E-2</v>
      </c>
      <c r="L3741">
        <f t="shared" si="861"/>
        <v>0.35977435710997868</v>
      </c>
      <c r="M3741">
        <f t="shared" si="862"/>
        <v>5.7112408620668784</v>
      </c>
      <c r="N3741">
        <v>0.12039999999999999</v>
      </c>
      <c r="O3741">
        <f t="shared" si="863"/>
        <v>0.52152842667268262</v>
      </c>
      <c r="P3741">
        <f t="shared" si="864"/>
        <v>8.2790071117602206</v>
      </c>
      <c r="Q3741">
        <v>-9.6199999999999994E-2</v>
      </c>
      <c r="R3741">
        <f t="shared" si="865"/>
        <v>0.59173965039796628</v>
      </c>
      <c r="S3741">
        <f t="shared" si="866"/>
        <v>9.393575735095931</v>
      </c>
      <c r="T3741">
        <v>-0.126</v>
      </c>
      <c r="U3741">
        <f t="shared" si="867"/>
        <v>0.65178935021281781</v>
      </c>
      <c r="V3741">
        <f t="shared" si="868"/>
        <v>10.346835167181002</v>
      </c>
      <c r="W3741">
        <v>-0.2495</v>
      </c>
      <c r="X3741">
        <f t="shared" si="869"/>
        <v>0.81970905237135683</v>
      </c>
      <c r="Y3741">
        <f t="shared" si="870"/>
        <v>13.012477800018184</v>
      </c>
    </row>
    <row r="3742" spans="1:25" x14ac:dyDescent="0.3">
      <c r="A3742">
        <v>19780608</v>
      </c>
      <c r="B3742">
        <v>-0.04</v>
      </c>
      <c r="C3742">
        <f t="shared" si="857"/>
        <v>0.20935089350220004</v>
      </c>
      <c r="D3742">
        <f t="shared" si="858"/>
        <v>3.3233424057359358</v>
      </c>
      <c r="E3742">
        <f t="shared" si="856"/>
        <v>197806</v>
      </c>
      <c r="F3742" s="1"/>
      <c r="G3742">
        <v>19780608</v>
      </c>
      <c r="H3742">
        <v>0.77780000000000005</v>
      </c>
      <c r="I3742">
        <f t="shared" si="859"/>
        <v>0.45793129752334277</v>
      </c>
      <c r="J3742">
        <f t="shared" si="860"/>
        <v>7.2694339847993596</v>
      </c>
      <c r="K3742">
        <v>0.59409999999999996</v>
      </c>
      <c r="L3742">
        <f t="shared" si="861"/>
        <v>0.36179870466955111</v>
      </c>
      <c r="M3742">
        <f t="shared" si="862"/>
        <v>5.7433763833256126</v>
      </c>
      <c r="N3742">
        <v>0.75829999999999997</v>
      </c>
      <c r="O3742">
        <f t="shared" si="863"/>
        <v>0.52364706454193921</v>
      </c>
      <c r="P3742">
        <f t="shared" si="864"/>
        <v>8.3126394452817607</v>
      </c>
      <c r="Q3742">
        <v>0.19409999999999999</v>
      </c>
      <c r="R3742">
        <f t="shared" si="865"/>
        <v>0.59003668477352411</v>
      </c>
      <c r="S3742">
        <f t="shared" si="866"/>
        <v>9.3665419938945362</v>
      </c>
      <c r="T3742">
        <v>0.1678</v>
      </c>
      <c r="U3742">
        <f t="shared" si="867"/>
        <v>0.65170288215362715</v>
      </c>
      <c r="V3742">
        <f t="shared" si="868"/>
        <v>10.345462529295189</v>
      </c>
      <c r="W3742">
        <v>0.13569999999999999</v>
      </c>
      <c r="X3742">
        <f t="shared" si="869"/>
        <v>0.81855458714985385</v>
      </c>
      <c r="Y3742">
        <f t="shared" si="870"/>
        <v>12.994151232777964</v>
      </c>
    </row>
    <row r="3743" spans="1:25" x14ac:dyDescent="0.3">
      <c r="A3743">
        <v>19780609</v>
      </c>
      <c r="B3743">
        <v>-0.17</v>
      </c>
      <c r="C3743">
        <f t="shared" si="857"/>
        <v>0.2108513815101665</v>
      </c>
      <c r="D3743">
        <f t="shared" si="858"/>
        <v>3.3471619144218194</v>
      </c>
      <c r="E3743">
        <f t="shared" si="856"/>
        <v>197806</v>
      </c>
      <c r="F3743" s="1"/>
      <c r="G3743">
        <v>19780609</v>
      </c>
      <c r="H3743">
        <v>0.42449999999999999</v>
      </c>
      <c r="I3743">
        <f t="shared" si="859"/>
        <v>0.45724336108273589</v>
      </c>
      <c r="J3743">
        <f t="shared" si="860"/>
        <v>7.2585133323613711</v>
      </c>
      <c r="K3743">
        <v>0.65759999999999996</v>
      </c>
      <c r="L3743">
        <f t="shared" si="861"/>
        <v>0.36465431383554225</v>
      </c>
      <c r="M3743">
        <f t="shared" si="862"/>
        <v>5.7887077734944681</v>
      </c>
      <c r="N3743">
        <v>0.41170000000000001</v>
      </c>
      <c r="O3743">
        <f t="shared" si="863"/>
        <v>0.52322218461622616</v>
      </c>
      <c r="P3743">
        <f t="shared" si="864"/>
        <v>8.3058946855587585</v>
      </c>
      <c r="Q3743">
        <v>5.5800000000000002E-2</v>
      </c>
      <c r="R3743">
        <f t="shared" si="865"/>
        <v>0.58870994177780156</v>
      </c>
      <c r="S3743">
        <f t="shared" si="866"/>
        <v>9.3454806017722643</v>
      </c>
      <c r="T3743">
        <v>-0.24940000000000001</v>
      </c>
      <c r="U3743">
        <f t="shared" si="867"/>
        <v>0.65320977304514871</v>
      </c>
      <c r="V3743">
        <f t="shared" si="868"/>
        <v>10.369383680606436</v>
      </c>
      <c r="W3743">
        <v>-0.27289999999999998</v>
      </c>
      <c r="X3743">
        <f t="shared" si="869"/>
        <v>0.81782663768718999</v>
      </c>
      <c r="Y3743">
        <f t="shared" si="870"/>
        <v>12.982595393306573</v>
      </c>
    </row>
    <row r="3744" spans="1:25" x14ac:dyDescent="0.3">
      <c r="A3744">
        <v>19780612</v>
      </c>
      <c r="B3744">
        <v>-0.18</v>
      </c>
      <c r="C3744">
        <f t="shared" si="857"/>
        <v>0.21272319617778029</v>
      </c>
      <c r="D3744">
        <f t="shared" si="858"/>
        <v>3.3768760510872742</v>
      </c>
      <c r="E3744">
        <f t="shared" si="856"/>
        <v>197806</v>
      </c>
      <c r="F3744" s="1"/>
      <c r="G3744">
        <v>19780612</v>
      </c>
      <c r="H3744">
        <v>0.14940000000000001</v>
      </c>
      <c r="I3744">
        <f t="shared" si="859"/>
        <v>0.45323608987040831</v>
      </c>
      <c r="J3744">
        <f t="shared" si="860"/>
        <v>7.194899873978529</v>
      </c>
      <c r="K3744">
        <v>-5.0000000000000001E-4</v>
      </c>
      <c r="L3744">
        <f t="shared" si="861"/>
        <v>0.36467056824568783</v>
      </c>
      <c r="M3744">
        <f t="shared" si="862"/>
        <v>5.7889658042561871</v>
      </c>
      <c r="N3744">
        <v>-7.9799999999999996E-2</v>
      </c>
      <c r="O3744">
        <f t="shared" si="863"/>
        <v>0.52448156401490931</v>
      </c>
      <c r="P3744">
        <f t="shared" si="864"/>
        <v>8.3258867137299202</v>
      </c>
      <c r="Q3744">
        <v>-0.28189999999999998</v>
      </c>
      <c r="R3744">
        <f t="shared" si="865"/>
        <v>0.59152621458355326</v>
      </c>
      <c r="S3744">
        <f t="shared" si="866"/>
        <v>9.3901875465810623</v>
      </c>
      <c r="T3744">
        <v>-0.19889999999999999</v>
      </c>
      <c r="U3744">
        <f t="shared" si="867"/>
        <v>0.65460066198153699</v>
      </c>
      <c r="V3744">
        <f t="shared" si="868"/>
        <v>10.391463357968403</v>
      </c>
      <c r="W3744">
        <v>-0.40839999999999999</v>
      </c>
      <c r="X3744">
        <f t="shared" si="869"/>
        <v>0.82167085921908567</v>
      </c>
      <c r="Y3744">
        <f t="shared" si="870"/>
        <v>13.043620518254787</v>
      </c>
    </row>
    <row r="3745" spans="1:25" x14ac:dyDescent="0.3">
      <c r="A3745">
        <v>19780613</v>
      </c>
      <c r="B3745">
        <v>-0.11</v>
      </c>
      <c r="C3745">
        <f t="shared" si="857"/>
        <v>0.21341155433908385</v>
      </c>
      <c r="D3745">
        <f t="shared" si="858"/>
        <v>3.3878033981337796</v>
      </c>
      <c r="E3745">
        <f t="shared" si="856"/>
        <v>197806</v>
      </c>
      <c r="F3745" s="1"/>
      <c r="G3745">
        <v>19780613</v>
      </c>
      <c r="H3745">
        <v>0.56079999999999997</v>
      </c>
      <c r="I3745">
        <f t="shared" si="859"/>
        <v>0.45093340649503932</v>
      </c>
      <c r="J3745">
        <f t="shared" si="860"/>
        <v>7.1583459086224339</v>
      </c>
      <c r="K3745">
        <v>0.1275</v>
      </c>
      <c r="L3745">
        <f t="shared" si="861"/>
        <v>0.36390374393163044</v>
      </c>
      <c r="M3745">
        <f t="shared" si="862"/>
        <v>5.7767928456505464</v>
      </c>
      <c r="N3745">
        <v>-0.11749999999999999</v>
      </c>
      <c r="O3745">
        <f t="shared" si="863"/>
        <v>0.52262281057447957</v>
      </c>
      <c r="P3745">
        <f t="shared" si="864"/>
        <v>8.2963799176181432</v>
      </c>
      <c r="Q3745">
        <v>-0.13539999999999999</v>
      </c>
      <c r="R3745">
        <f t="shared" si="865"/>
        <v>0.5873990831441015</v>
      </c>
      <c r="S3745">
        <f t="shared" si="866"/>
        <v>9.3246713660798708</v>
      </c>
      <c r="T3745">
        <v>-8.2799999999999999E-2</v>
      </c>
      <c r="U3745">
        <f t="shared" si="867"/>
        <v>0.65151044881293285</v>
      </c>
      <c r="V3745">
        <f t="shared" si="868"/>
        <v>10.342407744714581</v>
      </c>
      <c r="W3745">
        <v>0.32840000000000003</v>
      </c>
      <c r="X3745">
        <f t="shared" si="869"/>
        <v>0.81826156636586889</v>
      </c>
      <c r="Y3745">
        <f t="shared" si="870"/>
        <v>12.98949967203758</v>
      </c>
    </row>
    <row r="3746" spans="1:25" x14ac:dyDescent="0.3">
      <c r="A3746">
        <v>19780614</v>
      </c>
      <c r="B3746">
        <v>-0.35</v>
      </c>
      <c r="C3746">
        <f t="shared" si="857"/>
        <v>0.21790443922226177</v>
      </c>
      <c r="D3746">
        <f t="shared" si="858"/>
        <v>3.459125734554561</v>
      </c>
      <c r="E3746">
        <f t="shared" si="856"/>
        <v>197806</v>
      </c>
      <c r="F3746" s="1"/>
      <c r="G3746">
        <v>19780614</v>
      </c>
      <c r="H3746">
        <v>0.68910000000000005</v>
      </c>
      <c r="I3746">
        <f t="shared" si="859"/>
        <v>0.45278198890881916</v>
      </c>
      <c r="J3746">
        <f t="shared" si="860"/>
        <v>7.1876912446916474</v>
      </c>
      <c r="K3746">
        <v>0.2472</v>
      </c>
      <c r="L3746">
        <f t="shared" si="861"/>
        <v>0.3635616700031512</v>
      </c>
      <c r="M3746">
        <f t="shared" si="862"/>
        <v>5.771362590382016</v>
      </c>
      <c r="N3746">
        <v>0.34939999999999999</v>
      </c>
      <c r="O3746">
        <f t="shared" si="863"/>
        <v>0.52260811217895775</v>
      </c>
      <c r="P3746">
        <f t="shared" si="864"/>
        <v>8.2961465878228093</v>
      </c>
      <c r="Q3746">
        <v>7.2599999999999998E-2</v>
      </c>
      <c r="R3746">
        <f t="shared" si="865"/>
        <v>0.5833709297553451</v>
      </c>
      <c r="S3746">
        <f t="shared" si="866"/>
        <v>9.2607264134230416</v>
      </c>
      <c r="T3746">
        <v>-1.37E-2</v>
      </c>
      <c r="U3746">
        <f t="shared" si="867"/>
        <v>0.64844242742406644</v>
      </c>
      <c r="V3746">
        <f t="shared" si="868"/>
        <v>10.293704415042777</v>
      </c>
      <c r="W3746">
        <v>-0.29339999999999999</v>
      </c>
      <c r="X3746">
        <f t="shared" si="869"/>
        <v>0.81947057949174862</v>
      </c>
      <c r="Y3746">
        <f t="shared" si="870"/>
        <v>13.008692160414922</v>
      </c>
    </row>
    <row r="3747" spans="1:25" x14ac:dyDescent="0.3">
      <c r="A3747">
        <v>19780615</v>
      </c>
      <c r="B3747">
        <v>0.01</v>
      </c>
      <c r="C3747">
        <f t="shared" si="857"/>
        <v>0.21710804672973838</v>
      </c>
      <c r="D3747">
        <f t="shared" si="858"/>
        <v>3.4464833956672667</v>
      </c>
      <c r="E3747">
        <f t="shared" si="856"/>
        <v>197806</v>
      </c>
      <c r="F3747" s="1"/>
      <c r="G3747">
        <v>19780615</v>
      </c>
      <c r="H3747">
        <v>-0.63270000000000004</v>
      </c>
      <c r="I3747">
        <f t="shared" si="859"/>
        <v>0.46034602479262587</v>
      </c>
      <c r="J3747">
        <f t="shared" si="860"/>
        <v>7.3077665918307746</v>
      </c>
      <c r="K3747">
        <v>-0.3523</v>
      </c>
      <c r="L3747">
        <f t="shared" si="861"/>
        <v>0.36623032453272442</v>
      </c>
      <c r="M3747">
        <f t="shared" si="862"/>
        <v>5.813726167704397</v>
      </c>
      <c r="N3747">
        <v>-0.63090000000000002</v>
      </c>
      <c r="O3747">
        <f t="shared" si="863"/>
        <v>0.52656514241738361</v>
      </c>
      <c r="P3747">
        <f t="shared" si="864"/>
        <v>8.3589624954702337</v>
      </c>
      <c r="Q3747">
        <v>-1.056</v>
      </c>
      <c r="R3747">
        <f t="shared" si="865"/>
        <v>0.58075079970079013</v>
      </c>
      <c r="S3747">
        <f t="shared" si="866"/>
        <v>9.21913313826105</v>
      </c>
      <c r="T3747">
        <v>-0.97899999999999998</v>
      </c>
      <c r="U3747">
        <f t="shared" si="867"/>
        <v>0.65370877501458802</v>
      </c>
      <c r="V3747">
        <f t="shared" si="868"/>
        <v>10.377305091295643</v>
      </c>
      <c r="W3747">
        <v>-1.0435000000000001</v>
      </c>
      <c r="X3747">
        <f t="shared" si="869"/>
        <v>0.81390917138382946</v>
      </c>
      <c r="Y3747">
        <f t="shared" si="870"/>
        <v>12.920407543657568</v>
      </c>
    </row>
    <row r="3748" spans="1:25" x14ac:dyDescent="0.3">
      <c r="A3748">
        <v>19780616</v>
      </c>
      <c r="B3748">
        <v>-0.31</v>
      </c>
      <c r="C3748">
        <f t="shared" si="857"/>
        <v>0.22151883265388295</v>
      </c>
      <c r="D3748">
        <f t="shared" si="858"/>
        <v>3.5165024515170509</v>
      </c>
      <c r="E3748">
        <f t="shared" si="856"/>
        <v>197806</v>
      </c>
      <c r="F3748" s="1"/>
      <c r="G3748">
        <v>19780616</v>
      </c>
      <c r="H3748">
        <v>-0.45290000000000002</v>
      </c>
      <c r="I3748">
        <f t="shared" si="859"/>
        <v>0.46931701522194591</v>
      </c>
      <c r="J3748">
        <f t="shared" si="860"/>
        <v>7.4501766499703033</v>
      </c>
      <c r="K3748">
        <v>-0.44369999999999998</v>
      </c>
      <c r="L3748">
        <f t="shared" si="861"/>
        <v>0.37759438833448644</v>
      </c>
      <c r="M3748">
        <f t="shared" si="862"/>
        <v>5.9941250879195982</v>
      </c>
      <c r="N3748">
        <v>-0.74460000000000004</v>
      </c>
      <c r="O3748">
        <f t="shared" si="863"/>
        <v>0.54429853037601661</v>
      </c>
      <c r="P3748">
        <f t="shared" si="864"/>
        <v>8.6404713021172554</v>
      </c>
      <c r="Q3748">
        <v>-0.76390000000000002</v>
      </c>
      <c r="R3748">
        <f t="shared" si="865"/>
        <v>0.59088310514066811</v>
      </c>
      <c r="S3748">
        <f t="shared" si="866"/>
        <v>9.3799785006710348</v>
      </c>
      <c r="T3748">
        <v>-0.71189999999999998</v>
      </c>
      <c r="U3748">
        <f t="shared" si="867"/>
        <v>0.66157411804046329</v>
      </c>
      <c r="V3748">
        <f t="shared" si="868"/>
        <v>10.502163541031736</v>
      </c>
      <c r="W3748">
        <v>-1.0929</v>
      </c>
      <c r="X3748">
        <f t="shared" si="869"/>
        <v>0.82791286266530895</v>
      </c>
      <c r="Y3748">
        <f t="shared" si="870"/>
        <v>13.142709251063877</v>
      </c>
    </row>
    <row r="3749" spans="1:25" x14ac:dyDescent="0.3">
      <c r="A3749">
        <v>19780619</v>
      </c>
      <c r="B3749">
        <v>-0.08</v>
      </c>
      <c r="C3749">
        <f t="shared" si="857"/>
        <v>0.22058544342976796</v>
      </c>
      <c r="D3749">
        <f t="shared" si="858"/>
        <v>3.5016853569364361</v>
      </c>
      <c r="E3749">
        <f t="shared" si="856"/>
        <v>197806</v>
      </c>
      <c r="F3749" s="1"/>
      <c r="G3749">
        <v>19780619</v>
      </c>
      <c r="H3749">
        <v>-0.34389999999999998</v>
      </c>
      <c r="I3749">
        <f t="shared" si="859"/>
        <v>0.47713395513340168</v>
      </c>
      <c r="J3749">
        <f t="shared" si="860"/>
        <v>7.5742667240857866</v>
      </c>
      <c r="K3749">
        <v>-0.53869999999999996</v>
      </c>
      <c r="L3749">
        <f t="shared" si="861"/>
        <v>0.39141716919289971</v>
      </c>
      <c r="M3749">
        <f t="shared" si="862"/>
        <v>6.2135549313918306</v>
      </c>
      <c r="N3749">
        <v>-0.7399</v>
      </c>
      <c r="O3749">
        <f t="shared" si="863"/>
        <v>0.56209248030484638</v>
      </c>
      <c r="P3749">
        <f t="shared" si="864"/>
        <v>8.9229415002365702</v>
      </c>
      <c r="Q3749">
        <v>-0.18709999999999999</v>
      </c>
      <c r="R3749">
        <f t="shared" si="865"/>
        <v>0.59246927351255707</v>
      </c>
      <c r="S3749">
        <f t="shared" si="866"/>
        <v>9.4051581429680002</v>
      </c>
      <c r="T3749">
        <v>-0.18</v>
      </c>
      <c r="U3749">
        <f t="shared" si="867"/>
        <v>0.66152970889553575</v>
      </c>
      <c r="V3749">
        <f t="shared" si="868"/>
        <v>10.501458567711245</v>
      </c>
      <c r="W3749">
        <v>4.1399999999999999E-2</v>
      </c>
      <c r="X3749">
        <f t="shared" si="869"/>
        <v>0.82712320019587171</v>
      </c>
      <c r="Y3749">
        <f t="shared" si="870"/>
        <v>13.130173747981004</v>
      </c>
    </row>
    <row r="3750" spans="1:25" x14ac:dyDescent="0.3">
      <c r="A3750">
        <v>19780620</v>
      </c>
      <c r="B3750">
        <v>-0.1</v>
      </c>
      <c r="C3750">
        <f t="shared" si="857"/>
        <v>0.22124678809631987</v>
      </c>
      <c r="D3750">
        <f t="shared" si="858"/>
        <v>3.5121838780480079</v>
      </c>
      <c r="E3750">
        <f t="shared" si="856"/>
        <v>197806</v>
      </c>
      <c r="F3750" s="1"/>
      <c r="G3750">
        <v>19780620</v>
      </c>
      <c r="H3750">
        <v>-0.9526</v>
      </c>
      <c r="I3750">
        <f t="shared" si="859"/>
        <v>0.50322184234209222</v>
      </c>
      <c r="J3750">
        <f t="shared" si="860"/>
        <v>7.9883990947975754</v>
      </c>
      <c r="K3750">
        <v>-0.69220000000000004</v>
      </c>
      <c r="L3750">
        <f t="shared" si="861"/>
        <v>0.41021293181980922</v>
      </c>
      <c r="M3750">
        <f t="shared" si="862"/>
        <v>6.5119284130674586</v>
      </c>
      <c r="N3750">
        <v>-0.78639999999999999</v>
      </c>
      <c r="O3750">
        <f t="shared" si="863"/>
        <v>0.5799227367079578</v>
      </c>
      <c r="P3750">
        <f t="shared" si="864"/>
        <v>9.2059880457674694</v>
      </c>
      <c r="Q3750">
        <v>-0.79600000000000004</v>
      </c>
      <c r="R3750">
        <f t="shared" si="865"/>
        <v>0.6001537058558768</v>
      </c>
      <c r="S3750">
        <f t="shared" si="866"/>
        <v>9.5271447246507535</v>
      </c>
      <c r="T3750">
        <v>-0.73570000000000002</v>
      </c>
      <c r="U3750">
        <f t="shared" si="867"/>
        <v>0.66689536138703787</v>
      </c>
      <c r="V3750">
        <f t="shared" si="868"/>
        <v>10.586635660395897</v>
      </c>
      <c r="W3750">
        <v>-1.1606000000000001</v>
      </c>
      <c r="X3750">
        <f t="shared" si="869"/>
        <v>0.84035129728937308</v>
      </c>
      <c r="Y3750">
        <f t="shared" si="870"/>
        <v>13.340163279349131</v>
      </c>
    </row>
    <row r="3751" spans="1:25" x14ac:dyDescent="0.3">
      <c r="A3751">
        <v>19780621</v>
      </c>
      <c r="B3751">
        <v>-0.03</v>
      </c>
      <c r="C3751">
        <f t="shared" si="857"/>
        <v>0.22135152399552449</v>
      </c>
      <c r="D3751">
        <f t="shared" si="858"/>
        <v>3.5138465089038249</v>
      </c>
      <c r="E3751">
        <f t="shared" si="856"/>
        <v>197806</v>
      </c>
      <c r="F3751" s="1"/>
      <c r="G3751">
        <v>19780621</v>
      </c>
      <c r="H3751">
        <v>-0.94969999999999999</v>
      </c>
      <c r="I3751">
        <f t="shared" si="859"/>
        <v>0.52375405256849417</v>
      </c>
      <c r="J3751">
        <f t="shared" si="860"/>
        <v>8.3143378275509168</v>
      </c>
      <c r="K3751">
        <v>-1.0073000000000001</v>
      </c>
      <c r="L3751">
        <f t="shared" si="861"/>
        <v>0.44017437156995598</v>
      </c>
      <c r="M3751">
        <f t="shared" si="862"/>
        <v>6.9875515240694597</v>
      </c>
      <c r="N3751">
        <v>-1.3956</v>
      </c>
      <c r="O3751">
        <f t="shared" si="863"/>
        <v>0.61778872300193499</v>
      </c>
      <c r="P3751">
        <f t="shared" si="864"/>
        <v>9.8070919430597332</v>
      </c>
      <c r="Q3751">
        <v>-0.74660000000000004</v>
      </c>
      <c r="R3751">
        <f t="shared" si="865"/>
        <v>0.60735638048219209</v>
      </c>
      <c r="S3751">
        <f t="shared" si="866"/>
        <v>9.6414836396652248</v>
      </c>
      <c r="T3751">
        <v>-0.6613</v>
      </c>
      <c r="U3751">
        <f t="shared" si="867"/>
        <v>0.6725514472665558</v>
      </c>
      <c r="V3751">
        <f t="shared" si="868"/>
        <v>10.676423240183269</v>
      </c>
      <c r="W3751">
        <v>-0.35930000000000001</v>
      </c>
      <c r="X3751">
        <f t="shared" si="869"/>
        <v>0.84030048765862453</v>
      </c>
      <c r="Y3751">
        <f t="shared" si="870"/>
        <v>13.339356701466125</v>
      </c>
    </row>
    <row r="3752" spans="1:25" x14ac:dyDescent="0.3">
      <c r="A3752">
        <v>19780622</v>
      </c>
      <c r="B3752">
        <v>-0.15</v>
      </c>
      <c r="C3752">
        <f t="shared" si="857"/>
        <v>0.22234090992435177</v>
      </c>
      <c r="D3752">
        <f t="shared" si="858"/>
        <v>3.5295525236138867</v>
      </c>
      <c r="E3752">
        <f t="shared" si="856"/>
        <v>197806</v>
      </c>
      <c r="F3752" s="1"/>
      <c r="G3752">
        <v>19780622</v>
      </c>
      <c r="H3752">
        <v>0.33879999999999999</v>
      </c>
      <c r="I3752">
        <f t="shared" si="859"/>
        <v>0.52149888671466293</v>
      </c>
      <c r="J3752">
        <f t="shared" si="860"/>
        <v>8.2785381794642632</v>
      </c>
      <c r="K3752">
        <v>0.1578</v>
      </c>
      <c r="L3752">
        <f t="shared" si="861"/>
        <v>0.43853546098297241</v>
      </c>
      <c r="M3752">
        <f t="shared" si="862"/>
        <v>6.9615346250640835</v>
      </c>
      <c r="N3752">
        <v>0.1376</v>
      </c>
      <c r="O3752">
        <f t="shared" si="863"/>
        <v>0.61648712444571341</v>
      </c>
      <c r="P3752">
        <f t="shared" si="864"/>
        <v>9.7864297065401136</v>
      </c>
      <c r="Q3752">
        <v>0.27860000000000001</v>
      </c>
      <c r="R3752">
        <f t="shared" si="865"/>
        <v>0.60765321329216526</v>
      </c>
      <c r="S3752">
        <f t="shared" si="866"/>
        <v>9.6461957144421451</v>
      </c>
      <c r="T3752">
        <v>0.30819999999999997</v>
      </c>
      <c r="U3752">
        <f t="shared" si="867"/>
        <v>0.67277376172326808</v>
      </c>
      <c r="V3752">
        <f t="shared" si="868"/>
        <v>10.679952372775158</v>
      </c>
      <c r="W3752">
        <v>0.18779999999999999</v>
      </c>
      <c r="X3752">
        <f t="shared" si="869"/>
        <v>0.8402878840756266</v>
      </c>
      <c r="Y3752">
        <f t="shared" si="870"/>
        <v>13.339156625788679</v>
      </c>
    </row>
    <row r="3753" spans="1:25" x14ac:dyDescent="0.3">
      <c r="A3753">
        <v>19780623</v>
      </c>
      <c r="B3753">
        <v>-0.36</v>
      </c>
      <c r="C3753">
        <f t="shared" si="857"/>
        <v>0.22783053222171387</v>
      </c>
      <c r="D3753">
        <f t="shared" si="858"/>
        <v>3.6166975759568576</v>
      </c>
      <c r="E3753">
        <f t="shared" si="856"/>
        <v>197806</v>
      </c>
      <c r="F3753" s="1"/>
      <c r="G3753">
        <v>19780623</v>
      </c>
      <c r="H3753">
        <v>0.23400000000000001</v>
      </c>
      <c r="I3753">
        <f t="shared" si="859"/>
        <v>0.52123451343629879</v>
      </c>
      <c r="J3753">
        <f t="shared" si="860"/>
        <v>8.2743413837772088</v>
      </c>
      <c r="K3753">
        <v>0.2394</v>
      </c>
      <c r="L3753">
        <f t="shared" si="861"/>
        <v>0.4382701246696678</v>
      </c>
      <c r="M3753">
        <f t="shared" si="862"/>
        <v>6.9573225416712914</v>
      </c>
      <c r="N3753">
        <v>9.7299999999999998E-2</v>
      </c>
      <c r="O3753">
        <f t="shared" si="863"/>
        <v>0.61615148901258787</v>
      </c>
      <c r="P3753">
        <f t="shared" si="864"/>
        <v>9.7811016592167253</v>
      </c>
      <c r="Q3753">
        <v>-9.3600000000000003E-2</v>
      </c>
      <c r="R3753">
        <f t="shared" si="865"/>
        <v>0.60612287323182434</v>
      </c>
      <c r="S3753">
        <f t="shared" si="866"/>
        <v>9.6219023191160158</v>
      </c>
      <c r="T3753">
        <v>-6.1199999999999997E-2</v>
      </c>
      <c r="U3753">
        <f t="shared" si="867"/>
        <v>0.67082968145617905</v>
      </c>
      <c r="V3753">
        <f t="shared" si="868"/>
        <v>10.649091055282366</v>
      </c>
      <c r="W3753">
        <v>-0.67349999999999999</v>
      </c>
      <c r="X3753">
        <f t="shared" si="869"/>
        <v>0.84571694168604805</v>
      </c>
      <c r="Y3753">
        <f t="shared" si="870"/>
        <v>13.425340243532386</v>
      </c>
    </row>
    <row r="3754" spans="1:25" x14ac:dyDescent="0.3">
      <c r="A3754">
        <v>19780626</v>
      </c>
      <c r="B3754">
        <v>-0.13</v>
      </c>
      <c r="C3754">
        <f t="shared" si="857"/>
        <v>0.22630781247827167</v>
      </c>
      <c r="D3754">
        <f t="shared" si="858"/>
        <v>3.5925251494112809</v>
      </c>
      <c r="E3754">
        <f t="shared" si="856"/>
        <v>197806</v>
      </c>
      <c r="F3754" s="1"/>
      <c r="G3754">
        <v>19780626</v>
      </c>
      <c r="H3754">
        <v>-1.4451000000000001</v>
      </c>
      <c r="I3754">
        <f t="shared" si="859"/>
        <v>0.56586703986955678</v>
      </c>
      <c r="J3754">
        <f t="shared" si="860"/>
        <v>8.9828607757387129</v>
      </c>
      <c r="K3754">
        <v>-1.2295</v>
      </c>
      <c r="L3754">
        <f t="shared" si="861"/>
        <v>0.47562718846167201</v>
      </c>
      <c r="M3754">
        <f t="shared" si="862"/>
        <v>7.5503475447026034</v>
      </c>
      <c r="N3754">
        <v>-1.464</v>
      </c>
      <c r="O3754">
        <f t="shared" si="863"/>
        <v>0.65293532590847692</v>
      </c>
      <c r="P3754">
        <f t="shared" si="864"/>
        <v>10.365026967376432</v>
      </c>
      <c r="Q3754">
        <v>-1.0536000000000001</v>
      </c>
      <c r="R3754">
        <f t="shared" si="865"/>
        <v>0.62284174350696997</v>
      </c>
      <c r="S3754">
        <f t="shared" si="866"/>
        <v>9.8873061568159279</v>
      </c>
      <c r="T3754">
        <v>-1.3088</v>
      </c>
      <c r="U3754">
        <f t="shared" si="867"/>
        <v>0.6962599133254439</v>
      </c>
      <c r="V3754">
        <f t="shared" si="868"/>
        <v>11.052783471135069</v>
      </c>
      <c r="W3754">
        <v>-1.3008</v>
      </c>
      <c r="X3754">
        <f t="shared" si="869"/>
        <v>0.86378163183104373</v>
      </c>
      <c r="Y3754">
        <f t="shared" si="870"/>
        <v>13.712108309342973</v>
      </c>
    </row>
    <row r="3755" spans="1:25" x14ac:dyDescent="0.3">
      <c r="A3755">
        <v>19780627</v>
      </c>
      <c r="B3755">
        <v>0.23</v>
      </c>
      <c r="C3755">
        <f t="shared" si="857"/>
        <v>0.22678071241934078</v>
      </c>
      <c r="D3755">
        <f t="shared" si="858"/>
        <v>3.6000322032457968</v>
      </c>
      <c r="E3755">
        <f t="shared" si="856"/>
        <v>197806</v>
      </c>
      <c r="F3755" s="1"/>
      <c r="G3755">
        <v>19780627</v>
      </c>
      <c r="H3755">
        <v>-0.44979999999999998</v>
      </c>
      <c r="I3755">
        <f t="shared" si="859"/>
        <v>0.56485002919379057</v>
      </c>
      <c r="J3755">
        <f t="shared" si="860"/>
        <v>8.9667162317660623</v>
      </c>
      <c r="K3755">
        <v>-0.24540000000000001</v>
      </c>
      <c r="L3755">
        <f t="shared" si="861"/>
        <v>0.47359552071671657</v>
      </c>
      <c r="M3755">
        <f t="shared" si="862"/>
        <v>7.5180958191034222</v>
      </c>
      <c r="N3755">
        <v>-0.29289999999999999</v>
      </c>
      <c r="O3755">
        <f t="shared" si="863"/>
        <v>0.64561784952423185</v>
      </c>
      <c r="P3755">
        <f t="shared" si="864"/>
        <v>10.248865630952629</v>
      </c>
      <c r="Q3755">
        <v>0.23710000000000001</v>
      </c>
      <c r="R3755">
        <f t="shared" si="865"/>
        <v>0.61574420018096565</v>
      </c>
      <c r="S3755">
        <f t="shared" si="866"/>
        <v>9.7746361494552456</v>
      </c>
      <c r="T3755">
        <v>0.18709999999999999</v>
      </c>
      <c r="U3755">
        <f t="shared" si="867"/>
        <v>0.68639210556703345</v>
      </c>
      <c r="V3755">
        <f t="shared" si="868"/>
        <v>10.896136879250182</v>
      </c>
      <c r="W3755">
        <v>0.53190000000000004</v>
      </c>
      <c r="X3755">
        <f t="shared" si="869"/>
        <v>0.85768799024974351</v>
      </c>
      <c r="Y3755">
        <f t="shared" si="870"/>
        <v>13.615374748125676</v>
      </c>
    </row>
    <row r="3756" spans="1:25" x14ac:dyDescent="0.3">
      <c r="A3756">
        <v>19780628</v>
      </c>
      <c r="B3756">
        <v>-7.0000000000000007E-2</v>
      </c>
      <c r="C3756">
        <f t="shared" si="857"/>
        <v>0.2271226926445799</v>
      </c>
      <c r="D3756">
        <f t="shared" si="858"/>
        <v>3.605460971021504</v>
      </c>
      <c r="E3756">
        <f t="shared" si="856"/>
        <v>197806</v>
      </c>
      <c r="F3756" s="1"/>
      <c r="G3756">
        <v>19780628</v>
      </c>
      <c r="H3756">
        <v>0.41899999999999998</v>
      </c>
      <c r="I3756">
        <f t="shared" si="859"/>
        <v>0.56458746385963765</v>
      </c>
      <c r="J3756">
        <f t="shared" si="860"/>
        <v>8.9625481363036119</v>
      </c>
      <c r="K3756">
        <v>0.3548</v>
      </c>
      <c r="L3756">
        <f t="shared" si="861"/>
        <v>0.47311452087373301</v>
      </c>
      <c r="M3756">
        <f t="shared" si="862"/>
        <v>7.5104601833122491</v>
      </c>
      <c r="N3756">
        <v>0.3967</v>
      </c>
      <c r="O3756">
        <f t="shared" si="863"/>
        <v>0.64534265486800912</v>
      </c>
      <c r="P3756">
        <f t="shared" si="864"/>
        <v>10.244497051217634</v>
      </c>
      <c r="Q3756">
        <v>0.5706</v>
      </c>
      <c r="R3756">
        <f t="shared" si="865"/>
        <v>0.61728695200744677</v>
      </c>
      <c r="S3756">
        <f t="shared" si="866"/>
        <v>9.7991265754606047</v>
      </c>
      <c r="T3756">
        <v>0.2712</v>
      </c>
      <c r="U3756">
        <f t="shared" si="867"/>
        <v>0.68610412606003912</v>
      </c>
      <c r="V3756">
        <f t="shared" si="868"/>
        <v>10.891565346301043</v>
      </c>
      <c r="W3756">
        <v>0.45150000000000001</v>
      </c>
      <c r="X3756">
        <f t="shared" si="869"/>
        <v>0.85780337115011218</v>
      </c>
      <c r="Y3756">
        <f t="shared" si="870"/>
        <v>13.61720636313621</v>
      </c>
    </row>
    <row r="3757" spans="1:25" x14ac:dyDescent="0.3">
      <c r="A3757">
        <v>19780629</v>
      </c>
      <c r="B3757">
        <v>-0.18</v>
      </c>
      <c r="C3757">
        <f t="shared" si="857"/>
        <v>0.22745956367527098</v>
      </c>
      <c r="D3757">
        <f t="shared" si="858"/>
        <v>3.6108086328481677</v>
      </c>
      <c r="E3757">
        <f t="shared" si="856"/>
        <v>197806</v>
      </c>
      <c r="F3757" s="1"/>
      <c r="G3757">
        <v>19780629</v>
      </c>
      <c r="H3757">
        <v>0.56769999999999998</v>
      </c>
      <c r="I3757">
        <f t="shared" si="859"/>
        <v>0.55945313894728133</v>
      </c>
      <c r="J3757">
        <f t="shared" si="860"/>
        <v>8.8810432550938216</v>
      </c>
      <c r="K3757">
        <v>0.32200000000000001</v>
      </c>
      <c r="L3757">
        <f t="shared" si="861"/>
        <v>0.46852490594279039</v>
      </c>
      <c r="M3757">
        <f t="shared" si="862"/>
        <v>7.4376023049873101</v>
      </c>
      <c r="N3757">
        <v>0.50629999999999997</v>
      </c>
      <c r="O3757">
        <f t="shared" si="863"/>
        <v>0.63696789487959649</v>
      </c>
      <c r="P3757">
        <f t="shared" si="864"/>
        <v>10.111551857902469</v>
      </c>
      <c r="Q3757">
        <v>0.34720000000000001</v>
      </c>
      <c r="R3757">
        <f t="shared" si="865"/>
        <v>0.61318347836156928</v>
      </c>
      <c r="S3757">
        <f t="shared" si="866"/>
        <v>9.7339859507896076</v>
      </c>
      <c r="T3757">
        <v>0.29409999999999997</v>
      </c>
      <c r="U3757">
        <f t="shared" si="867"/>
        <v>0.68129950915521809</v>
      </c>
      <c r="V3757">
        <f t="shared" si="868"/>
        <v>10.815294417450483</v>
      </c>
      <c r="W3757">
        <v>5.5899999999999998E-2</v>
      </c>
      <c r="X3757">
        <f t="shared" si="869"/>
        <v>0.85167835212609821</v>
      </c>
      <c r="Y3757">
        <f t="shared" si="870"/>
        <v>13.519974700457727</v>
      </c>
    </row>
    <row r="3758" spans="1:25" x14ac:dyDescent="0.3">
      <c r="A3758">
        <v>19780630</v>
      </c>
      <c r="B3758">
        <v>0.01</v>
      </c>
      <c r="C3758">
        <f t="shared" si="857"/>
        <v>0.22720426858009729</v>
      </c>
      <c r="D3758">
        <f t="shared" si="858"/>
        <v>3.6067559488515828</v>
      </c>
      <c r="E3758">
        <f t="shared" si="856"/>
        <v>197806</v>
      </c>
      <c r="F3758" s="1"/>
      <c r="G3758">
        <v>19780630</v>
      </c>
      <c r="H3758">
        <v>4.6800000000000001E-2</v>
      </c>
      <c r="I3758">
        <f t="shared" si="859"/>
        <v>0.55954171959137855</v>
      </c>
      <c r="J3758">
        <f t="shared" si="860"/>
        <v>8.8824494292253515</v>
      </c>
      <c r="K3758">
        <v>0.13869999999999999</v>
      </c>
      <c r="L3758">
        <f t="shared" si="861"/>
        <v>0.46747764242741224</v>
      </c>
      <c r="M3758">
        <f t="shared" si="862"/>
        <v>7.4209775120742592</v>
      </c>
      <c r="N3758">
        <v>0.18440000000000001</v>
      </c>
      <c r="O3758">
        <f t="shared" si="863"/>
        <v>0.63611966108613471</v>
      </c>
      <c r="P3758">
        <f t="shared" si="864"/>
        <v>10.098086563875624</v>
      </c>
      <c r="Q3758">
        <v>-8.2799999999999999E-2</v>
      </c>
      <c r="R3758">
        <f t="shared" si="865"/>
        <v>0.61276206759249219</v>
      </c>
      <c r="S3758">
        <f t="shared" si="866"/>
        <v>9.7272962622209125</v>
      </c>
      <c r="T3758">
        <v>4.1099999999999998E-2</v>
      </c>
      <c r="U3758">
        <f t="shared" si="867"/>
        <v>0.68127684740546868</v>
      </c>
      <c r="V3758">
        <f t="shared" si="868"/>
        <v>10.814934673325819</v>
      </c>
      <c r="W3758">
        <v>-0.20330000000000001</v>
      </c>
      <c r="X3758">
        <f t="shared" si="869"/>
        <v>0.85290237572476557</v>
      </c>
      <c r="Y3758">
        <f t="shared" si="870"/>
        <v>13.539405472703416</v>
      </c>
    </row>
    <row r="3759" spans="1:25" x14ac:dyDescent="0.3">
      <c r="A3759">
        <v>19780703</v>
      </c>
      <c r="B3759">
        <v>0</v>
      </c>
      <c r="C3759">
        <f t="shared" si="857"/>
        <v>0.22694632133692233</v>
      </c>
      <c r="D3759">
        <f t="shared" si="858"/>
        <v>3.6026611633106889</v>
      </c>
      <c r="E3759">
        <f t="shared" si="856"/>
        <v>197807</v>
      </c>
      <c r="F3759" s="1"/>
      <c r="G3759">
        <v>19780703</v>
      </c>
      <c r="H3759">
        <v>-5.1499999999999997E-2</v>
      </c>
      <c r="I3759">
        <f t="shared" si="859"/>
        <v>0.55914595205090711</v>
      </c>
      <c r="J3759">
        <f t="shared" si="860"/>
        <v>8.8761668142908778</v>
      </c>
      <c r="K3759">
        <v>8.9999999999999998E-4</v>
      </c>
      <c r="L3759">
        <f t="shared" si="861"/>
        <v>0.46644864287580251</v>
      </c>
      <c r="M3759">
        <f t="shared" si="862"/>
        <v>7.4046426505977214</v>
      </c>
      <c r="N3759">
        <v>5.8900000000000001E-2</v>
      </c>
      <c r="O3759">
        <f t="shared" si="863"/>
        <v>0.63324385709012054</v>
      </c>
      <c r="P3759">
        <f t="shared" si="864"/>
        <v>10.052434590718708</v>
      </c>
      <c r="Q3759">
        <v>-0.26900000000000002</v>
      </c>
      <c r="R3759">
        <f t="shared" si="865"/>
        <v>0.61335868624906187</v>
      </c>
      <c r="S3759">
        <f t="shared" si="866"/>
        <v>9.7367672897778625</v>
      </c>
      <c r="T3759">
        <v>-0.30320000000000003</v>
      </c>
      <c r="U3759">
        <f t="shared" si="867"/>
        <v>0.6815729095386267</v>
      </c>
      <c r="V3759">
        <f t="shared" si="868"/>
        <v>10.819634513987575</v>
      </c>
      <c r="W3759">
        <v>-0.3891</v>
      </c>
      <c r="X3759">
        <f t="shared" si="869"/>
        <v>0.85470548599228657</v>
      </c>
      <c r="Y3759">
        <f t="shared" si="870"/>
        <v>13.568028960829142</v>
      </c>
    </row>
    <row r="3760" spans="1:25" x14ac:dyDescent="0.3">
      <c r="A3760">
        <v>19780705</v>
      </c>
      <c r="B3760">
        <v>0.02</v>
      </c>
      <c r="C3760">
        <f t="shared" si="857"/>
        <v>0.22694053328948874</v>
      </c>
      <c r="D3760">
        <f t="shared" si="858"/>
        <v>3.6025692809061733</v>
      </c>
      <c r="E3760">
        <f t="shared" si="856"/>
        <v>197807</v>
      </c>
      <c r="F3760" s="1"/>
      <c r="G3760">
        <v>19780705</v>
      </c>
      <c r="H3760">
        <v>-1.0275000000000001</v>
      </c>
      <c r="I3760">
        <f t="shared" si="859"/>
        <v>0.58171256966253526</v>
      </c>
      <c r="J3760">
        <f t="shared" si="860"/>
        <v>9.2344007630844285</v>
      </c>
      <c r="K3760">
        <v>-0.66830000000000001</v>
      </c>
      <c r="L3760">
        <f t="shared" si="861"/>
        <v>0.47862970789205744</v>
      </c>
      <c r="M3760">
        <f t="shared" si="862"/>
        <v>7.5980110630192383</v>
      </c>
      <c r="N3760">
        <v>-1.0015000000000001</v>
      </c>
      <c r="O3760">
        <f t="shared" si="863"/>
        <v>0.65280015933966984</v>
      </c>
      <c r="P3760">
        <f t="shared" si="864"/>
        <v>10.362881264616631</v>
      </c>
      <c r="Q3760">
        <v>-0.82040000000000002</v>
      </c>
      <c r="R3760">
        <f t="shared" si="865"/>
        <v>0.62332731599863045</v>
      </c>
      <c r="S3760">
        <f t="shared" si="866"/>
        <v>9.8950143811544944</v>
      </c>
      <c r="T3760">
        <v>-0.88619999999999999</v>
      </c>
      <c r="U3760">
        <f t="shared" si="867"/>
        <v>0.69335282707344192</v>
      </c>
      <c r="V3760">
        <f t="shared" si="868"/>
        <v>11.006634907559397</v>
      </c>
      <c r="W3760">
        <v>-0.81420000000000003</v>
      </c>
      <c r="X3760">
        <f t="shared" si="869"/>
        <v>0.86236224807441264</v>
      </c>
      <c r="Y3760">
        <f t="shared" si="870"/>
        <v>13.68957629073291</v>
      </c>
    </row>
    <row r="3761" spans="1:25" x14ac:dyDescent="0.3">
      <c r="A3761">
        <v>19780706</v>
      </c>
      <c r="B3761">
        <v>0.04</v>
      </c>
      <c r="C3761">
        <f t="shared" si="857"/>
        <v>0.22674832360987154</v>
      </c>
      <c r="D3761">
        <f t="shared" si="858"/>
        <v>3.5995180468350942</v>
      </c>
      <c r="E3761">
        <f t="shared" ref="E3761:E3824" si="871">INT(A3761/100)</f>
        <v>197807</v>
      </c>
      <c r="F3761" s="1"/>
      <c r="G3761">
        <v>19780706</v>
      </c>
      <c r="H3761">
        <v>-0.35580000000000001</v>
      </c>
      <c r="I3761">
        <f t="shared" si="859"/>
        <v>0.5848209401441381</v>
      </c>
      <c r="J3761">
        <f t="shared" si="860"/>
        <v>9.2837446147462792</v>
      </c>
      <c r="K3761">
        <v>-0.33139999999999997</v>
      </c>
      <c r="L3761">
        <f t="shared" si="861"/>
        <v>0.48278296433546863</v>
      </c>
      <c r="M3761">
        <f t="shared" si="862"/>
        <v>7.6639419651012943</v>
      </c>
      <c r="N3761">
        <v>-0.4229</v>
      </c>
      <c r="O3761">
        <f t="shared" si="863"/>
        <v>0.65728140180672767</v>
      </c>
      <c r="P3761">
        <f t="shared" si="864"/>
        <v>10.434018783411132</v>
      </c>
      <c r="Q3761">
        <v>6.7599999999999993E-2</v>
      </c>
      <c r="R3761">
        <f t="shared" si="865"/>
        <v>0.6229800369769094</v>
      </c>
      <c r="S3761">
        <f t="shared" si="866"/>
        <v>9.8895014975923523</v>
      </c>
      <c r="T3761">
        <v>-0.121</v>
      </c>
      <c r="U3761">
        <f t="shared" si="867"/>
        <v>0.69272044051829762</v>
      </c>
      <c r="V3761">
        <f t="shared" si="868"/>
        <v>10.996596082215161</v>
      </c>
      <c r="W3761">
        <v>0.22459999999999999</v>
      </c>
      <c r="X3761">
        <f t="shared" si="869"/>
        <v>0.86109189365057581</v>
      </c>
      <c r="Y3761">
        <f t="shared" si="870"/>
        <v>13.669410039438613</v>
      </c>
    </row>
    <row r="3762" spans="1:25" x14ac:dyDescent="0.3">
      <c r="A3762">
        <v>19780707</v>
      </c>
      <c r="B3762">
        <v>0.01</v>
      </c>
      <c r="C3762">
        <f t="shared" si="857"/>
        <v>0.22664464831574893</v>
      </c>
      <c r="D3762">
        <f t="shared" si="858"/>
        <v>3.5978722525629947</v>
      </c>
      <c r="E3762">
        <f t="shared" si="871"/>
        <v>197807</v>
      </c>
      <c r="F3762" s="1"/>
      <c r="G3762">
        <v>19780707</v>
      </c>
      <c r="H3762">
        <v>0.66720000000000002</v>
      </c>
      <c r="I3762">
        <f t="shared" si="859"/>
        <v>0.58788605436124231</v>
      </c>
      <c r="J3762">
        <f t="shared" si="860"/>
        <v>9.332401794497077</v>
      </c>
      <c r="K3762">
        <v>0.48249999999999998</v>
      </c>
      <c r="L3762">
        <f t="shared" si="861"/>
        <v>0.48322354228577175</v>
      </c>
      <c r="M3762">
        <f t="shared" si="862"/>
        <v>7.6709359232391376</v>
      </c>
      <c r="N3762">
        <v>0.5595</v>
      </c>
      <c r="O3762">
        <f t="shared" si="863"/>
        <v>0.65853150381936842</v>
      </c>
      <c r="P3762">
        <f t="shared" si="864"/>
        <v>10.453863537644583</v>
      </c>
      <c r="Q3762">
        <v>0.54220000000000002</v>
      </c>
      <c r="R3762">
        <f t="shared" si="865"/>
        <v>0.62546064150176273</v>
      </c>
      <c r="S3762">
        <f t="shared" si="866"/>
        <v>9.9288798736355321</v>
      </c>
      <c r="T3762">
        <v>0.53500000000000003</v>
      </c>
      <c r="U3762">
        <f t="shared" si="867"/>
        <v>0.69504362732637548</v>
      </c>
      <c r="V3762">
        <f t="shared" si="868"/>
        <v>11.03347552947508</v>
      </c>
      <c r="W3762">
        <v>0.66520000000000001</v>
      </c>
      <c r="X3762">
        <f t="shared" si="869"/>
        <v>0.8628664538784746</v>
      </c>
      <c r="Y3762">
        <f t="shared" si="870"/>
        <v>13.69758030973577</v>
      </c>
    </row>
    <row r="3763" spans="1:25" x14ac:dyDescent="0.3">
      <c r="A3763">
        <v>19780710</v>
      </c>
      <c r="B3763">
        <v>0.18</v>
      </c>
      <c r="C3763">
        <f t="shared" si="857"/>
        <v>0.22355442720041127</v>
      </c>
      <c r="D3763">
        <f t="shared" si="858"/>
        <v>3.5488165131586902</v>
      </c>
      <c r="E3763">
        <f t="shared" si="871"/>
        <v>197807</v>
      </c>
      <c r="F3763" s="1"/>
      <c r="G3763">
        <v>19780710</v>
      </c>
      <c r="H3763">
        <v>0.1363</v>
      </c>
      <c r="I3763">
        <f t="shared" si="859"/>
        <v>0.57784889775895842</v>
      </c>
      <c r="J3763">
        <f t="shared" si="860"/>
        <v>9.173066873057957</v>
      </c>
      <c r="K3763">
        <v>8.3500000000000005E-2</v>
      </c>
      <c r="L3763">
        <f t="shared" si="861"/>
        <v>0.47284098993500112</v>
      </c>
      <c r="M3763">
        <f t="shared" si="862"/>
        <v>7.5061180142736488</v>
      </c>
      <c r="N3763">
        <v>0.26629999999999998</v>
      </c>
      <c r="O3763">
        <f t="shared" si="863"/>
        <v>0.64308761187792096</v>
      </c>
      <c r="P3763">
        <f t="shared" si="864"/>
        <v>10.208699353532436</v>
      </c>
      <c r="Q3763">
        <v>0.21440000000000001</v>
      </c>
      <c r="R3763">
        <f t="shared" si="865"/>
        <v>0.61908964699316715</v>
      </c>
      <c r="S3763">
        <f t="shared" si="866"/>
        <v>9.8277434711921199</v>
      </c>
      <c r="T3763">
        <v>0.435</v>
      </c>
      <c r="U3763">
        <f t="shared" si="867"/>
        <v>0.68864317636019423</v>
      </c>
      <c r="V3763">
        <f t="shared" si="868"/>
        <v>10.931871520264009</v>
      </c>
      <c r="W3763">
        <v>0.43790000000000001</v>
      </c>
      <c r="X3763">
        <f t="shared" si="869"/>
        <v>0.85226401127375406</v>
      </c>
      <c r="Y3763">
        <f t="shared" si="870"/>
        <v>13.529271751204211</v>
      </c>
    </row>
    <row r="3764" spans="1:25" x14ac:dyDescent="0.3">
      <c r="A3764">
        <v>19780711</v>
      </c>
      <c r="B3764">
        <v>0.15</v>
      </c>
      <c r="C3764">
        <f t="shared" si="857"/>
        <v>0.21708462511950688</v>
      </c>
      <c r="D3764">
        <f t="shared" si="858"/>
        <v>3.4461115891314029</v>
      </c>
      <c r="E3764">
        <f t="shared" si="871"/>
        <v>197807</v>
      </c>
      <c r="F3764" s="1"/>
      <c r="G3764">
        <v>19780711</v>
      </c>
      <c r="H3764">
        <v>0.37780000000000002</v>
      </c>
      <c r="I3764">
        <f t="shared" si="859"/>
        <v>0.55850666064846588</v>
      </c>
      <c r="J3764">
        <f t="shared" si="860"/>
        <v>8.8660183778939103</v>
      </c>
      <c r="K3764">
        <v>0.30259999999999998</v>
      </c>
      <c r="L3764">
        <f t="shared" si="861"/>
        <v>0.46343001639823678</v>
      </c>
      <c r="M3764">
        <f t="shared" si="862"/>
        <v>7.3567234408339184</v>
      </c>
      <c r="N3764">
        <v>0.58379999999999999</v>
      </c>
      <c r="O3764">
        <f t="shared" si="863"/>
        <v>0.62514918411844289</v>
      </c>
      <c r="P3764">
        <f t="shared" si="864"/>
        <v>9.9239356409539763</v>
      </c>
      <c r="Q3764">
        <v>0.57230000000000003</v>
      </c>
      <c r="R3764">
        <f t="shared" si="865"/>
        <v>0.59207688091364397</v>
      </c>
      <c r="S3764">
        <f t="shared" si="866"/>
        <v>9.3989291035698432</v>
      </c>
      <c r="T3764">
        <v>0.69810000000000005</v>
      </c>
      <c r="U3764">
        <f t="shared" si="867"/>
        <v>0.65288236311589587</v>
      </c>
      <c r="V3764">
        <f t="shared" si="868"/>
        <v>10.364186209108977</v>
      </c>
      <c r="W3764">
        <v>0.66310000000000002</v>
      </c>
      <c r="X3764">
        <f t="shared" si="869"/>
        <v>0.80255504501011432</v>
      </c>
      <c r="Y3764">
        <f t="shared" si="870"/>
        <v>12.740166375222069</v>
      </c>
    </row>
    <row r="3765" spans="1:25" x14ac:dyDescent="0.3">
      <c r="A3765">
        <v>19780712</v>
      </c>
      <c r="B3765">
        <v>0.09</v>
      </c>
      <c r="C3765">
        <f t="shared" si="857"/>
        <v>0.19153675282727287</v>
      </c>
      <c r="D3765">
        <f t="shared" si="858"/>
        <v>3.0405516894588698</v>
      </c>
      <c r="E3765">
        <f t="shared" si="871"/>
        <v>197807</v>
      </c>
      <c r="F3765" s="1"/>
      <c r="G3765">
        <v>19780712</v>
      </c>
      <c r="H3765">
        <v>0.26329999999999998</v>
      </c>
      <c r="I3765">
        <f t="shared" si="859"/>
        <v>0.55799232945338384</v>
      </c>
      <c r="J3765">
        <f t="shared" si="860"/>
        <v>8.8578536232916516</v>
      </c>
      <c r="K3765">
        <v>0.32850000000000001</v>
      </c>
      <c r="L3765">
        <f t="shared" si="861"/>
        <v>0.46387466823236162</v>
      </c>
      <c r="M3765">
        <f t="shared" si="862"/>
        <v>7.3637820698725367</v>
      </c>
      <c r="N3765">
        <v>0.71140000000000003</v>
      </c>
      <c r="O3765">
        <f t="shared" si="863"/>
        <v>0.62648247629709852</v>
      </c>
      <c r="P3765">
        <f t="shared" si="864"/>
        <v>9.9451009981322382</v>
      </c>
      <c r="Q3765">
        <v>0.52639999999999998</v>
      </c>
      <c r="R3765">
        <f t="shared" si="865"/>
        <v>0.5789943515502709</v>
      </c>
      <c r="S3765">
        <f t="shared" si="866"/>
        <v>9.1912503882787302</v>
      </c>
      <c r="T3765">
        <v>0.41720000000000002</v>
      </c>
      <c r="U3765">
        <f t="shared" si="867"/>
        <v>0.63414707605396758</v>
      </c>
      <c r="V3765">
        <f t="shared" si="868"/>
        <v>10.066772747265368</v>
      </c>
      <c r="W3765">
        <v>0.26219999999999999</v>
      </c>
      <c r="X3765">
        <f t="shared" si="869"/>
        <v>0.75948914272746793</v>
      </c>
      <c r="Y3765">
        <f t="shared" si="870"/>
        <v>12.056516370663122</v>
      </c>
    </row>
    <row r="3766" spans="1:25" x14ac:dyDescent="0.3">
      <c r="A3766">
        <v>19780713</v>
      </c>
      <c r="B3766">
        <v>0.02</v>
      </c>
      <c r="C3766">
        <f t="shared" si="857"/>
        <v>0.19045433339082796</v>
      </c>
      <c r="D3766">
        <f t="shared" si="858"/>
        <v>3.0233688136002943</v>
      </c>
      <c r="E3766">
        <f t="shared" si="871"/>
        <v>197807</v>
      </c>
      <c r="F3766" s="1"/>
      <c r="G3766">
        <v>19780713</v>
      </c>
      <c r="H3766">
        <v>0.219</v>
      </c>
      <c r="I3766">
        <f t="shared" si="859"/>
        <v>0.54580607702508621</v>
      </c>
      <c r="J3766">
        <f t="shared" si="860"/>
        <v>8.664402863256857</v>
      </c>
      <c r="K3766">
        <v>0.1729</v>
      </c>
      <c r="L3766">
        <f t="shared" si="861"/>
        <v>0.45791952875320713</v>
      </c>
      <c r="M3766">
        <f t="shared" si="862"/>
        <v>7.2692471613652634</v>
      </c>
      <c r="N3766">
        <v>0.26819999999999999</v>
      </c>
      <c r="O3766">
        <f t="shared" si="863"/>
        <v>0.61349040793868037</v>
      </c>
      <c r="P3766">
        <f t="shared" si="864"/>
        <v>9.7388583067758852</v>
      </c>
      <c r="Q3766">
        <v>-9.9000000000000008E-3</v>
      </c>
      <c r="R3766">
        <f t="shared" si="865"/>
        <v>0.56543025470684982</v>
      </c>
      <c r="S3766">
        <f t="shared" si="866"/>
        <v>8.9759270262374002</v>
      </c>
      <c r="T3766">
        <v>4.82E-2</v>
      </c>
      <c r="U3766">
        <f t="shared" si="867"/>
        <v>0.61501786409220849</v>
      </c>
      <c r="V3766">
        <f t="shared" si="868"/>
        <v>9.7631059215006299</v>
      </c>
      <c r="W3766">
        <v>-1.1299999999999999E-2</v>
      </c>
      <c r="X3766">
        <f t="shared" si="869"/>
        <v>0.74347771461933754</v>
      </c>
      <c r="Y3766">
        <f t="shared" si="870"/>
        <v>11.802342829208508</v>
      </c>
    </row>
    <row r="3767" spans="1:25" x14ac:dyDescent="0.3">
      <c r="A3767">
        <v>19780714</v>
      </c>
      <c r="B3767">
        <v>0.52</v>
      </c>
      <c r="C3767">
        <f t="shared" si="857"/>
        <v>0.20113653063231021</v>
      </c>
      <c r="D3767">
        <f t="shared" si="858"/>
        <v>3.1929434377405079</v>
      </c>
      <c r="E3767">
        <f t="shared" si="871"/>
        <v>197807</v>
      </c>
      <c r="F3767" s="1"/>
      <c r="G3767">
        <v>19780714</v>
      </c>
      <c r="H3767">
        <v>0.82179999999999997</v>
      </c>
      <c r="I3767">
        <f t="shared" si="859"/>
        <v>0.55076197136997829</v>
      </c>
      <c r="J3767">
        <f t="shared" si="860"/>
        <v>8.7430752470198314</v>
      </c>
      <c r="K3767">
        <v>0.83840000000000003</v>
      </c>
      <c r="L3767">
        <f t="shared" si="861"/>
        <v>0.46559745670706837</v>
      </c>
      <c r="M3767">
        <f t="shared" si="862"/>
        <v>7.3911304890663914</v>
      </c>
      <c r="N3767">
        <v>1.0974999999999999</v>
      </c>
      <c r="O3767">
        <f t="shared" si="863"/>
        <v>0.62363307759138453</v>
      </c>
      <c r="P3767">
        <f t="shared" si="864"/>
        <v>9.8998681959639079</v>
      </c>
      <c r="Q3767">
        <v>0.86880000000000002</v>
      </c>
      <c r="R3767">
        <f t="shared" si="865"/>
        <v>0.57422519532525529</v>
      </c>
      <c r="S3767">
        <f t="shared" si="866"/>
        <v>9.115542380268689</v>
      </c>
      <c r="T3767">
        <v>1.1937</v>
      </c>
      <c r="U3767">
        <f t="shared" si="867"/>
        <v>0.6310184953103426</v>
      </c>
      <c r="V3767">
        <f t="shared" si="868"/>
        <v>10.017108067640065</v>
      </c>
      <c r="W3767">
        <v>1.6395</v>
      </c>
      <c r="X3767">
        <f t="shared" si="869"/>
        <v>0.76823752133283352</v>
      </c>
      <c r="Y3767">
        <f t="shared" si="870"/>
        <v>12.195392575652134</v>
      </c>
    </row>
    <row r="3768" spans="1:25" x14ac:dyDescent="0.3">
      <c r="A3768">
        <v>19780717</v>
      </c>
      <c r="B3768">
        <v>0.28000000000000003</v>
      </c>
      <c r="C3768">
        <f t="shared" si="857"/>
        <v>0.20042638165490298</v>
      </c>
      <c r="D3768">
        <f t="shared" si="858"/>
        <v>3.1816701722123497</v>
      </c>
      <c r="E3768">
        <f t="shared" si="871"/>
        <v>197807</v>
      </c>
      <c r="F3768" s="1"/>
      <c r="G3768">
        <v>19780717</v>
      </c>
      <c r="H3768">
        <v>4.5699999999999998E-2</v>
      </c>
      <c r="I3768">
        <f t="shared" si="859"/>
        <v>0.54782090989593413</v>
      </c>
      <c r="J3768">
        <f t="shared" si="860"/>
        <v>8.6963873435145889</v>
      </c>
      <c r="K3768">
        <v>0.51149999999999995</v>
      </c>
      <c r="L3768">
        <f t="shared" si="861"/>
        <v>0.46349634430447861</v>
      </c>
      <c r="M3768">
        <f t="shared" si="862"/>
        <v>7.3577763637033158</v>
      </c>
      <c r="N3768">
        <v>0.61639999999999995</v>
      </c>
      <c r="O3768">
        <f t="shared" si="863"/>
        <v>0.61639554158317522</v>
      </c>
      <c r="P3768">
        <f t="shared" si="864"/>
        <v>9.7849758736683263</v>
      </c>
      <c r="Q3768">
        <v>0.2273</v>
      </c>
      <c r="R3768">
        <f t="shared" si="865"/>
        <v>0.57223772660618266</v>
      </c>
      <c r="S3768">
        <f t="shared" si="866"/>
        <v>9.083992292453571</v>
      </c>
      <c r="T3768">
        <v>0.2278</v>
      </c>
      <c r="U3768">
        <f t="shared" si="867"/>
        <v>0.62102759759951576</v>
      </c>
      <c r="V3768">
        <f t="shared" si="868"/>
        <v>9.8585074833372719</v>
      </c>
      <c r="W3768">
        <v>0.21460000000000001</v>
      </c>
      <c r="X3768">
        <f t="shared" si="869"/>
        <v>0.76437946922992761</v>
      </c>
      <c r="Y3768">
        <f t="shared" si="870"/>
        <v>12.134147897195621</v>
      </c>
    </row>
    <row r="3769" spans="1:25" x14ac:dyDescent="0.3">
      <c r="A3769">
        <v>19780718</v>
      </c>
      <c r="B3769">
        <v>-0.35</v>
      </c>
      <c r="C3769">
        <f t="shared" si="857"/>
        <v>0.20554591772590694</v>
      </c>
      <c r="D3769">
        <f t="shared" si="858"/>
        <v>3.2629402878437568</v>
      </c>
      <c r="E3769">
        <f t="shared" si="871"/>
        <v>197807</v>
      </c>
      <c r="F3769" s="1"/>
      <c r="G3769">
        <v>19780718</v>
      </c>
      <c r="H3769">
        <v>-0.1764</v>
      </c>
      <c r="I3769">
        <f t="shared" si="859"/>
        <v>0.54822511932125328</v>
      </c>
      <c r="J3769">
        <f t="shared" si="860"/>
        <v>8.702803969216486</v>
      </c>
      <c r="K3769">
        <v>-0.39429999999999998</v>
      </c>
      <c r="L3769">
        <f t="shared" si="861"/>
        <v>0.46850117417202375</v>
      </c>
      <c r="M3769">
        <f t="shared" si="862"/>
        <v>7.4372255748055922</v>
      </c>
      <c r="N3769">
        <v>-0.42349999999999999</v>
      </c>
      <c r="O3769">
        <f t="shared" si="863"/>
        <v>0.62077016690905329</v>
      </c>
      <c r="P3769">
        <f t="shared" si="864"/>
        <v>9.8544208978164747</v>
      </c>
      <c r="Q3769">
        <v>-0.58689999999999998</v>
      </c>
      <c r="R3769">
        <f t="shared" si="865"/>
        <v>0.57836042134660792</v>
      </c>
      <c r="S3769">
        <f t="shared" si="866"/>
        <v>9.1811870582739417</v>
      </c>
      <c r="T3769">
        <v>-0.74219999999999997</v>
      </c>
      <c r="U3769">
        <f t="shared" si="867"/>
        <v>0.6293839099392321</v>
      </c>
      <c r="V3769">
        <f t="shared" si="868"/>
        <v>9.9911598293080903</v>
      </c>
      <c r="W3769">
        <v>-1.0308999999999999</v>
      </c>
      <c r="X3769">
        <f t="shared" si="869"/>
        <v>0.77733875448245793</v>
      </c>
      <c r="Y3769">
        <f t="shared" si="870"/>
        <v>12.339870172879674</v>
      </c>
    </row>
    <row r="3770" spans="1:25" x14ac:dyDescent="0.3">
      <c r="A3770">
        <v>19780719</v>
      </c>
      <c r="B3770">
        <v>0.04</v>
      </c>
      <c r="C3770">
        <f t="shared" si="857"/>
        <v>0.20507811657586741</v>
      </c>
      <c r="D3770">
        <f t="shared" si="858"/>
        <v>3.2555141748075491</v>
      </c>
      <c r="E3770">
        <f t="shared" si="871"/>
        <v>197807</v>
      </c>
      <c r="F3770" s="1"/>
      <c r="G3770">
        <v>19780719</v>
      </c>
      <c r="H3770">
        <v>0.87609999999999999</v>
      </c>
      <c r="I3770">
        <f t="shared" si="859"/>
        <v>0.55026481467413635</v>
      </c>
      <c r="J3770">
        <f t="shared" si="860"/>
        <v>8.7351831291408608</v>
      </c>
      <c r="K3770">
        <v>0.6774</v>
      </c>
      <c r="L3770">
        <f t="shared" si="861"/>
        <v>0.46918016192871753</v>
      </c>
      <c r="M3770">
        <f t="shared" si="862"/>
        <v>7.4480041712904086</v>
      </c>
      <c r="N3770">
        <v>0.73599999999999999</v>
      </c>
      <c r="O3770">
        <f t="shared" si="863"/>
        <v>0.61992243286427506</v>
      </c>
      <c r="P3770">
        <f t="shared" si="864"/>
        <v>9.8409635370540389</v>
      </c>
      <c r="Q3770">
        <v>1.0347</v>
      </c>
      <c r="R3770">
        <f t="shared" si="865"/>
        <v>0.56370652358693096</v>
      </c>
      <c r="S3770">
        <f t="shared" si="866"/>
        <v>8.9485636430147117</v>
      </c>
      <c r="T3770">
        <v>1.2559</v>
      </c>
      <c r="U3770">
        <f t="shared" si="867"/>
        <v>0.63647778117494291</v>
      </c>
      <c r="V3770">
        <f t="shared" si="868"/>
        <v>10.103771544042521</v>
      </c>
      <c r="W3770">
        <v>1.2465999999999999</v>
      </c>
      <c r="X3770">
        <f t="shared" si="869"/>
        <v>0.76433026990954633</v>
      </c>
      <c r="Y3770">
        <f t="shared" si="870"/>
        <v>12.133366882197208</v>
      </c>
    </row>
    <row r="3771" spans="1:25" x14ac:dyDescent="0.3">
      <c r="A3771">
        <v>19780720</v>
      </c>
      <c r="B3771">
        <v>-0.01</v>
      </c>
      <c r="C3771">
        <f t="shared" si="857"/>
        <v>0.19819375043594181</v>
      </c>
      <c r="D3771">
        <f t="shared" si="858"/>
        <v>3.1462282503642083</v>
      </c>
      <c r="E3771">
        <f t="shared" si="871"/>
        <v>197807</v>
      </c>
      <c r="F3771" s="1"/>
      <c r="G3771">
        <v>19780720</v>
      </c>
      <c r="H3771">
        <v>0.35160000000000002</v>
      </c>
      <c r="I3771">
        <f t="shared" si="859"/>
        <v>0.55071732399328766</v>
      </c>
      <c r="J3771">
        <f t="shared" si="860"/>
        <v>8.7423664918873421</v>
      </c>
      <c r="K3771">
        <v>0.5464</v>
      </c>
      <c r="L3771">
        <f t="shared" si="861"/>
        <v>0.47149819884504779</v>
      </c>
      <c r="M3771">
        <f t="shared" si="862"/>
        <v>7.4848018665532701</v>
      </c>
      <c r="N3771">
        <v>0.49930000000000002</v>
      </c>
      <c r="O3771">
        <f t="shared" si="863"/>
        <v>0.62066966490868003</v>
      </c>
      <c r="P3771">
        <f t="shared" si="864"/>
        <v>9.8528254780209625</v>
      </c>
      <c r="Q3771">
        <v>2.4E-2</v>
      </c>
      <c r="R3771">
        <f t="shared" si="865"/>
        <v>0.56018611207942903</v>
      </c>
      <c r="S3771">
        <f t="shared" si="866"/>
        <v>8.8926788428459513</v>
      </c>
      <c r="T3771">
        <v>1.84E-2</v>
      </c>
      <c r="U3771">
        <f t="shared" si="867"/>
        <v>0.62946355482065652</v>
      </c>
      <c r="V3771">
        <f t="shared" si="868"/>
        <v>9.9924241526047783</v>
      </c>
      <c r="W3771">
        <v>-0.14630000000000001</v>
      </c>
      <c r="X3771">
        <f t="shared" si="869"/>
        <v>0.75262338229815917</v>
      </c>
      <c r="Y3771">
        <f t="shared" si="870"/>
        <v>11.947525802719328</v>
      </c>
    </row>
    <row r="3772" spans="1:25" x14ac:dyDescent="0.3">
      <c r="A3772">
        <v>19780721</v>
      </c>
      <c r="B3772">
        <v>-0.09</v>
      </c>
      <c r="C3772">
        <f t="shared" si="857"/>
        <v>0.19854121944626268</v>
      </c>
      <c r="D3772">
        <f t="shared" si="858"/>
        <v>3.1517441499018726</v>
      </c>
      <c r="E3772">
        <f t="shared" si="871"/>
        <v>197807</v>
      </c>
      <c r="F3772" s="1"/>
      <c r="G3772">
        <v>19780721</v>
      </c>
      <c r="H3772">
        <v>2.7699999999999999E-2</v>
      </c>
      <c r="I3772">
        <f t="shared" si="859"/>
        <v>0.55100962966966438</v>
      </c>
      <c r="J3772">
        <f t="shared" si="860"/>
        <v>8.7470067006463754</v>
      </c>
      <c r="K3772">
        <v>-9.6799999999999997E-2</v>
      </c>
      <c r="L3772">
        <f t="shared" si="861"/>
        <v>0.47237906009396119</v>
      </c>
      <c r="M3772">
        <f t="shared" si="862"/>
        <v>7.4987851053783414</v>
      </c>
      <c r="N3772">
        <v>-9.7100000000000006E-2</v>
      </c>
      <c r="O3772">
        <f t="shared" si="863"/>
        <v>0.6216662914283716</v>
      </c>
      <c r="P3772">
        <f t="shared" si="864"/>
        <v>9.8686464335476565</v>
      </c>
      <c r="Q3772">
        <v>-0.19919999999999999</v>
      </c>
      <c r="R3772">
        <f t="shared" si="865"/>
        <v>0.5605432402821291</v>
      </c>
      <c r="S3772">
        <f t="shared" si="866"/>
        <v>8.8983480773090218</v>
      </c>
      <c r="T3772">
        <v>-0.49790000000000001</v>
      </c>
      <c r="U3772">
        <f t="shared" si="867"/>
        <v>0.633403941098309</v>
      </c>
      <c r="V3772">
        <f t="shared" si="868"/>
        <v>10.054975845565979</v>
      </c>
      <c r="W3772">
        <v>-0.25869999999999999</v>
      </c>
      <c r="X3772">
        <f t="shared" si="869"/>
        <v>0.75333975922025642</v>
      </c>
      <c r="Y3772">
        <f t="shared" si="870"/>
        <v>11.95889793380446</v>
      </c>
    </row>
    <row r="3773" spans="1:25" x14ac:dyDescent="0.3">
      <c r="A3773">
        <v>19780724</v>
      </c>
      <c r="B3773">
        <v>0.15</v>
      </c>
      <c r="C3773">
        <f t="shared" si="857"/>
        <v>0.19947466316035692</v>
      </c>
      <c r="D3773">
        <f t="shared" si="858"/>
        <v>3.1665621094840914</v>
      </c>
      <c r="E3773">
        <f t="shared" si="871"/>
        <v>197807</v>
      </c>
      <c r="F3773" s="1"/>
      <c r="G3773">
        <v>19780724</v>
      </c>
      <c r="H3773">
        <v>-5.91E-2</v>
      </c>
      <c r="I3773">
        <f t="shared" si="859"/>
        <v>0.5477022691429112</v>
      </c>
      <c r="J3773">
        <f t="shared" si="860"/>
        <v>8.6945039799474522</v>
      </c>
      <c r="K3773">
        <v>-0.17560000000000001</v>
      </c>
      <c r="L3773">
        <f t="shared" si="861"/>
        <v>0.47137821074779912</v>
      </c>
      <c r="M3773">
        <f t="shared" si="862"/>
        <v>7.4828971145596226</v>
      </c>
      <c r="N3773">
        <v>5.0200000000000002E-2</v>
      </c>
      <c r="O3773">
        <f t="shared" si="863"/>
        <v>0.61957536729593043</v>
      </c>
      <c r="P3773">
        <f t="shared" si="864"/>
        <v>9.8354540419591991</v>
      </c>
      <c r="Q3773">
        <v>-0.22070000000000001</v>
      </c>
      <c r="R3773">
        <f t="shared" si="865"/>
        <v>0.54790701830606214</v>
      </c>
      <c r="S3773">
        <f t="shared" si="866"/>
        <v>8.6977542721485275</v>
      </c>
      <c r="T3773">
        <v>-4.8000000000000001E-2</v>
      </c>
      <c r="U3773">
        <f t="shared" si="867"/>
        <v>0.6226670435099696</v>
      </c>
      <c r="V3773">
        <f t="shared" si="868"/>
        <v>9.8845328803392878</v>
      </c>
      <c r="W3773">
        <v>-2.35E-2</v>
      </c>
      <c r="X3773">
        <f t="shared" si="869"/>
        <v>0.74005147964926976</v>
      </c>
      <c r="Y3773">
        <f t="shared" si="870"/>
        <v>11.747953035224075</v>
      </c>
    </row>
    <row r="3774" spans="1:25" x14ac:dyDescent="0.3">
      <c r="A3774">
        <v>19780725</v>
      </c>
      <c r="B3774">
        <v>-7.0000000000000007E-2</v>
      </c>
      <c r="C3774">
        <f t="shared" ref="C3774:C3837" si="872">_xlfn.STDEV.S(B3715:B3774)</f>
        <v>0.19581785610194383</v>
      </c>
      <c r="D3774">
        <f t="shared" ref="D3774:D3837" si="873">C3774*SQRT(252)</f>
        <v>3.1085120970694513</v>
      </c>
      <c r="E3774">
        <f t="shared" si="871"/>
        <v>197807</v>
      </c>
      <c r="F3774" s="1"/>
      <c r="G3774">
        <v>19780725</v>
      </c>
      <c r="H3774">
        <v>0.31359999999999999</v>
      </c>
      <c r="I3774">
        <f t="shared" ref="I3774:I3837" si="874">_xlfn.STDEV.S(H3715:H3774)</f>
        <v>0.54352671885581627</v>
      </c>
      <c r="J3774">
        <f t="shared" ref="J3774:J3837" si="875">I3774*SQRT(252)</f>
        <v>8.6282191740684659</v>
      </c>
      <c r="K3774">
        <v>0.442</v>
      </c>
      <c r="L3774">
        <f t="shared" ref="L3774:L3837" si="876">_xlfn.STDEV.S(K3715:K3774)</f>
        <v>0.46580656860236236</v>
      </c>
      <c r="M3774">
        <f t="shared" ref="M3774:M3837" si="877">L3774*SQRT(252)</f>
        <v>7.3944500374931907</v>
      </c>
      <c r="N3774">
        <v>0.53010000000000002</v>
      </c>
      <c r="O3774">
        <f t="shared" ref="O3774:O3837" si="878">_xlfn.STDEV.S(N3715:N3774)</f>
        <v>0.6117925119337374</v>
      </c>
      <c r="P3774">
        <f t="shared" ref="P3774:P3837" si="879">O3774*SQRT(252)</f>
        <v>9.7119050432891108</v>
      </c>
      <c r="Q3774">
        <v>0.92569999999999997</v>
      </c>
      <c r="R3774">
        <f t="shared" ref="R3774:R3837" si="880">_xlfn.STDEV.S(Q3715:Q3774)</f>
        <v>0.5531151439544495</v>
      </c>
      <c r="S3774">
        <f t="shared" ref="S3774:S3837" si="881">R3774*SQRT(252)</f>
        <v>8.7804307037229883</v>
      </c>
      <c r="T3774">
        <v>0.90980000000000005</v>
      </c>
      <c r="U3774">
        <f t="shared" ref="U3774:U3837" si="882">_xlfn.STDEV.S(T3715:T3774)</f>
        <v>0.62168639281043447</v>
      </c>
      <c r="V3774">
        <f t="shared" ref="V3774:V3837" si="883">U3774*SQRT(252)</f>
        <v>9.8689655330953396</v>
      </c>
      <c r="W3774">
        <v>0.5726</v>
      </c>
      <c r="X3774">
        <f t="shared" ref="X3774:X3837" si="884">_xlfn.STDEV.S(W3715:W3774)</f>
        <v>0.73274239575110811</v>
      </c>
      <c r="Y3774">
        <f t="shared" ref="Y3774:Y3837" si="885">X3774*SQRT(252)</f>
        <v>11.63192492538662</v>
      </c>
    </row>
    <row r="3775" spans="1:25" x14ac:dyDescent="0.3">
      <c r="A3775">
        <v>19780726</v>
      </c>
      <c r="B3775">
        <v>0.22</v>
      </c>
      <c r="C3775">
        <f t="shared" si="872"/>
        <v>0.18972318520847606</v>
      </c>
      <c r="D3775">
        <f t="shared" si="873"/>
        <v>3.0117621960280543</v>
      </c>
      <c r="E3775">
        <f t="shared" si="871"/>
        <v>197807</v>
      </c>
      <c r="F3775" s="1"/>
      <c r="G3775">
        <v>19780726</v>
      </c>
      <c r="H3775">
        <v>0.55489999999999995</v>
      </c>
      <c r="I3775">
        <f t="shared" si="874"/>
        <v>0.54374631397932405</v>
      </c>
      <c r="J3775">
        <f t="shared" si="875"/>
        <v>8.631705138584012</v>
      </c>
      <c r="K3775">
        <v>0.66190000000000004</v>
      </c>
      <c r="L3775">
        <f t="shared" si="876"/>
        <v>0.46742121986152502</v>
      </c>
      <c r="M3775">
        <f t="shared" si="877"/>
        <v>7.4200818316082406</v>
      </c>
      <c r="N3775">
        <v>0.73409999999999997</v>
      </c>
      <c r="O3775">
        <f t="shared" si="878"/>
        <v>0.60783287320727608</v>
      </c>
      <c r="P3775">
        <f t="shared" si="879"/>
        <v>9.6490477271778463</v>
      </c>
      <c r="Q3775">
        <v>0.3911</v>
      </c>
      <c r="R3775">
        <f t="shared" si="880"/>
        <v>0.55047175893682831</v>
      </c>
      <c r="S3775">
        <f t="shared" si="881"/>
        <v>8.7384682674668692</v>
      </c>
      <c r="T3775">
        <v>0.69179999999999997</v>
      </c>
      <c r="U3775">
        <f t="shared" si="882"/>
        <v>0.61778063741369948</v>
      </c>
      <c r="V3775">
        <f t="shared" si="883"/>
        <v>9.8069635883256829</v>
      </c>
      <c r="W3775">
        <v>0.6532</v>
      </c>
      <c r="X3775">
        <f t="shared" si="884"/>
        <v>0.72544346074278132</v>
      </c>
      <c r="Y3775">
        <f t="shared" si="885"/>
        <v>11.516057924180686</v>
      </c>
    </row>
    <row r="3776" spans="1:25" x14ac:dyDescent="0.3">
      <c r="A3776">
        <v>19780727</v>
      </c>
      <c r="B3776">
        <v>-7.0000000000000007E-2</v>
      </c>
      <c r="C3776">
        <f t="shared" si="872"/>
        <v>0.1891046402702784</v>
      </c>
      <c r="D3776">
        <f t="shared" si="873"/>
        <v>3.0019430995409211</v>
      </c>
      <c r="E3776">
        <f t="shared" si="871"/>
        <v>197807</v>
      </c>
      <c r="F3776" s="1"/>
      <c r="G3776">
        <v>19780727</v>
      </c>
      <c r="H3776">
        <v>0.94710000000000005</v>
      </c>
      <c r="I3776">
        <f t="shared" si="874"/>
        <v>0.55283277943931552</v>
      </c>
      <c r="J3776">
        <f t="shared" si="875"/>
        <v>8.7759483060063044</v>
      </c>
      <c r="K3776">
        <v>0.5958</v>
      </c>
      <c r="L3776">
        <f t="shared" si="876"/>
        <v>0.47094046326545136</v>
      </c>
      <c r="M3776">
        <f t="shared" si="877"/>
        <v>7.475948088707602</v>
      </c>
      <c r="N3776">
        <v>0.7208</v>
      </c>
      <c r="O3776">
        <f t="shared" si="878"/>
        <v>0.61135529031122771</v>
      </c>
      <c r="P3776">
        <f t="shared" si="879"/>
        <v>9.7049643652032245</v>
      </c>
      <c r="Q3776">
        <v>0.41649999999999998</v>
      </c>
      <c r="R3776">
        <f t="shared" si="880"/>
        <v>0.5507391652739676</v>
      </c>
      <c r="S3776">
        <f t="shared" si="881"/>
        <v>8.742713211469308</v>
      </c>
      <c r="T3776">
        <v>0.58089999999999997</v>
      </c>
      <c r="U3776">
        <f t="shared" si="882"/>
        <v>0.62054267460477675</v>
      </c>
      <c r="V3776">
        <f t="shared" si="883"/>
        <v>9.8508095694426938</v>
      </c>
      <c r="W3776">
        <v>0.50629999999999997</v>
      </c>
      <c r="X3776">
        <f t="shared" si="884"/>
        <v>0.72579686560655088</v>
      </c>
      <c r="Y3776">
        <f t="shared" si="885"/>
        <v>11.521668052470615</v>
      </c>
    </row>
    <row r="3777" spans="1:25" x14ac:dyDescent="0.3">
      <c r="A3777">
        <v>19780728</v>
      </c>
      <c r="B3777">
        <v>0.12</v>
      </c>
      <c r="C3777">
        <f t="shared" si="872"/>
        <v>0.18548904668653068</v>
      </c>
      <c r="D3777">
        <f t="shared" si="873"/>
        <v>2.9445473307540579</v>
      </c>
      <c r="E3777">
        <f t="shared" si="871"/>
        <v>197807</v>
      </c>
      <c r="F3777" s="1"/>
      <c r="G3777">
        <v>19780728</v>
      </c>
      <c r="H3777">
        <v>0.4667</v>
      </c>
      <c r="I3777">
        <f t="shared" si="874"/>
        <v>0.55401703193087082</v>
      </c>
      <c r="J3777">
        <f t="shared" si="875"/>
        <v>8.7947477314992888</v>
      </c>
      <c r="K3777">
        <v>0.59750000000000003</v>
      </c>
      <c r="L3777">
        <f t="shared" si="876"/>
        <v>0.4741220023446967</v>
      </c>
      <c r="M3777">
        <f t="shared" si="877"/>
        <v>7.5264534558483014</v>
      </c>
      <c r="N3777">
        <v>0.67349999999999999</v>
      </c>
      <c r="O3777">
        <f t="shared" si="878"/>
        <v>0.61424122337822229</v>
      </c>
      <c r="P3777">
        <f t="shared" si="879"/>
        <v>9.7507771323770989</v>
      </c>
      <c r="Q3777">
        <v>0.52129999999999999</v>
      </c>
      <c r="R3777">
        <f t="shared" si="880"/>
        <v>0.54788966718896004</v>
      </c>
      <c r="S3777">
        <f t="shared" si="881"/>
        <v>8.6974788317036005</v>
      </c>
      <c r="T3777">
        <v>0.41589999999999999</v>
      </c>
      <c r="U3777">
        <f t="shared" si="882"/>
        <v>0.61166969016094141</v>
      </c>
      <c r="V3777">
        <f t="shared" si="883"/>
        <v>9.7099553080906968</v>
      </c>
      <c r="W3777">
        <v>0.5504</v>
      </c>
      <c r="X3777">
        <f t="shared" si="884"/>
        <v>0.7148038589252742</v>
      </c>
      <c r="Y3777">
        <f t="shared" si="885"/>
        <v>11.347159481433438</v>
      </c>
    </row>
    <row r="3778" spans="1:25" x14ac:dyDescent="0.3">
      <c r="A3778">
        <v>19780731</v>
      </c>
      <c r="B3778">
        <v>0.14000000000000001</v>
      </c>
      <c r="C3778">
        <f t="shared" si="872"/>
        <v>0.18620283879452867</v>
      </c>
      <c r="D3778">
        <f t="shared" si="873"/>
        <v>2.9558784291874374</v>
      </c>
      <c r="E3778">
        <f t="shared" si="871"/>
        <v>197807</v>
      </c>
      <c r="F3778" s="1"/>
      <c r="G3778">
        <v>19780731</v>
      </c>
      <c r="H3778">
        <v>0.59079999999999999</v>
      </c>
      <c r="I3778">
        <f t="shared" si="874"/>
        <v>0.55559574655534893</v>
      </c>
      <c r="J3778">
        <f t="shared" si="875"/>
        <v>8.8198090492243466</v>
      </c>
      <c r="K3778">
        <v>0.51019999999999999</v>
      </c>
      <c r="L3778">
        <f t="shared" si="876"/>
        <v>0.4755113844158092</v>
      </c>
      <c r="M3778">
        <f t="shared" si="877"/>
        <v>7.5485092124655946</v>
      </c>
      <c r="N3778">
        <v>0.95299999999999996</v>
      </c>
      <c r="O3778">
        <f t="shared" si="878"/>
        <v>0.6212958207681385</v>
      </c>
      <c r="P3778">
        <f t="shared" si="879"/>
        <v>9.8627653941375204</v>
      </c>
      <c r="Q3778">
        <v>0.90510000000000002</v>
      </c>
      <c r="R3778">
        <f t="shared" si="880"/>
        <v>0.55727596100304233</v>
      </c>
      <c r="S3778">
        <f t="shared" si="881"/>
        <v>8.8464816266914745</v>
      </c>
      <c r="T3778">
        <v>0.65200000000000002</v>
      </c>
      <c r="U3778">
        <f t="shared" si="882"/>
        <v>0.61465848433222003</v>
      </c>
      <c r="V3778">
        <f t="shared" si="883"/>
        <v>9.7574009446736714</v>
      </c>
      <c r="W3778">
        <v>0.82820000000000005</v>
      </c>
      <c r="X3778">
        <f t="shared" si="884"/>
        <v>0.72111417171016889</v>
      </c>
      <c r="Y3778">
        <f t="shared" si="885"/>
        <v>11.447332591376615</v>
      </c>
    </row>
    <row r="3779" spans="1:25" x14ac:dyDescent="0.3">
      <c r="A3779">
        <v>19780801</v>
      </c>
      <c r="B3779">
        <v>-0.17</v>
      </c>
      <c r="C3779">
        <f t="shared" si="872"/>
        <v>0.18440345107497738</v>
      </c>
      <c r="D3779">
        <f t="shared" si="873"/>
        <v>2.927314034678739</v>
      </c>
      <c r="E3779">
        <f t="shared" si="871"/>
        <v>197808</v>
      </c>
      <c r="F3779" s="1"/>
      <c r="G3779">
        <v>19780801</v>
      </c>
      <c r="H3779">
        <v>0.20610000000000001</v>
      </c>
      <c r="I3779">
        <f t="shared" si="874"/>
        <v>0.54459470775753427</v>
      </c>
      <c r="J3779">
        <f t="shared" si="875"/>
        <v>8.6451729722900037</v>
      </c>
      <c r="K3779">
        <v>0.1736</v>
      </c>
      <c r="L3779">
        <f t="shared" si="876"/>
        <v>0.46899369757128068</v>
      </c>
      <c r="M3779">
        <f t="shared" si="877"/>
        <v>7.4450441413814756</v>
      </c>
      <c r="N3779">
        <v>0.12659999999999999</v>
      </c>
      <c r="O3779">
        <f t="shared" si="878"/>
        <v>0.61134454250423931</v>
      </c>
      <c r="P3779">
        <f t="shared" si="879"/>
        <v>9.7047937490566412</v>
      </c>
      <c r="Q3779">
        <v>0.33360000000000001</v>
      </c>
      <c r="R3779">
        <f t="shared" si="880"/>
        <v>0.55712085883864315</v>
      </c>
      <c r="S3779">
        <f t="shared" si="881"/>
        <v>8.8440194561626253</v>
      </c>
      <c r="T3779">
        <v>0.1285</v>
      </c>
      <c r="U3779">
        <f t="shared" si="882"/>
        <v>0.61127732758340891</v>
      </c>
      <c r="V3779">
        <f t="shared" si="883"/>
        <v>9.7037267452671809</v>
      </c>
      <c r="W3779">
        <v>7.8100000000000003E-2</v>
      </c>
      <c r="X3779">
        <f t="shared" si="884"/>
        <v>0.71420175601421299</v>
      </c>
      <c r="Y3779">
        <f t="shared" si="885"/>
        <v>11.337601394035422</v>
      </c>
    </row>
    <row r="3780" spans="1:25" x14ac:dyDescent="0.3">
      <c r="A3780">
        <v>19780802</v>
      </c>
      <c r="B3780">
        <v>0.66</v>
      </c>
      <c r="C3780">
        <f t="shared" si="872"/>
        <v>0.20292347782626666</v>
      </c>
      <c r="D3780">
        <f t="shared" si="873"/>
        <v>3.2213103450277885</v>
      </c>
      <c r="E3780">
        <f t="shared" si="871"/>
        <v>197808</v>
      </c>
      <c r="F3780" s="1"/>
      <c r="G3780">
        <v>19780802</v>
      </c>
      <c r="H3780">
        <v>1.1894</v>
      </c>
      <c r="I3780">
        <f t="shared" si="874"/>
        <v>0.55943766950080975</v>
      </c>
      <c r="J3780">
        <f t="shared" si="875"/>
        <v>8.8807976852441204</v>
      </c>
      <c r="K3780">
        <v>1.3290999999999999</v>
      </c>
      <c r="L3780">
        <f t="shared" si="876"/>
        <v>0.49254224062740021</v>
      </c>
      <c r="M3780">
        <f t="shared" si="877"/>
        <v>7.818865673367811</v>
      </c>
      <c r="N3780">
        <v>1.5589</v>
      </c>
      <c r="O3780">
        <f t="shared" si="878"/>
        <v>0.63641806662399503</v>
      </c>
      <c r="P3780">
        <f t="shared" si="879"/>
        <v>10.102823604933761</v>
      </c>
      <c r="Q3780">
        <v>1.9784999999999999</v>
      </c>
      <c r="R3780">
        <f t="shared" si="880"/>
        <v>0.60479769566892427</v>
      </c>
      <c r="S3780">
        <f t="shared" si="881"/>
        <v>9.600865777469398</v>
      </c>
      <c r="T3780">
        <v>1.8746</v>
      </c>
      <c r="U3780">
        <f t="shared" si="882"/>
        <v>0.65053687193841103</v>
      </c>
      <c r="V3780">
        <f t="shared" si="883"/>
        <v>10.326952690961452</v>
      </c>
      <c r="W3780">
        <v>2.9331999999999998</v>
      </c>
      <c r="X3780">
        <f t="shared" si="884"/>
        <v>0.8013639522061623</v>
      </c>
      <c r="Y3780">
        <f t="shared" si="885"/>
        <v>12.721258363136135</v>
      </c>
    </row>
    <row r="3781" spans="1:25" x14ac:dyDescent="0.3">
      <c r="A3781">
        <v>19780803</v>
      </c>
      <c r="B3781">
        <v>-0.04</v>
      </c>
      <c r="C3781">
        <f t="shared" si="872"/>
        <v>0.20299759259377942</v>
      </c>
      <c r="D3781">
        <f t="shared" si="873"/>
        <v>3.2224868804876854</v>
      </c>
      <c r="E3781">
        <f t="shared" si="871"/>
        <v>197808</v>
      </c>
      <c r="F3781" s="1"/>
      <c r="G3781">
        <v>19780803</v>
      </c>
      <c r="H3781">
        <v>0.14119999999999999</v>
      </c>
      <c r="I3781">
        <f t="shared" si="874"/>
        <v>0.55913118659906957</v>
      </c>
      <c r="J3781">
        <f t="shared" si="875"/>
        <v>8.8759324200095318</v>
      </c>
      <c r="K3781">
        <v>0.1696</v>
      </c>
      <c r="L3781">
        <f t="shared" si="876"/>
        <v>0.49240802476800899</v>
      </c>
      <c r="M3781">
        <f t="shared" si="877"/>
        <v>7.8167350626521115</v>
      </c>
      <c r="N3781">
        <v>0.21049999999999999</v>
      </c>
      <c r="O3781">
        <f t="shared" si="878"/>
        <v>0.63548304091085772</v>
      </c>
      <c r="P3781">
        <f t="shared" si="879"/>
        <v>10.087980531895289</v>
      </c>
      <c r="Q3781">
        <v>0.57909999999999995</v>
      </c>
      <c r="R3781">
        <f t="shared" si="880"/>
        <v>0.60604540043616406</v>
      </c>
      <c r="S3781">
        <f t="shared" si="881"/>
        <v>9.6206724766118761</v>
      </c>
      <c r="T3781">
        <v>0.52080000000000004</v>
      </c>
      <c r="U3781">
        <f t="shared" si="882"/>
        <v>0.65002068320851913</v>
      </c>
      <c r="V3781">
        <f t="shared" si="883"/>
        <v>10.318758448908243</v>
      </c>
      <c r="W3781">
        <v>0.42930000000000001</v>
      </c>
      <c r="X3781">
        <f t="shared" si="884"/>
        <v>0.80164416005675943</v>
      </c>
      <c r="Y3781">
        <f t="shared" si="885"/>
        <v>12.725706524864663</v>
      </c>
    </row>
    <row r="3782" spans="1:25" x14ac:dyDescent="0.3">
      <c r="A3782">
        <v>19780804</v>
      </c>
      <c r="B3782">
        <v>0.12</v>
      </c>
      <c r="C3782">
        <f t="shared" si="872"/>
        <v>0.20336046869042346</v>
      </c>
      <c r="D3782">
        <f t="shared" si="873"/>
        <v>3.228247359938385</v>
      </c>
      <c r="E3782">
        <f t="shared" si="871"/>
        <v>197808</v>
      </c>
      <c r="F3782" s="1"/>
      <c r="G3782">
        <v>19780804</v>
      </c>
      <c r="H3782">
        <v>0.30930000000000002</v>
      </c>
      <c r="I3782">
        <f t="shared" si="874"/>
        <v>0.55730101278925748</v>
      </c>
      <c r="J3782">
        <f t="shared" si="875"/>
        <v>8.8468793114688129</v>
      </c>
      <c r="K3782">
        <v>0.32550000000000001</v>
      </c>
      <c r="L3782">
        <f t="shared" si="876"/>
        <v>0.49173093376104987</v>
      </c>
      <c r="M3782">
        <f t="shared" si="877"/>
        <v>7.8059865761358784</v>
      </c>
      <c r="N3782">
        <v>0.38669999999999999</v>
      </c>
      <c r="O3782">
        <f t="shared" si="878"/>
        <v>0.63527978798748486</v>
      </c>
      <c r="P3782">
        <f t="shared" si="879"/>
        <v>10.084753991764339</v>
      </c>
      <c r="Q3782">
        <v>0.38940000000000002</v>
      </c>
      <c r="R3782">
        <f t="shared" si="880"/>
        <v>0.60644657494282794</v>
      </c>
      <c r="S3782">
        <f t="shared" si="881"/>
        <v>9.6270409244737056</v>
      </c>
      <c r="T3782">
        <v>0.4234</v>
      </c>
      <c r="U3782">
        <f t="shared" si="882"/>
        <v>0.65097818242793304</v>
      </c>
      <c r="V3782">
        <f t="shared" si="883"/>
        <v>10.333958277798889</v>
      </c>
      <c r="W3782">
        <v>0.56030000000000002</v>
      </c>
      <c r="X3782">
        <f t="shared" si="884"/>
        <v>0.80321318823299492</v>
      </c>
      <c r="Y3782">
        <f t="shared" si="885"/>
        <v>12.750614074990898</v>
      </c>
    </row>
    <row r="3783" spans="1:25" x14ac:dyDescent="0.3">
      <c r="A3783">
        <v>19780807</v>
      </c>
      <c r="B3783">
        <v>0.17</v>
      </c>
      <c r="C3783">
        <f t="shared" si="872"/>
        <v>0.20322060874628103</v>
      </c>
      <c r="D3783">
        <f t="shared" si="873"/>
        <v>3.2260271521549035</v>
      </c>
      <c r="E3783">
        <f t="shared" si="871"/>
        <v>197808</v>
      </c>
      <c r="F3783" s="1"/>
      <c r="G3783">
        <v>19780807</v>
      </c>
      <c r="H3783">
        <v>0.23749999999999999</v>
      </c>
      <c r="I3783">
        <f t="shared" si="874"/>
        <v>0.54593843282981813</v>
      </c>
      <c r="J3783">
        <f t="shared" si="875"/>
        <v>8.6665039465202351</v>
      </c>
      <c r="K3783">
        <v>0.36170000000000002</v>
      </c>
      <c r="L3783">
        <f t="shared" si="876"/>
        <v>0.48653337694194321</v>
      </c>
      <c r="M3783">
        <f t="shared" si="877"/>
        <v>7.7234779195249734</v>
      </c>
      <c r="N3783">
        <v>0.44379999999999997</v>
      </c>
      <c r="O3783">
        <f t="shared" si="878"/>
        <v>0.62804923707627458</v>
      </c>
      <c r="P3783">
        <f t="shared" si="879"/>
        <v>9.9699725544460165</v>
      </c>
      <c r="Q3783">
        <v>-0.39269999999999999</v>
      </c>
      <c r="R3783">
        <f t="shared" si="880"/>
        <v>0.59957435225917199</v>
      </c>
      <c r="S3783">
        <f t="shared" si="881"/>
        <v>9.5179477714224419</v>
      </c>
      <c r="T3783">
        <v>-0.1067</v>
      </c>
      <c r="U3783">
        <f t="shared" si="882"/>
        <v>0.64177293785254541</v>
      </c>
      <c r="V3783">
        <f t="shared" si="883"/>
        <v>10.187829550374877</v>
      </c>
      <c r="W3783">
        <v>-0.26129999999999998</v>
      </c>
      <c r="X3783">
        <f t="shared" si="884"/>
        <v>0.78652799557783293</v>
      </c>
      <c r="Y3783">
        <f t="shared" si="885"/>
        <v>12.485744852934337</v>
      </c>
    </row>
    <row r="3784" spans="1:25" x14ac:dyDescent="0.3">
      <c r="A3784">
        <v>19780808</v>
      </c>
      <c r="B3784">
        <v>0.48</v>
      </c>
      <c r="C3784">
        <f t="shared" si="872"/>
        <v>0.20671024235336116</v>
      </c>
      <c r="D3784">
        <f t="shared" si="873"/>
        <v>3.2814233683013074</v>
      </c>
      <c r="E3784">
        <f t="shared" si="871"/>
        <v>197808</v>
      </c>
      <c r="F3784" s="1"/>
      <c r="G3784">
        <v>19780808</v>
      </c>
      <c r="H3784">
        <v>0.37319999999999998</v>
      </c>
      <c r="I3784">
        <f t="shared" si="874"/>
        <v>0.53851709880317622</v>
      </c>
      <c r="J3784">
        <f t="shared" si="875"/>
        <v>8.5486939211352198</v>
      </c>
      <c r="K3784">
        <v>0.46860000000000002</v>
      </c>
      <c r="L3784">
        <f t="shared" si="876"/>
        <v>0.48301951025327189</v>
      </c>
      <c r="M3784">
        <f t="shared" si="877"/>
        <v>7.6676970151342241</v>
      </c>
      <c r="N3784">
        <v>0.87</v>
      </c>
      <c r="O3784">
        <f t="shared" si="878"/>
        <v>0.62032766286111607</v>
      </c>
      <c r="P3784">
        <f t="shared" si="879"/>
        <v>9.8473963638265882</v>
      </c>
      <c r="Q3784">
        <v>0.20269999999999999</v>
      </c>
      <c r="R3784">
        <f t="shared" si="880"/>
        <v>0.59659696084007652</v>
      </c>
      <c r="S3784">
        <f t="shared" si="881"/>
        <v>9.470683147918697</v>
      </c>
      <c r="T3784">
        <v>0.45600000000000002</v>
      </c>
      <c r="U3784">
        <f t="shared" si="882"/>
        <v>0.63792300914012778</v>
      </c>
      <c r="V3784">
        <f t="shared" si="883"/>
        <v>10.126713826744572</v>
      </c>
      <c r="W3784">
        <v>0.66300000000000003</v>
      </c>
      <c r="X3784">
        <f t="shared" si="884"/>
        <v>0.78069011202533134</v>
      </c>
      <c r="Y3784">
        <f t="shared" si="885"/>
        <v>12.393071324557095</v>
      </c>
    </row>
    <row r="3785" spans="1:25" x14ac:dyDescent="0.3">
      <c r="A3785">
        <v>19780809</v>
      </c>
      <c r="B3785">
        <v>0.06</v>
      </c>
      <c r="C3785">
        <f t="shared" si="872"/>
        <v>0.20513713203087613</v>
      </c>
      <c r="D3785">
        <f t="shared" si="873"/>
        <v>3.2564510161123237</v>
      </c>
      <c r="E3785">
        <f t="shared" si="871"/>
        <v>197808</v>
      </c>
      <c r="F3785" s="1"/>
      <c r="G3785">
        <v>19780809</v>
      </c>
      <c r="H3785">
        <v>0.98270000000000002</v>
      </c>
      <c r="I3785">
        <f t="shared" si="874"/>
        <v>0.54746448651944535</v>
      </c>
      <c r="J3785">
        <f t="shared" si="875"/>
        <v>8.6907292978207522</v>
      </c>
      <c r="K3785">
        <v>0.68479999999999996</v>
      </c>
      <c r="L3785">
        <f t="shared" si="876"/>
        <v>0.48663557836718868</v>
      </c>
      <c r="M3785">
        <f t="shared" si="877"/>
        <v>7.7251003168539887</v>
      </c>
      <c r="N3785">
        <v>1.0169999999999999</v>
      </c>
      <c r="O3785">
        <f t="shared" si="878"/>
        <v>0.62880855910879163</v>
      </c>
      <c r="P3785">
        <f t="shared" si="879"/>
        <v>9.9820264180243292</v>
      </c>
      <c r="Q3785">
        <v>0.3735</v>
      </c>
      <c r="R3785">
        <f t="shared" si="880"/>
        <v>0.59676897039189214</v>
      </c>
      <c r="S3785">
        <f t="shared" si="881"/>
        <v>9.4734137149020867</v>
      </c>
      <c r="T3785">
        <v>0.60260000000000002</v>
      </c>
      <c r="U3785">
        <f t="shared" si="882"/>
        <v>0.63790291203569205</v>
      </c>
      <c r="V3785">
        <f t="shared" si="883"/>
        <v>10.126394795102115</v>
      </c>
      <c r="W3785">
        <v>0.4531</v>
      </c>
      <c r="X3785">
        <f t="shared" si="884"/>
        <v>0.77645031126375497</v>
      </c>
      <c r="Y3785">
        <f t="shared" si="885"/>
        <v>12.325766574015535</v>
      </c>
    </row>
    <row r="3786" spans="1:25" x14ac:dyDescent="0.3">
      <c r="A3786">
        <v>19780810</v>
      </c>
      <c r="B3786">
        <v>-0.3</v>
      </c>
      <c r="C3786">
        <f t="shared" si="872"/>
        <v>0.20865996992918276</v>
      </c>
      <c r="D3786">
        <f t="shared" si="873"/>
        <v>3.3123743340410003</v>
      </c>
      <c r="E3786">
        <f t="shared" si="871"/>
        <v>197808</v>
      </c>
      <c r="F3786" s="1"/>
      <c r="G3786">
        <v>19780810</v>
      </c>
      <c r="H3786">
        <v>0.1152</v>
      </c>
      <c r="I3786">
        <f t="shared" si="874"/>
        <v>0.54462098061961717</v>
      </c>
      <c r="J3786">
        <f t="shared" si="875"/>
        <v>8.6455900410458106</v>
      </c>
      <c r="K3786">
        <v>-3.8E-3</v>
      </c>
      <c r="L3786">
        <f t="shared" si="876"/>
        <v>0.48430701177013474</v>
      </c>
      <c r="M3786">
        <f t="shared" si="877"/>
        <v>7.6881354680916489</v>
      </c>
      <c r="N3786">
        <v>-1.8100000000000002E-2</v>
      </c>
      <c r="O3786">
        <f t="shared" si="878"/>
        <v>0.62369141924566995</v>
      </c>
      <c r="P3786">
        <f t="shared" si="879"/>
        <v>9.9007943410137997</v>
      </c>
      <c r="Q3786">
        <v>-0.47160000000000002</v>
      </c>
      <c r="R3786">
        <f t="shared" si="880"/>
        <v>0.59654243506741267</v>
      </c>
      <c r="S3786">
        <f t="shared" si="881"/>
        <v>9.4698175781116234</v>
      </c>
      <c r="T3786">
        <v>-0.51880000000000004</v>
      </c>
      <c r="U3786">
        <f t="shared" si="882"/>
        <v>0.63775332419121833</v>
      </c>
      <c r="V3786">
        <f t="shared" si="883"/>
        <v>10.124020161688302</v>
      </c>
      <c r="W3786">
        <v>-0.93940000000000001</v>
      </c>
      <c r="X3786">
        <f t="shared" si="884"/>
        <v>0.78518805071336306</v>
      </c>
      <c r="Y3786">
        <f t="shared" si="885"/>
        <v>12.464473887642784</v>
      </c>
    </row>
    <row r="3787" spans="1:25" x14ac:dyDescent="0.3">
      <c r="A3787">
        <v>19780811</v>
      </c>
      <c r="B3787">
        <v>0.24</v>
      </c>
      <c r="C3787">
        <f t="shared" si="872"/>
        <v>0.21050678693247105</v>
      </c>
      <c r="D3787">
        <f t="shared" si="873"/>
        <v>3.3416916450874785</v>
      </c>
      <c r="E3787">
        <f t="shared" si="871"/>
        <v>197808</v>
      </c>
      <c r="F3787" s="1"/>
      <c r="G3787">
        <v>19780811</v>
      </c>
      <c r="H3787">
        <v>0.42409999999999998</v>
      </c>
      <c r="I3787">
        <f t="shared" si="874"/>
        <v>0.54000535261000671</v>
      </c>
      <c r="J3787">
        <f t="shared" si="875"/>
        <v>8.5723192178989311</v>
      </c>
      <c r="K3787">
        <v>0.66249999999999998</v>
      </c>
      <c r="L3787">
        <f t="shared" si="876"/>
        <v>0.48695425380276752</v>
      </c>
      <c r="M3787">
        <f t="shared" si="877"/>
        <v>7.7301591325629095</v>
      </c>
      <c r="N3787">
        <v>0.71519999999999995</v>
      </c>
      <c r="O3787">
        <f t="shared" si="878"/>
        <v>0.62182123551536339</v>
      </c>
      <c r="P3787">
        <f t="shared" si="879"/>
        <v>9.8711060946754579</v>
      </c>
      <c r="Q3787">
        <v>0.26119999999999999</v>
      </c>
      <c r="R3787">
        <f t="shared" si="880"/>
        <v>0.59546808304131971</v>
      </c>
      <c r="S3787">
        <f t="shared" si="881"/>
        <v>9.4527627684221418</v>
      </c>
      <c r="T3787">
        <v>0.18010000000000001</v>
      </c>
      <c r="U3787">
        <f t="shared" si="882"/>
        <v>0.63735134595612997</v>
      </c>
      <c r="V3787">
        <f t="shared" si="883"/>
        <v>10.117638955033275</v>
      </c>
      <c r="W3787">
        <v>0.45550000000000002</v>
      </c>
      <c r="X3787">
        <f t="shared" si="884"/>
        <v>0.78656307538333969</v>
      </c>
      <c r="Y3787">
        <f t="shared" si="885"/>
        <v>12.486301727582806</v>
      </c>
    </row>
    <row r="3788" spans="1:25" x14ac:dyDescent="0.3">
      <c r="A3788">
        <v>19780814</v>
      </c>
      <c r="B3788">
        <v>-0.09</v>
      </c>
      <c r="C3788">
        <f t="shared" si="872"/>
        <v>0.2079995518248105</v>
      </c>
      <c r="D3788">
        <f t="shared" si="873"/>
        <v>3.3018905216480379</v>
      </c>
      <c r="E3788">
        <f t="shared" si="871"/>
        <v>197808</v>
      </c>
      <c r="F3788" s="1"/>
      <c r="G3788">
        <v>19780814</v>
      </c>
      <c r="H3788">
        <v>0.60929999999999995</v>
      </c>
      <c r="I3788">
        <f t="shared" si="874"/>
        <v>0.54234682676830492</v>
      </c>
      <c r="J3788">
        <f t="shared" si="875"/>
        <v>8.6094889678437792</v>
      </c>
      <c r="K3788">
        <v>0.3468</v>
      </c>
      <c r="L3788">
        <f t="shared" si="876"/>
        <v>0.48682000414717252</v>
      </c>
      <c r="M3788">
        <f t="shared" si="877"/>
        <v>7.7280279853491072</v>
      </c>
      <c r="N3788">
        <v>0.44230000000000003</v>
      </c>
      <c r="O3788">
        <f t="shared" si="878"/>
        <v>0.62129709312124093</v>
      </c>
      <c r="P3788">
        <f t="shared" si="879"/>
        <v>9.8627855921168539</v>
      </c>
      <c r="Q3788">
        <v>0.1215</v>
      </c>
      <c r="R3788">
        <f t="shared" si="880"/>
        <v>0.58721831367976252</v>
      </c>
      <c r="S3788">
        <f t="shared" si="881"/>
        <v>9.3218017397962178</v>
      </c>
      <c r="T3788">
        <v>-1.2500000000000001E-2</v>
      </c>
      <c r="U3788">
        <f t="shared" si="882"/>
        <v>0.6293461931866523</v>
      </c>
      <c r="V3788">
        <f t="shared" si="883"/>
        <v>9.9905610944225671</v>
      </c>
      <c r="W3788">
        <v>0.11849999999999999</v>
      </c>
      <c r="X3788">
        <f t="shared" si="884"/>
        <v>0.77161623175471417</v>
      </c>
      <c r="Y3788">
        <f t="shared" si="885"/>
        <v>12.249027940822524</v>
      </c>
    </row>
    <row r="3789" spans="1:25" x14ac:dyDescent="0.3">
      <c r="A3789">
        <v>19780815</v>
      </c>
      <c r="B3789">
        <v>0.02</v>
      </c>
      <c r="C3789">
        <f t="shared" si="872"/>
        <v>0.20499269657653055</v>
      </c>
      <c r="D3789">
        <f t="shared" si="873"/>
        <v>3.2541581743561294</v>
      </c>
      <c r="E3789">
        <f t="shared" si="871"/>
        <v>197808</v>
      </c>
      <c r="F3789" s="1"/>
      <c r="G3789">
        <v>19780815</v>
      </c>
      <c r="H3789">
        <v>-0.10829999999999999</v>
      </c>
      <c r="I3789">
        <f t="shared" si="874"/>
        <v>0.54351523560109016</v>
      </c>
      <c r="J3789">
        <f t="shared" si="875"/>
        <v>8.628036883050985</v>
      </c>
      <c r="K3789">
        <v>3.4500000000000003E-2</v>
      </c>
      <c r="L3789">
        <f t="shared" si="876"/>
        <v>0.48689038909340304</v>
      </c>
      <c r="M3789">
        <f t="shared" si="877"/>
        <v>7.7291453117317186</v>
      </c>
      <c r="N3789">
        <v>-0.10630000000000001</v>
      </c>
      <c r="O3789">
        <f t="shared" si="878"/>
        <v>0.6217279508515412</v>
      </c>
      <c r="P3789">
        <f t="shared" si="879"/>
        <v>9.8696252465457999</v>
      </c>
      <c r="Q3789">
        <v>-0.1123</v>
      </c>
      <c r="R3789">
        <f t="shared" si="880"/>
        <v>0.58583880616662343</v>
      </c>
      <c r="S3789">
        <f t="shared" si="881"/>
        <v>9.2999027369271516</v>
      </c>
      <c r="T3789">
        <v>-0.19270000000000001</v>
      </c>
      <c r="U3789">
        <f t="shared" si="882"/>
        <v>0.62629014055642951</v>
      </c>
      <c r="V3789">
        <f t="shared" si="883"/>
        <v>9.9420477629040018</v>
      </c>
      <c r="W3789">
        <v>-6.4699999999999994E-2</v>
      </c>
      <c r="X3789">
        <f t="shared" si="884"/>
        <v>0.76566960089115044</v>
      </c>
      <c r="Y3789">
        <f t="shared" si="885"/>
        <v>12.154628102400379</v>
      </c>
    </row>
    <row r="3790" spans="1:25" x14ac:dyDescent="0.3">
      <c r="A3790">
        <v>19780816</v>
      </c>
      <c r="B3790">
        <v>0.25</v>
      </c>
      <c r="C3790">
        <f t="shared" si="872"/>
        <v>0.20694570646362492</v>
      </c>
      <c r="D3790">
        <f t="shared" si="873"/>
        <v>3.2851612451719414</v>
      </c>
      <c r="E3790">
        <f t="shared" si="871"/>
        <v>197808</v>
      </c>
      <c r="F3790" s="1"/>
      <c r="G3790">
        <v>19780816</v>
      </c>
      <c r="H3790">
        <v>0.86370000000000002</v>
      </c>
      <c r="I3790">
        <f t="shared" si="874"/>
        <v>0.54678365143832353</v>
      </c>
      <c r="J3790">
        <f t="shared" si="875"/>
        <v>8.6799213759697711</v>
      </c>
      <c r="K3790">
        <v>0.87580000000000002</v>
      </c>
      <c r="L3790">
        <f t="shared" si="876"/>
        <v>0.49237296454198654</v>
      </c>
      <c r="M3790">
        <f t="shared" si="877"/>
        <v>7.8161784988183207</v>
      </c>
      <c r="N3790">
        <v>0.85980000000000001</v>
      </c>
      <c r="O3790">
        <f t="shared" si="878"/>
        <v>0.62683036942307879</v>
      </c>
      <c r="P3790">
        <f t="shared" si="879"/>
        <v>9.9506236302972741</v>
      </c>
      <c r="Q3790">
        <v>0.44130000000000003</v>
      </c>
      <c r="R3790">
        <f t="shared" si="880"/>
        <v>0.57802782814512454</v>
      </c>
      <c r="S3790">
        <f t="shared" si="881"/>
        <v>9.1759073048806865</v>
      </c>
      <c r="T3790">
        <v>0.66590000000000005</v>
      </c>
      <c r="U3790">
        <f t="shared" si="882"/>
        <v>0.6240261096481452</v>
      </c>
      <c r="V3790">
        <f t="shared" si="883"/>
        <v>9.9061073864406968</v>
      </c>
      <c r="W3790">
        <v>0.94099999999999995</v>
      </c>
      <c r="X3790">
        <f t="shared" si="884"/>
        <v>0.76400156287554233</v>
      </c>
      <c r="Y3790">
        <f t="shared" si="885"/>
        <v>12.128148819800174</v>
      </c>
    </row>
    <row r="3791" spans="1:25" x14ac:dyDescent="0.3">
      <c r="A3791">
        <v>19780817</v>
      </c>
      <c r="B3791">
        <v>0.09</v>
      </c>
      <c r="C3791">
        <f t="shared" si="872"/>
        <v>0.20513465331021125</v>
      </c>
      <c r="D3791">
        <f t="shared" si="873"/>
        <v>3.2564116676416299</v>
      </c>
      <c r="E3791">
        <f t="shared" si="871"/>
        <v>197808</v>
      </c>
      <c r="F3791" s="1"/>
      <c r="G3791">
        <v>19780817</v>
      </c>
      <c r="H3791">
        <v>0.77849999999999997</v>
      </c>
      <c r="I3791">
        <f t="shared" si="874"/>
        <v>0.54248820840630907</v>
      </c>
      <c r="J3791">
        <f t="shared" si="875"/>
        <v>8.6117333317684395</v>
      </c>
      <c r="K3791">
        <v>0.90110000000000001</v>
      </c>
      <c r="L3791">
        <f t="shared" si="876"/>
        <v>0.49206103372981502</v>
      </c>
      <c r="M3791">
        <f t="shared" si="877"/>
        <v>7.8112267506867354</v>
      </c>
      <c r="N3791">
        <v>1.0173000000000001</v>
      </c>
      <c r="O3791">
        <f t="shared" si="878"/>
        <v>0.62524595927554416</v>
      </c>
      <c r="P3791">
        <f t="shared" si="879"/>
        <v>9.9254718989466522</v>
      </c>
      <c r="Q3791">
        <v>0.50319999999999998</v>
      </c>
      <c r="R3791">
        <f t="shared" si="880"/>
        <v>0.57202150644054339</v>
      </c>
      <c r="S3791">
        <f t="shared" si="881"/>
        <v>9.0805599037332598</v>
      </c>
      <c r="T3791">
        <v>0.65839999999999999</v>
      </c>
      <c r="U3791">
        <f t="shared" si="882"/>
        <v>0.61389883018571545</v>
      </c>
      <c r="V3791">
        <f t="shared" si="883"/>
        <v>9.7453418089492505</v>
      </c>
      <c r="W3791">
        <v>0.43669999999999998</v>
      </c>
      <c r="X3791">
        <f t="shared" si="884"/>
        <v>0.75111628575097411</v>
      </c>
      <c r="Y3791">
        <f t="shared" si="885"/>
        <v>11.923601386725633</v>
      </c>
    </row>
    <row r="3792" spans="1:25" x14ac:dyDescent="0.3">
      <c r="A3792">
        <v>19780818</v>
      </c>
      <c r="B3792">
        <v>-0.23</v>
      </c>
      <c r="C3792">
        <f t="shared" si="872"/>
        <v>0.206801031589948</v>
      </c>
      <c r="D3792">
        <f t="shared" si="873"/>
        <v>3.2828646027516886</v>
      </c>
      <c r="E3792">
        <f t="shared" si="871"/>
        <v>197808</v>
      </c>
      <c r="F3792" s="1"/>
      <c r="G3792">
        <v>19780818</v>
      </c>
      <c r="H3792">
        <v>0.3871</v>
      </c>
      <c r="I3792">
        <f t="shared" si="874"/>
        <v>0.52294200410850245</v>
      </c>
      <c r="J3792">
        <f t="shared" si="875"/>
        <v>8.30144695788489</v>
      </c>
      <c r="K3792">
        <v>0.22850000000000001</v>
      </c>
      <c r="L3792">
        <f t="shared" si="876"/>
        <v>0.47297438254047963</v>
      </c>
      <c r="M3792">
        <f t="shared" si="877"/>
        <v>7.5082355562386356</v>
      </c>
      <c r="N3792">
        <v>0.27179999999999999</v>
      </c>
      <c r="O3792">
        <f t="shared" si="878"/>
        <v>0.59946467852765095</v>
      </c>
      <c r="P3792">
        <f t="shared" si="879"/>
        <v>9.5162067549086746</v>
      </c>
      <c r="Q3792">
        <v>-4.1000000000000003E-3</v>
      </c>
      <c r="R3792">
        <f t="shared" si="880"/>
        <v>0.5551409125740594</v>
      </c>
      <c r="S3792">
        <f t="shared" si="881"/>
        <v>8.8125887836104653</v>
      </c>
      <c r="T3792">
        <v>-0.34320000000000001</v>
      </c>
      <c r="U3792">
        <f t="shared" si="882"/>
        <v>0.60009241228067223</v>
      </c>
      <c r="V3792">
        <f t="shared" si="883"/>
        <v>9.5261717193090085</v>
      </c>
      <c r="W3792">
        <v>-0.34350000000000003</v>
      </c>
      <c r="X3792">
        <f t="shared" si="884"/>
        <v>0.73939737738486455</v>
      </c>
      <c r="Y3792">
        <f t="shared" si="885"/>
        <v>11.737569483682352</v>
      </c>
    </row>
    <row r="3793" spans="1:25" x14ac:dyDescent="0.3">
      <c r="A3793">
        <v>19780821</v>
      </c>
      <c r="B3793">
        <v>0.11</v>
      </c>
      <c r="C3793">
        <f t="shared" si="872"/>
        <v>0.20586485611451716</v>
      </c>
      <c r="D3793">
        <f t="shared" si="873"/>
        <v>3.2680032778026424</v>
      </c>
      <c r="E3793">
        <f t="shared" si="871"/>
        <v>197808</v>
      </c>
      <c r="F3793" s="1"/>
      <c r="G3793">
        <v>19780821</v>
      </c>
      <c r="H3793">
        <v>-0.8911</v>
      </c>
      <c r="I3793">
        <f t="shared" si="874"/>
        <v>0.54236683172756073</v>
      </c>
      <c r="J3793">
        <f t="shared" si="875"/>
        <v>8.6098065367268521</v>
      </c>
      <c r="K3793">
        <v>-0.52349999999999997</v>
      </c>
      <c r="L3793">
        <f t="shared" si="876"/>
        <v>0.48172308139606251</v>
      </c>
      <c r="M3793">
        <f t="shared" si="877"/>
        <v>7.647116845042242</v>
      </c>
      <c r="N3793">
        <v>-0.7107</v>
      </c>
      <c r="O3793">
        <f t="shared" si="878"/>
        <v>0.61243149336474512</v>
      </c>
      <c r="P3793">
        <f t="shared" si="879"/>
        <v>9.7220485590421166</v>
      </c>
      <c r="Q3793">
        <v>-0.85770000000000002</v>
      </c>
      <c r="R3793">
        <f t="shared" si="880"/>
        <v>0.56979682833613687</v>
      </c>
      <c r="S3793">
        <f t="shared" si="881"/>
        <v>9.0452442336646772</v>
      </c>
      <c r="T3793">
        <v>-0.75290000000000001</v>
      </c>
      <c r="U3793">
        <f t="shared" si="882"/>
        <v>0.60993930378774974</v>
      </c>
      <c r="V3793">
        <f t="shared" si="883"/>
        <v>9.6824862759975758</v>
      </c>
      <c r="W3793">
        <v>-0.82269999999999999</v>
      </c>
      <c r="X3793">
        <f t="shared" si="884"/>
        <v>0.74796915064296554</v>
      </c>
      <c r="Y3793">
        <f t="shared" si="885"/>
        <v>11.873642165696966</v>
      </c>
    </row>
    <row r="3794" spans="1:25" x14ac:dyDescent="0.3">
      <c r="A3794">
        <v>19780822</v>
      </c>
      <c r="B3794">
        <v>0.26</v>
      </c>
      <c r="C3794">
        <f t="shared" si="872"/>
        <v>0.20780389223284207</v>
      </c>
      <c r="D3794">
        <f t="shared" si="873"/>
        <v>3.2987845219162009</v>
      </c>
      <c r="E3794">
        <f t="shared" si="871"/>
        <v>197808</v>
      </c>
      <c r="F3794" s="1"/>
      <c r="G3794">
        <v>19780822</v>
      </c>
      <c r="H3794">
        <v>0.36880000000000002</v>
      </c>
      <c r="I3794">
        <f t="shared" si="874"/>
        <v>0.54147630065358499</v>
      </c>
      <c r="J3794">
        <f t="shared" si="875"/>
        <v>8.5956697941877618</v>
      </c>
      <c r="K3794">
        <v>0.30280000000000001</v>
      </c>
      <c r="L3794">
        <f t="shared" si="876"/>
        <v>0.48185847436691304</v>
      </c>
      <c r="M3794">
        <f t="shared" si="877"/>
        <v>7.6492661418230616</v>
      </c>
      <c r="N3794">
        <v>0.35670000000000002</v>
      </c>
      <c r="O3794">
        <f t="shared" si="878"/>
        <v>0.61259687863840295</v>
      </c>
      <c r="P3794">
        <f t="shared" si="879"/>
        <v>9.7246739688697836</v>
      </c>
      <c r="Q3794">
        <v>-5.7799999999999997E-2</v>
      </c>
      <c r="R3794">
        <f t="shared" si="880"/>
        <v>0.56905503653631329</v>
      </c>
      <c r="S3794">
        <f t="shared" si="881"/>
        <v>9.0334686539031566</v>
      </c>
      <c r="T3794">
        <v>0.34849999999999998</v>
      </c>
      <c r="U3794">
        <f t="shared" si="882"/>
        <v>0.609168259935159</v>
      </c>
      <c r="V3794">
        <f t="shared" si="883"/>
        <v>9.6702463342942941</v>
      </c>
      <c r="W3794">
        <v>0.48199999999999998</v>
      </c>
      <c r="X3794">
        <f t="shared" si="884"/>
        <v>0.74736120259866146</v>
      </c>
      <c r="Y3794">
        <f t="shared" si="885"/>
        <v>11.863991289685307</v>
      </c>
    </row>
    <row r="3795" spans="1:25" x14ac:dyDescent="0.3">
      <c r="A3795">
        <v>19780823</v>
      </c>
      <c r="B3795">
        <v>0.46</v>
      </c>
      <c r="C3795">
        <f t="shared" si="872"/>
        <v>0.21506397681688533</v>
      </c>
      <c r="D3795">
        <f t="shared" si="873"/>
        <v>3.4140347917562344</v>
      </c>
      <c r="E3795">
        <f t="shared" si="871"/>
        <v>197808</v>
      </c>
      <c r="F3795" s="1"/>
      <c r="G3795">
        <v>19780823</v>
      </c>
      <c r="H3795">
        <v>0.66910000000000003</v>
      </c>
      <c r="I3795">
        <f t="shared" si="874"/>
        <v>0.54444944029684539</v>
      </c>
      <c r="J3795">
        <f t="shared" si="875"/>
        <v>8.6428669228425683</v>
      </c>
      <c r="K3795">
        <v>0.6633</v>
      </c>
      <c r="L3795">
        <f t="shared" si="876"/>
        <v>0.4854808592874319</v>
      </c>
      <c r="M3795">
        <f t="shared" si="877"/>
        <v>7.7067697197389222</v>
      </c>
      <c r="N3795">
        <v>1.0727</v>
      </c>
      <c r="O3795">
        <f t="shared" si="878"/>
        <v>0.62160425744202918</v>
      </c>
      <c r="P3795">
        <f t="shared" si="879"/>
        <v>9.8676616745434806</v>
      </c>
      <c r="Q3795">
        <v>0.2097</v>
      </c>
      <c r="R3795">
        <f t="shared" si="880"/>
        <v>0.56834548525289152</v>
      </c>
      <c r="S3795">
        <f t="shared" si="881"/>
        <v>9.0222048764728733</v>
      </c>
      <c r="T3795">
        <v>0.68079999999999996</v>
      </c>
      <c r="U3795">
        <f t="shared" si="882"/>
        <v>0.61281267729609057</v>
      </c>
      <c r="V3795">
        <f t="shared" si="883"/>
        <v>9.7280996663588013</v>
      </c>
      <c r="W3795">
        <v>0.73250000000000004</v>
      </c>
      <c r="X3795">
        <f t="shared" si="884"/>
        <v>0.75094938045681514</v>
      </c>
      <c r="Y3795">
        <f t="shared" si="885"/>
        <v>11.920951847320564</v>
      </c>
    </row>
    <row r="3796" spans="1:25" x14ac:dyDescent="0.3">
      <c r="A3796">
        <v>19780824</v>
      </c>
      <c r="B3796">
        <v>-0.03</v>
      </c>
      <c r="C3796">
        <f t="shared" si="872"/>
        <v>0.21521924178357824</v>
      </c>
      <c r="D3796">
        <f t="shared" si="873"/>
        <v>3.4164995466913757</v>
      </c>
      <c r="E3796">
        <f t="shared" si="871"/>
        <v>197808</v>
      </c>
      <c r="F3796" s="1"/>
      <c r="G3796">
        <v>19780824</v>
      </c>
      <c r="H3796">
        <v>0.879</v>
      </c>
      <c r="I3796">
        <f t="shared" si="874"/>
        <v>0.55092455168536247</v>
      </c>
      <c r="J3796">
        <f t="shared" si="875"/>
        <v>8.7456561295153179</v>
      </c>
      <c r="K3796">
        <v>0.66920000000000002</v>
      </c>
      <c r="L3796">
        <f t="shared" si="876"/>
        <v>0.48880097314206811</v>
      </c>
      <c r="M3796">
        <f t="shared" si="877"/>
        <v>7.7594748932416469</v>
      </c>
      <c r="N3796">
        <v>0.72350000000000003</v>
      </c>
      <c r="O3796">
        <f t="shared" si="878"/>
        <v>0.62425435016777397</v>
      </c>
      <c r="P3796">
        <f t="shared" si="879"/>
        <v>9.9097305923649728</v>
      </c>
      <c r="Q3796">
        <v>0.1363</v>
      </c>
      <c r="R3796">
        <f t="shared" si="880"/>
        <v>0.56667560735053857</v>
      </c>
      <c r="S3796">
        <f t="shared" si="881"/>
        <v>8.9956963865760642</v>
      </c>
      <c r="T3796">
        <v>0.22869999999999999</v>
      </c>
      <c r="U3796">
        <f t="shared" si="882"/>
        <v>0.6117956602180028</v>
      </c>
      <c r="V3796">
        <f t="shared" si="883"/>
        <v>9.7119550207524465</v>
      </c>
      <c r="W3796">
        <v>0.2402</v>
      </c>
      <c r="X3796">
        <f t="shared" si="884"/>
        <v>0.75028387881570158</v>
      </c>
      <c r="Y3796">
        <f t="shared" si="885"/>
        <v>11.910387336283614</v>
      </c>
    </row>
    <row r="3797" spans="1:25" x14ac:dyDescent="0.3">
      <c r="A3797">
        <v>19780825</v>
      </c>
      <c r="B3797">
        <v>0.02</v>
      </c>
      <c r="C3797">
        <f t="shared" si="872"/>
        <v>0.21485581816387955</v>
      </c>
      <c r="D3797">
        <f t="shared" si="873"/>
        <v>3.4107303755816378</v>
      </c>
      <c r="E3797">
        <f t="shared" si="871"/>
        <v>197808</v>
      </c>
      <c r="F3797" s="1"/>
      <c r="G3797">
        <v>19780825</v>
      </c>
      <c r="H3797">
        <v>0.64329999999999998</v>
      </c>
      <c r="I3797">
        <f t="shared" si="874"/>
        <v>0.55241343964922218</v>
      </c>
      <c r="J3797">
        <f t="shared" si="875"/>
        <v>8.7692914932097779</v>
      </c>
      <c r="K3797">
        <v>0.38629999999999998</v>
      </c>
      <c r="L3797">
        <f t="shared" si="876"/>
        <v>0.48882043783037343</v>
      </c>
      <c r="M3797">
        <f t="shared" si="877"/>
        <v>7.7597838855892665</v>
      </c>
      <c r="N3797">
        <v>0.44119999999999998</v>
      </c>
      <c r="O3797">
        <f t="shared" si="878"/>
        <v>0.6246311787156712</v>
      </c>
      <c r="P3797">
        <f t="shared" si="879"/>
        <v>9.915712560112846</v>
      </c>
      <c r="Q3797">
        <v>-9.64E-2</v>
      </c>
      <c r="R3797">
        <f t="shared" si="880"/>
        <v>0.5674127688626347</v>
      </c>
      <c r="S3797">
        <f t="shared" si="881"/>
        <v>9.0073984627986317</v>
      </c>
      <c r="T3797">
        <v>-6.9800000000000001E-2</v>
      </c>
      <c r="U3797">
        <f t="shared" si="882"/>
        <v>0.61240598678006719</v>
      </c>
      <c r="V3797">
        <f t="shared" si="883"/>
        <v>9.7216436545630032</v>
      </c>
      <c r="W3797">
        <v>0.15509999999999999</v>
      </c>
      <c r="X3797">
        <f t="shared" si="884"/>
        <v>0.75012261806693525</v>
      </c>
      <c r="Y3797">
        <f t="shared" si="885"/>
        <v>11.907827401258784</v>
      </c>
    </row>
    <row r="3798" spans="1:25" x14ac:dyDescent="0.3">
      <c r="A3798">
        <v>19780828</v>
      </c>
      <c r="B3798">
        <v>-0.27</v>
      </c>
      <c r="C3798">
        <f t="shared" si="872"/>
        <v>0.21674081738542919</v>
      </c>
      <c r="D3798">
        <f t="shared" si="873"/>
        <v>3.4406538105522619</v>
      </c>
      <c r="E3798">
        <f t="shared" si="871"/>
        <v>197808</v>
      </c>
      <c r="F3798" s="1"/>
      <c r="G3798">
        <v>19780828</v>
      </c>
      <c r="H3798">
        <v>-0.17780000000000001</v>
      </c>
      <c r="I3798">
        <f t="shared" si="874"/>
        <v>0.55306982192206444</v>
      </c>
      <c r="J3798">
        <f t="shared" si="875"/>
        <v>8.7797112387633707</v>
      </c>
      <c r="K3798">
        <v>-0.21360000000000001</v>
      </c>
      <c r="L3798">
        <f t="shared" si="876"/>
        <v>0.49041704918935403</v>
      </c>
      <c r="M3798">
        <f t="shared" si="877"/>
        <v>7.7851293051669677</v>
      </c>
      <c r="N3798">
        <v>-0.61699999999999999</v>
      </c>
      <c r="O3798">
        <f t="shared" si="878"/>
        <v>0.63118465198700346</v>
      </c>
      <c r="P3798">
        <f t="shared" si="879"/>
        <v>10.019745723110772</v>
      </c>
      <c r="Q3798">
        <v>-0.71360000000000001</v>
      </c>
      <c r="R3798">
        <f t="shared" si="880"/>
        <v>0.57427512088133936</v>
      </c>
      <c r="S3798">
        <f t="shared" si="881"/>
        <v>9.1163349239014799</v>
      </c>
      <c r="T3798">
        <v>-0.68149999999999999</v>
      </c>
      <c r="U3798">
        <f t="shared" si="882"/>
        <v>0.61563341103032743</v>
      </c>
      <c r="V3798">
        <f t="shared" si="883"/>
        <v>9.7728774262119291</v>
      </c>
      <c r="W3798">
        <v>-0.82430000000000003</v>
      </c>
      <c r="X3798">
        <f t="shared" si="884"/>
        <v>0.7551791082851772</v>
      </c>
      <c r="Y3798">
        <f t="shared" si="885"/>
        <v>11.988096695004577</v>
      </c>
    </row>
    <row r="3799" spans="1:25" x14ac:dyDescent="0.3">
      <c r="A3799">
        <v>19780829</v>
      </c>
      <c r="B3799">
        <v>-0.38</v>
      </c>
      <c r="C3799">
        <f t="shared" si="872"/>
        <v>0.21935260420553804</v>
      </c>
      <c r="D3799">
        <f t="shared" si="873"/>
        <v>3.4821146409734069</v>
      </c>
      <c r="E3799">
        <f t="shared" si="871"/>
        <v>197808</v>
      </c>
      <c r="F3799" s="1"/>
      <c r="G3799">
        <v>19780829</v>
      </c>
      <c r="H3799">
        <v>-0.10440000000000001</v>
      </c>
      <c r="I3799">
        <f t="shared" si="874"/>
        <v>0.54530205728900005</v>
      </c>
      <c r="J3799">
        <f t="shared" si="875"/>
        <v>8.656401797991542</v>
      </c>
      <c r="K3799">
        <v>-0.37309999999999999</v>
      </c>
      <c r="L3799">
        <f t="shared" si="876"/>
        <v>0.48630668095418755</v>
      </c>
      <c r="M3799">
        <f t="shared" si="877"/>
        <v>7.7198792322840681</v>
      </c>
      <c r="N3799">
        <v>-0.57330000000000003</v>
      </c>
      <c r="O3799">
        <f t="shared" si="878"/>
        <v>0.62964998619536172</v>
      </c>
      <c r="P3799">
        <f t="shared" si="879"/>
        <v>9.9953836589290788</v>
      </c>
      <c r="Q3799">
        <v>-0.46110000000000001</v>
      </c>
      <c r="R3799">
        <f t="shared" si="880"/>
        <v>0.55244500220680515</v>
      </c>
      <c r="S3799">
        <f t="shared" si="881"/>
        <v>8.7697925332784123</v>
      </c>
      <c r="T3799">
        <v>-0.4904</v>
      </c>
      <c r="U3799">
        <f t="shared" si="882"/>
        <v>0.58718409941631133</v>
      </c>
      <c r="V3799">
        <f t="shared" si="883"/>
        <v>9.3212586052019208</v>
      </c>
      <c r="W3799">
        <v>-0.75529999999999997</v>
      </c>
      <c r="X3799">
        <f t="shared" si="884"/>
        <v>0.72503726071989105</v>
      </c>
      <c r="Y3799">
        <f t="shared" si="885"/>
        <v>11.509609698721988</v>
      </c>
    </row>
    <row r="3800" spans="1:25" x14ac:dyDescent="0.3">
      <c r="A3800">
        <v>19780830</v>
      </c>
      <c r="B3800">
        <v>-7.0000000000000007E-2</v>
      </c>
      <c r="C3800">
        <f t="shared" si="872"/>
        <v>0.21873416003990231</v>
      </c>
      <c r="D3800">
        <f t="shared" si="873"/>
        <v>3.4722971442011015</v>
      </c>
      <c r="E3800">
        <f t="shared" si="871"/>
        <v>197808</v>
      </c>
      <c r="F3800" s="1"/>
      <c r="G3800">
        <v>19780830</v>
      </c>
      <c r="H3800">
        <v>0.52569999999999995</v>
      </c>
      <c r="I3800">
        <f t="shared" si="874"/>
        <v>0.54644537155956407</v>
      </c>
      <c r="J3800">
        <f t="shared" si="875"/>
        <v>8.674551349373365</v>
      </c>
      <c r="K3800">
        <v>0.27379999999999999</v>
      </c>
      <c r="L3800">
        <f t="shared" si="876"/>
        <v>0.48587238175585501</v>
      </c>
      <c r="M3800">
        <f t="shared" si="877"/>
        <v>7.7129849462437727</v>
      </c>
      <c r="N3800">
        <v>0.4521</v>
      </c>
      <c r="O3800">
        <f t="shared" si="878"/>
        <v>0.6287286096281699</v>
      </c>
      <c r="P3800">
        <f t="shared" si="879"/>
        <v>9.9807572593652871</v>
      </c>
      <c r="Q3800">
        <v>0.18740000000000001</v>
      </c>
      <c r="R3800">
        <f t="shared" si="880"/>
        <v>0.55170017806028626</v>
      </c>
      <c r="S3800">
        <f t="shared" si="881"/>
        <v>8.7579688165054232</v>
      </c>
      <c r="T3800">
        <v>0.1163</v>
      </c>
      <c r="U3800">
        <f t="shared" si="882"/>
        <v>0.58435960703676149</v>
      </c>
      <c r="V3800">
        <f t="shared" si="883"/>
        <v>9.2764211787042044</v>
      </c>
      <c r="W3800">
        <v>0.1193</v>
      </c>
      <c r="X3800">
        <f t="shared" si="884"/>
        <v>0.72359350692409607</v>
      </c>
      <c r="Y3800">
        <f t="shared" si="885"/>
        <v>11.486690817733512</v>
      </c>
    </row>
    <row r="3801" spans="1:25" x14ac:dyDescent="0.3">
      <c r="A3801">
        <v>19780831</v>
      </c>
      <c r="B3801">
        <v>0.13</v>
      </c>
      <c r="C3801">
        <f t="shared" si="872"/>
        <v>0.21682160909257073</v>
      </c>
      <c r="D3801">
        <f t="shared" si="873"/>
        <v>3.4419363391428193</v>
      </c>
      <c r="E3801">
        <f t="shared" si="871"/>
        <v>197808</v>
      </c>
      <c r="F3801" s="1"/>
      <c r="G3801">
        <v>19780831</v>
      </c>
      <c r="H3801">
        <v>2.24E-2</v>
      </c>
      <c r="I3801">
        <f t="shared" si="874"/>
        <v>0.54617433278559091</v>
      </c>
      <c r="J3801">
        <f t="shared" si="875"/>
        <v>8.6702487422238317</v>
      </c>
      <c r="K3801">
        <v>-0.1489</v>
      </c>
      <c r="L3801">
        <f t="shared" si="876"/>
        <v>0.48758286159762509</v>
      </c>
      <c r="M3801">
        <f t="shared" si="877"/>
        <v>7.7401379719472487</v>
      </c>
      <c r="N3801">
        <v>-4.7000000000000002E-3</v>
      </c>
      <c r="O3801">
        <f t="shared" si="878"/>
        <v>0.62924727954178261</v>
      </c>
      <c r="P3801">
        <f t="shared" si="879"/>
        <v>9.9889908889889902</v>
      </c>
      <c r="Q3801">
        <v>-0.40500000000000003</v>
      </c>
      <c r="R3801">
        <f t="shared" si="880"/>
        <v>0.55470028603788246</v>
      </c>
      <c r="S3801">
        <f t="shared" si="881"/>
        <v>8.8055940541957867</v>
      </c>
      <c r="T3801">
        <v>-0.22109999999999999</v>
      </c>
      <c r="U3801">
        <f t="shared" si="882"/>
        <v>0.5850728264582854</v>
      </c>
      <c r="V3801">
        <f t="shared" si="883"/>
        <v>9.2877431860216468</v>
      </c>
      <c r="W3801">
        <v>-0.1249</v>
      </c>
      <c r="X3801">
        <f t="shared" si="884"/>
        <v>0.72278822190596648</v>
      </c>
      <c r="Y3801">
        <f t="shared" si="885"/>
        <v>11.473907314378531</v>
      </c>
    </row>
    <row r="3802" spans="1:25" x14ac:dyDescent="0.3">
      <c r="A3802">
        <v>19780901</v>
      </c>
      <c r="B3802">
        <v>0.16</v>
      </c>
      <c r="C3802">
        <f t="shared" si="872"/>
        <v>0.21750582822245129</v>
      </c>
      <c r="D3802">
        <f t="shared" si="873"/>
        <v>3.452797981102441</v>
      </c>
      <c r="E3802">
        <f t="shared" si="871"/>
        <v>197809</v>
      </c>
      <c r="F3802" s="1"/>
      <c r="G3802">
        <v>19780901</v>
      </c>
      <c r="H3802">
        <v>0.26219999999999999</v>
      </c>
      <c r="I3802">
        <f t="shared" si="874"/>
        <v>0.5410721756500807</v>
      </c>
      <c r="J3802">
        <f t="shared" si="875"/>
        <v>8.5892545086406287</v>
      </c>
      <c r="K3802">
        <v>2.3099999999999999E-2</v>
      </c>
      <c r="L3802">
        <f t="shared" si="876"/>
        <v>0.48499837221172465</v>
      </c>
      <c r="M3802">
        <f t="shared" si="877"/>
        <v>7.6991104748601771</v>
      </c>
      <c r="N3802">
        <v>0.41349999999999998</v>
      </c>
      <c r="O3802">
        <f t="shared" si="878"/>
        <v>0.62572581559518525</v>
      </c>
      <c r="P3802">
        <f t="shared" si="879"/>
        <v>9.9330893818675303</v>
      </c>
      <c r="Q3802">
        <v>0.35220000000000001</v>
      </c>
      <c r="R3802">
        <f t="shared" si="880"/>
        <v>0.55570374353271301</v>
      </c>
      <c r="S3802">
        <f t="shared" si="881"/>
        <v>8.8215234480910585</v>
      </c>
      <c r="T3802">
        <v>0.27189999999999998</v>
      </c>
      <c r="U3802">
        <f t="shared" si="882"/>
        <v>0.5854785970676416</v>
      </c>
      <c r="V3802">
        <f t="shared" si="883"/>
        <v>9.2941845947518207</v>
      </c>
      <c r="W3802">
        <v>0.52529999999999999</v>
      </c>
      <c r="X3802">
        <f t="shared" si="884"/>
        <v>0.72495615517335166</v>
      </c>
      <c r="Y3802">
        <f t="shared" si="885"/>
        <v>11.50832218808544</v>
      </c>
    </row>
    <row r="3803" spans="1:25" x14ac:dyDescent="0.3">
      <c r="A3803">
        <v>19780905</v>
      </c>
      <c r="B3803">
        <v>0.32</v>
      </c>
      <c r="C3803">
        <f t="shared" si="872"/>
        <v>0.21952336657990712</v>
      </c>
      <c r="D3803">
        <f t="shared" si="873"/>
        <v>3.4848254096286122</v>
      </c>
      <c r="E3803">
        <f t="shared" si="871"/>
        <v>197809</v>
      </c>
      <c r="F3803" s="1"/>
      <c r="G3803">
        <v>19780905</v>
      </c>
      <c r="H3803">
        <v>3.6200000000000003E-2</v>
      </c>
      <c r="I3803">
        <f t="shared" si="874"/>
        <v>0.5406429870499827</v>
      </c>
      <c r="J3803">
        <f t="shared" si="875"/>
        <v>8.5824413508322088</v>
      </c>
      <c r="K3803">
        <v>0.1409</v>
      </c>
      <c r="L3803">
        <f t="shared" si="876"/>
        <v>0.48083501616288465</v>
      </c>
      <c r="M3803">
        <f t="shared" si="877"/>
        <v>7.6330192465122941</v>
      </c>
      <c r="N3803">
        <v>0.27629999999999999</v>
      </c>
      <c r="O3803">
        <f t="shared" si="878"/>
        <v>0.62521138142719501</v>
      </c>
      <c r="P3803">
        <f t="shared" si="879"/>
        <v>9.9249229926210312</v>
      </c>
      <c r="Q3803">
        <v>0.51739999999999997</v>
      </c>
      <c r="R3803">
        <f t="shared" si="880"/>
        <v>0.55873922951486954</v>
      </c>
      <c r="S3803">
        <f t="shared" si="881"/>
        <v>8.8697102941931121</v>
      </c>
      <c r="T3803">
        <v>0.4677</v>
      </c>
      <c r="U3803">
        <f t="shared" si="882"/>
        <v>0.58583256047718468</v>
      </c>
      <c r="V3803">
        <f t="shared" si="883"/>
        <v>9.2998035896810247</v>
      </c>
      <c r="W3803">
        <v>0.90969999999999995</v>
      </c>
      <c r="X3803">
        <f t="shared" si="884"/>
        <v>0.73080650744948106</v>
      </c>
      <c r="Y3803">
        <f t="shared" si="885"/>
        <v>11.601193651313995</v>
      </c>
    </row>
    <row r="3804" spans="1:25" x14ac:dyDescent="0.3">
      <c r="A3804">
        <v>19780906</v>
      </c>
      <c r="B3804">
        <v>0.22</v>
      </c>
      <c r="C3804">
        <f t="shared" si="872"/>
        <v>0.21923493061613128</v>
      </c>
      <c r="D3804">
        <f t="shared" si="873"/>
        <v>3.4802466306527036</v>
      </c>
      <c r="E3804">
        <f t="shared" si="871"/>
        <v>197809</v>
      </c>
      <c r="F3804" s="1"/>
      <c r="G3804">
        <v>19780906</v>
      </c>
      <c r="H3804">
        <v>0.81899999999999995</v>
      </c>
      <c r="I3804">
        <f t="shared" si="874"/>
        <v>0.54662984159073691</v>
      </c>
      <c r="J3804">
        <f t="shared" si="875"/>
        <v>8.6774797203343308</v>
      </c>
      <c r="K3804">
        <v>0.87980000000000003</v>
      </c>
      <c r="L3804">
        <f t="shared" si="876"/>
        <v>0.489048266687162</v>
      </c>
      <c r="M3804">
        <f t="shared" si="877"/>
        <v>7.7634005565685467</v>
      </c>
      <c r="N3804">
        <v>0.96220000000000006</v>
      </c>
      <c r="O3804">
        <f t="shared" si="878"/>
        <v>0.63167087935703004</v>
      </c>
      <c r="P3804">
        <f t="shared" si="879"/>
        <v>10.02746434332111</v>
      </c>
      <c r="Q3804">
        <v>0.63990000000000002</v>
      </c>
      <c r="R3804">
        <f t="shared" si="880"/>
        <v>0.56144684616929363</v>
      </c>
      <c r="S3804">
        <f t="shared" si="881"/>
        <v>8.9126923760729291</v>
      </c>
      <c r="T3804">
        <v>0.92359999999999998</v>
      </c>
      <c r="U3804">
        <f t="shared" si="882"/>
        <v>0.59405381314526495</v>
      </c>
      <c r="V3804">
        <f t="shared" si="883"/>
        <v>9.4303119298320244</v>
      </c>
      <c r="W3804">
        <v>0.93689999999999996</v>
      </c>
      <c r="X3804">
        <f t="shared" si="884"/>
        <v>0.73507584270677362</v>
      </c>
      <c r="Y3804">
        <f t="shared" si="885"/>
        <v>11.668967247440131</v>
      </c>
    </row>
    <row r="3805" spans="1:25" x14ac:dyDescent="0.3">
      <c r="A3805">
        <v>19780907</v>
      </c>
      <c r="B3805">
        <v>0.09</v>
      </c>
      <c r="C3805">
        <f t="shared" si="872"/>
        <v>0.21854836954438367</v>
      </c>
      <c r="D3805">
        <f t="shared" si="873"/>
        <v>3.4693478115184906</v>
      </c>
      <c r="E3805">
        <f t="shared" si="871"/>
        <v>197809</v>
      </c>
      <c r="F3805" s="1"/>
      <c r="G3805">
        <v>19780907</v>
      </c>
      <c r="H3805">
        <v>0.46810000000000002</v>
      </c>
      <c r="I3805">
        <f t="shared" si="874"/>
        <v>0.5457316874391126</v>
      </c>
      <c r="J3805">
        <f t="shared" si="875"/>
        <v>8.6632219651891411</v>
      </c>
      <c r="K3805">
        <v>0.50229999999999997</v>
      </c>
      <c r="L3805">
        <f t="shared" si="876"/>
        <v>0.49075651176421803</v>
      </c>
      <c r="M3805">
        <f t="shared" si="877"/>
        <v>7.7905181064819908</v>
      </c>
      <c r="N3805">
        <v>0.52610000000000001</v>
      </c>
      <c r="O3805">
        <f t="shared" si="878"/>
        <v>0.63130647967949027</v>
      </c>
      <c r="P3805">
        <f t="shared" si="879"/>
        <v>10.021679677773497</v>
      </c>
      <c r="Q3805">
        <v>3.4000000000000002E-2</v>
      </c>
      <c r="R3805">
        <f t="shared" si="880"/>
        <v>0.56072159235719943</v>
      </c>
      <c r="S3805">
        <f t="shared" si="881"/>
        <v>8.9011793287277126</v>
      </c>
      <c r="T3805">
        <v>6.0900000000000003E-2</v>
      </c>
      <c r="U3805">
        <f t="shared" si="882"/>
        <v>0.59352498779852803</v>
      </c>
      <c r="V3805">
        <f t="shared" si="883"/>
        <v>9.4219170877053049</v>
      </c>
      <c r="W3805">
        <v>0.1525</v>
      </c>
      <c r="X3805">
        <f t="shared" si="884"/>
        <v>0.73465517483155296</v>
      </c>
      <c r="Y3805">
        <f t="shared" si="885"/>
        <v>11.662289351945804</v>
      </c>
    </row>
    <row r="3806" spans="1:25" x14ac:dyDescent="0.3">
      <c r="A3806">
        <v>19780908</v>
      </c>
      <c r="B3806">
        <v>0.06</v>
      </c>
      <c r="C3806">
        <f t="shared" si="872"/>
        <v>0.21260364703942239</v>
      </c>
      <c r="D3806">
        <f t="shared" si="873"/>
        <v>3.3749782673499915</v>
      </c>
      <c r="E3806">
        <f t="shared" si="871"/>
        <v>197809</v>
      </c>
      <c r="F3806" s="1"/>
      <c r="G3806">
        <v>19780908</v>
      </c>
      <c r="H3806">
        <v>1.4182999999999999</v>
      </c>
      <c r="I3806">
        <f t="shared" si="874"/>
        <v>0.56456985939099547</v>
      </c>
      <c r="J3806">
        <f t="shared" si="875"/>
        <v>8.9622686740276674</v>
      </c>
      <c r="K3806">
        <v>0.84</v>
      </c>
      <c r="L3806">
        <f t="shared" si="876"/>
        <v>0.49791856723935779</v>
      </c>
      <c r="M3806">
        <f t="shared" si="877"/>
        <v>7.9042122124616006</v>
      </c>
      <c r="N3806">
        <v>1.075</v>
      </c>
      <c r="O3806">
        <f t="shared" si="878"/>
        <v>0.64050056735090888</v>
      </c>
      <c r="P3806">
        <f t="shared" si="879"/>
        <v>10.167631294837689</v>
      </c>
      <c r="Q3806">
        <v>1.1756</v>
      </c>
      <c r="R3806">
        <f t="shared" si="880"/>
        <v>0.57787862615342667</v>
      </c>
      <c r="S3806">
        <f t="shared" si="881"/>
        <v>9.1735387966897992</v>
      </c>
      <c r="T3806">
        <v>1.0436000000000001</v>
      </c>
      <c r="U3806">
        <f t="shared" si="882"/>
        <v>0.6050958841023687</v>
      </c>
      <c r="V3806">
        <f t="shared" si="883"/>
        <v>9.6055993721017785</v>
      </c>
      <c r="W3806">
        <v>1.6355</v>
      </c>
      <c r="X3806">
        <f t="shared" si="884"/>
        <v>0.75742874640919566</v>
      </c>
      <c r="Y3806">
        <f t="shared" si="885"/>
        <v>12.023808593100833</v>
      </c>
    </row>
    <row r="3807" spans="1:25" x14ac:dyDescent="0.3">
      <c r="A3807">
        <v>19780911</v>
      </c>
      <c r="B3807">
        <v>-0.05</v>
      </c>
      <c r="C3807">
        <f t="shared" si="872"/>
        <v>0.21290159791669072</v>
      </c>
      <c r="D3807">
        <f t="shared" si="873"/>
        <v>3.3797080908949848</v>
      </c>
      <c r="E3807">
        <f t="shared" si="871"/>
        <v>197809</v>
      </c>
      <c r="F3807" s="1"/>
      <c r="G3807">
        <v>19780911</v>
      </c>
      <c r="H3807">
        <v>0.56210000000000004</v>
      </c>
      <c r="I3807">
        <f t="shared" si="874"/>
        <v>0.55520673615589478</v>
      </c>
      <c r="J3807">
        <f t="shared" si="875"/>
        <v>8.8136337005781051</v>
      </c>
      <c r="K3807">
        <v>0.60899999999999999</v>
      </c>
      <c r="L3807">
        <f t="shared" si="876"/>
        <v>0.49543113101814762</v>
      </c>
      <c r="M3807">
        <f t="shared" si="877"/>
        <v>7.8647253866008624</v>
      </c>
      <c r="N3807">
        <v>0.59340000000000004</v>
      </c>
      <c r="O3807">
        <f t="shared" si="878"/>
        <v>0.63163331385792287</v>
      </c>
      <c r="P3807">
        <f t="shared" si="879"/>
        <v>10.026868009510029</v>
      </c>
      <c r="Q3807">
        <v>0.18160000000000001</v>
      </c>
      <c r="R3807">
        <f t="shared" si="880"/>
        <v>0.55724327173892829</v>
      </c>
      <c r="S3807">
        <f t="shared" si="881"/>
        <v>8.8459627007111497</v>
      </c>
      <c r="T3807">
        <v>0.31809999999999999</v>
      </c>
      <c r="U3807">
        <f t="shared" si="882"/>
        <v>0.58747019526754174</v>
      </c>
      <c r="V3807">
        <f t="shared" si="883"/>
        <v>9.3258002360428183</v>
      </c>
      <c r="W3807">
        <v>5.67E-2</v>
      </c>
      <c r="X3807">
        <f t="shared" si="884"/>
        <v>0.74074980766742149</v>
      </c>
      <c r="Y3807">
        <f t="shared" si="885"/>
        <v>11.759038648841543</v>
      </c>
    </row>
    <row r="3808" spans="1:25" x14ac:dyDescent="0.3">
      <c r="A3808">
        <v>19780912</v>
      </c>
      <c r="B3808">
        <v>0.02</v>
      </c>
      <c r="C3808">
        <f t="shared" si="872"/>
        <v>0.20786131839189279</v>
      </c>
      <c r="D3808">
        <f t="shared" si="873"/>
        <v>3.2996961339297881</v>
      </c>
      <c r="E3808">
        <f t="shared" si="871"/>
        <v>197809</v>
      </c>
      <c r="F3808" s="1"/>
      <c r="G3808">
        <v>19780912</v>
      </c>
      <c r="H3808">
        <v>0.1832</v>
      </c>
      <c r="I3808">
        <f t="shared" si="874"/>
        <v>0.54790241425642816</v>
      </c>
      <c r="J3808">
        <f t="shared" si="875"/>
        <v>8.6976811851263953</v>
      </c>
      <c r="K3808">
        <v>0.18099999999999999</v>
      </c>
      <c r="L3808">
        <f t="shared" si="876"/>
        <v>0.48792103851718022</v>
      </c>
      <c r="M3808">
        <f t="shared" si="877"/>
        <v>7.7455063641169577</v>
      </c>
      <c r="N3808">
        <v>0.14330000000000001</v>
      </c>
      <c r="O3808">
        <f t="shared" si="878"/>
        <v>0.61787159338067943</v>
      </c>
      <c r="P3808">
        <f t="shared" si="879"/>
        <v>9.8084074695390022</v>
      </c>
      <c r="Q3808">
        <v>5.8099999999999999E-2</v>
      </c>
      <c r="R3808">
        <f t="shared" si="880"/>
        <v>0.54482388648822622</v>
      </c>
      <c r="S3808">
        <f t="shared" si="881"/>
        <v>8.6488110718531814</v>
      </c>
      <c r="T3808">
        <v>5.4699999999999999E-2</v>
      </c>
      <c r="U3808">
        <f t="shared" si="882"/>
        <v>0.57645422817986225</v>
      </c>
      <c r="V3808">
        <f t="shared" si="883"/>
        <v>9.1509271798535838</v>
      </c>
      <c r="W3808">
        <v>0.14269999999999999</v>
      </c>
      <c r="X3808">
        <f t="shared" si="884"/>
        <v>0.72152492230977316</v>
      </c>
      <c r="Y3808">
        <f t="shared" si="885"/>
        <v>11.453853055001156</v>
      </c>
    </row>
    <row r="3809" spans="1:25" x14ac:dyDescent="0.3">
      <c r="A3809">
        <v>19780913</v>
      </c>
      <c r="B3809">
        <v>-0.31</v>
      </c>
      <c r="C3809">
        <f t="shared" si="872"/>
        <v>0.21232230855909703</v>
      </c>
      <c r="D3809">
        <f t="shared" si="873"/>
        <v>3.3705121574309493</v>
      </c>
      <c r="E3809">
        <f t="shared" si="871"/>
        <v>197809</v>
      </c>
      <c r="F3809" s="1"/>
      <c r="G3809">
        <v>19780913</v>
      </c>
      <c r="H3809">
        <v>5.45E-2</v>
      </c>
      <c r="I3809">
        <f t="shared" si="874"/>
        <v>0.54304795514017068</v>
      </c>
      <c r="J3809">
        <f t="shared" si="875"/>
        <v>8.6206190356983097</v>
      </c>
      <c r="K3809">
        <v>-7.9600000000000004E-2</v>
      </c>
      <c r="L3809">
        <f t="shared" si="876"/>
        <v>0.4793036129530327</v>
      </c>
      <c r="M3809">
        <f t="shared" si="877"/>
        <v>7.6087089742108889</v>
      </c>
      <c r="N3809">
        <v>-6.3E-2</v>
      </c>
      <c r="O3809">
        <f t="shared" si="878"/>
        <v>0.60501579499389146</v>
      </c>
      <c r="P3809">
        <f t="shared" si="879"/>
        <v>9.6043279969192437</v>
      </c>
      <c r="Q3809">
        <v>-0.27150000000000002</v>
      </c>
      <c r="R3809">
        <f t="shared" si="880"/>
        <v>0.54580432650919719</v>
      </c>
      <c r="S3809">
        <f t="shared" si="881"/>
        <v>8.6643750746786061</v>
      </c>
      <c r="T3809">
        <v>-0.56940000000000002</v>
      </c>
      <c r="U3809">
        <f t="shared" si="882"/>
        <v>0.58263401135398951</v>
      </c>
      <c r="V3809">
        <f t="shared" si="883"/>
        <v>9.2490281964638363</v>
      </c>
      <c r="W3809">
        <v>-0.77549999999999997</v>
      </c>
      <c r="X3809">
        <f t="shared" si="884"/>
        <v>0.73231732894173784</v>
      </c>
      <c r="Y3809">
        <f t="shared" si="885"/>
        <v>11.625177198977532</v>
      </c>
    </row>
    <row r="3810" spans="1:25" x14ac:dyDescent="0.3">
      <c r="A3810">
        <v>19780914</v>
      </c>
      <c r="B3810">
        <v>-0.37</v>
      </c>
      <c r="C3810">
        <f t="shared" si="872"/>
        <v>0.21819521658911975</v>
      </c>
      <c r="D3810">
        <f t="shared" si="873"/>
        <v>3.4637416821521154</v>
      </c>
      <c r="E3810">
        <f t="shared" si="871"/>
        <v>197809</v>
      </c>
      <c r="F3810" s="1"/>
      <c r="G3810">
        <v>19780914</v>
      </c>
      <c r="H3810">
        <v>-0.66520000000000001</v>
      </c>
      <c r="I3810">
        <f t="shared" si="874"/>
        <v>0.53343610751641091</v>
      </c>
      <c r="J3810">
        <f t="shared" si="875"/>
        <v>8.4680356849844163</v>
      </c>
      <c r="K3810">
        <v>-0.60060000000000002</v>
      </c>
      <c r="L3810">
        <f t="shared" si="876"/>
        <v>0.47645305186636011</v>
      </c>
      <c r="M3810">
        <f t="shared" si="877"/>
        <v>7.5634577198168866</v>
      </c>
      <c r="N3810">
        <v>-0.92520000000000002</v>
      </c>
      <c r="O3810">
        <f t="shared" si="878"/>
        <v>0.60944781157991534</v>
      </c>
      <c r="P3810">
        <f t="shared" si="879"/>
        <v>9.6746840790780393</v>
      </c>
      <c r="Q3810">
        <v>-0.79279999999999995</v>
      </c>
      <c r="R3810">
        <f t="shared" si="880"/>
        <v>0.54571109136881013</v>
      </c>
      <c r="S3810">
        <f t="shared" si="881"/>
        <v>8.6628950127091091</v>
      </c>
      <c r="T3810">
        <v>-1.0068999999999999</v>
      </c>
      <c r="U3810">
        <f t="shared" si="882"/>
        <v>0.59073326534034043</v>
      </c>
      <c r="V3810">
        <f t="shared" si="883"/>
        <v>9.3775998675820347</v>
      </c>
      <c r="W3810">
        <v>-1.2725</v>
      </c>
      <c r="X3810">
        <f t="shared" si="884"/>
        <v>0.73595580718158182</v>
      </c>
      <c r="Y3810">
        <f t="shared" si="885"/>
        <v>11.682936250417615</v>
      </c>
    </row>
    <row r="3811" spans="1:25" x14ac:dyDescent="0.3">
      <c r="A3811">
        <v>19780915</v>
      </c>
      <c r="B3811">
        <v>-0.25</v>
      </c>
      <c r="C3811">
        <f t="shared" si="872"/>
        <v>0.22120215975488572</v>
      </c>
      <c r="D3811">
        <f t="shared" si="873"/>
        <v>3.5114754250908478</v>
      </c>
      <c r="E3811">
        <f t="shared" si="871"/>
        <v>197809</v>
      </c>
      <c r="F3811" s="1"/>
      <c r="G3811">
        <v>19780915</v>
      </c>
      <c r="H3811">
        <v>-0.85570000000000002</v>
      </c>
      <c r="I3811">
        <f t="shared" si="874"/>
        <v>0.52996308229806921</v>
      </c>
      <c r="J3811">
        <f t="shared" si="875"/>
        <v>8.4129031188356898</v>
      </c>
      <c r="K3811">
        <v>-0.65700000000000003</v>
      </c>
      <c r="L3811">
        <f t="shared" si="876"/>
        <v>0.46296778334486116</v>
      </c>
      <c r="M3811">
        <f t="shared" si="877"/>
        <v>7.3493857185920026</v>
      </c>
      <c r="N3811">
        <v>-0.9607</v>
      </c>
      <c r="O3811">
        <f t="shared" si="878"/>
        <v>0.59141616025210586</v>
      </c>
      <c r="P3811">
        <f t="shared" si="879"/>
        <v>9.3884404882307706</v>
      </c>
      <c r="Q3811">
        <v>-0.72219999999999995</v>
      </c>
      <c r="R3811">
        <f t="shared" si="880"/>
        <v>0.54504500201908912</v>
      </c>
      <c r="S3811">
        <f t="shared" si="881"/>
        <v>8.6523211720872446</v>
      </c>
      <c r="T3811">
        <v>-0.89700000000000002</v>
      </c>
      <c r="U3811">
        <f t="shared" si="882"/>
        <v>0.59703867957815704</v>
      </c>
      <c r="V3811">
        <f t="shared" si="883"/>
        <v>9.4776952155010861</v>
      </c>
      <c r="W3811">
        <v>-1.1196999999999999</v>
      </c>
      <c r="X3811">
        <f t="shared" si="884"/>
        <v>0.75196388567266448</v>
      </c>
      <c r="Y3811">
        <f t="shared" si="885"/>
        <v>11.937056618350056</v>
      </c>
    </row>
    <row r="3812" spans="1:25" x14ac:dyDescent="0.3">
      <c r="A3812">
        <v>19780918</v>
      </c>
      <c r="B3812">
        <v>-0.34</v>
      </c>
      <c r="C3812">
        <f t="shared" si="872"/>
        <v>0.22522374311621063</v>
      </c>
      <c r="D3812">
        <f t="shared" si="873"/>
        <v>3.575316081795533</v>
      </c>
      <c r="E3812">
        <f t="shared" si="871"/>
        <v>197809</v>
      </c>
      <c r="F3812" s="1"/>
      <c r="G3812">
        <v>19780918</v>
      </c>
      <c r="H3812">
        <v>-1.2564</v>
      </c>
      <c r="I3812">
        <f t="shared" si="874"/>
        <v>0.56467272656317824</v>
      </c>
      <c r="J3812">
        <f t="shared" si="875"/>
        <v>8.9639016397616764</v>
      </c>
      <c r="K3812">
        <v>-1.1857</v>
      </c>
      <c r="L3812">
        <f t="shared" si="876"/>
        <v>0.4980535483996138</v>
      </c>
      <c r="M3812">
        <f t="shared" si="877"/>
        <v>7.9063549719518988</v>
      </c>
      <c r="N3812">
        <v>-1.7102999999999999</v>
      </c>
      <c r="O3812">
        <f t="shared" si="878"/>
        <v>0.64536759617452932</v>
      </c>
      <c r="P3812">
        <f t="shared" si="879"/>
        <v>10.244892982184187</v>
      </c>
      <c r="Q3812">
        <v>-0.76629999999999998</v>
      </c>
      <c r="R3812">
        <f t="shared" si="880"/>
        <v>0.55723479094046469</v>
      </c>
      <c r="S3812">
        <f t="shared" si="881"/>
        <v>8.8458280722092262</v>
      </c>
      <c r="T3812">
        <v>-1.0922000000000001</v>
      </c>
      <c r="U3812">
        <f t="shared" si="882"/>
        <v>0.6180027129806247</v>
      </c>
      <c r="V3812">
        <f t="shared" si="883"/>
        <v>9.8104889286597707</v>
      </c>
      <c r="W3812">
        <v>-0.98750000000000004</v>
      </c>
      <c r="X3812">
        <f t="shared" si="884"/>
        <v>0.76687038006933306</v>
      </c>
      <c r="Y3812">
        <f t="shared" si="885"/>
        <v>12.173689880910233</v>
      </c>
    </row>
    <row r="3813" spans="1:25" x14ac:dyDescent="0.3">
      <c r="A3813">
        <v>19780919</v>
      </c>
      <c r="B3813">
        <v>0</v>
      </c>
      <c r="C3813">
        <f t="shared" si="872"/>
        <v>0.21931705759336742</v>
      </c>
      <c r="D3813">
        <f t="shared" si="873"/>
        <v>3.4815503559988814</v>
      </c>
      <c r="E3813">
        <f t="shared" si="871"/>
        <v>197809</v>
      </c>
      <c r="F3813" s="1"/>
      <c r="G3813">
        <v>19780919</v>
      </c>
      <c r="H3813">
        <v>-1.2543</v>
      </c>
      <c r="I3813">
        <f t="shared" si="874"/>
        <v>0.5963202508070633</v>
      </c>
      <c r="J3813">
        <f t="shared" si="875"/>
        <v>9.4662905123229191</v>
      </c>
      <c r="K3813">
        <v>-1.0736000000000001</v>
      </c>
      <c r="L3813">
        <f t="shared" si="876"/>
        <v>0.52508483808470496</v>
      </c>
      <c r="M3813">
        <f t="shared" si="877"/>
        <v>8.3354633926964787</v>
      </c>
      <c r="N3813">
        <v>-1.2321</v>
      </c>
      <c r="O3813">
        <f t="shared" si="878"/>
        <v>0.67338169677236004</v>
      </c>
      <c r="P3813">
        <f t="shared" si="879"/>
        <v>10.689603042494221</v>
      </c>
      <c r="Q3813">
        <v>-0.61580000000000001</v>
      </c>
      <c r="R3813">
        <f t="shared" si="880"/>
        <v>0.56476255182216006</v>
      </c>
      <c r="S3813">
        <f t="shared" si="881"/>
        <v>8.9653275715419838</v>
      </c>
      <c r="T3813">
        <v>-0.67879999999999996</v>
      </c>
      <c r="U3813">
        <f t="shared" si="882"/>
        <v>0.62637716977132429</v>
      </c>
      <c r="V3813">
        <f t="shared" si="883"/>
        <v>9.9434293088604537</v>
      </c>
      <c r="W3813">
        <v>-0.63260000000000005</v>
      </c>
      <c r="X3813">
        <f t="shared" si="884"/>
        <v>0.76613599236836516</v>
      </c>
      <c r="Y3813">
        <f t="shared" si="885"/>
        <v>12.16203183757424</v>
      </c>
    </row>
    <row r="3814" spans="1:25" x14ac:dyDescent="0.3">
      <c r="A3814">
        <v>19780920</v>
      </c>
      <c r="B3814">
        <v>-7.0000000000000007E-2</v>
      </c>
      <c r="C3814">
        <f t="shared" si="872"/>
        <v>0.21867313015802226</v>
      </c>
      <c r="D3814">
        <f t="shared" si="873"/>
        <v>3.4713283248611115</v>
      </c>
      <c r="E3814">
        <f t="shared" si="871"/>
        <v>197809</v>
      </c>
      <c r="F3814" s="1"/>
      <c r="G3814">
        <v>19780920</v>
      </c>
      <c r="H3814">
        <v>-1.5214000000000001</v>
      </c>
      <c r="I3814">
        <f t="shared" si="874"/>
        <v>0.59997053916372167</v>
      </c>
      <c r="J3814">
        <f t="shared" si="875"/>
        <v>9.5242370435552761</v>
      </c>
      <c r="K3814">
        <v>-1.0143</v>
      </c>
      <c r="L3814">
        <f t="shared" si="876"/>
        <v>0.51585505777569773</v>
      </c>
      <c r="M3814">
        <f t="shared" si="877"/>
        <v>8.1889451725761155</v>
      </c>
      <c r="N3814">
        <v>-1.6577</v>
      </c>
      <c r="O3814">
        <f t="shared" si="878"/>
        <v>0.68210374604605162</v>
      </c>
      <c r="P3814">
        <f t="shared" si="879"/>
        <v>10.828061282300459</v>
      </c>
      <c r="Q3814">
        <v>-0.92130000000000001</v>
      </c>
      <c r="R3814">
        <f t="shared" si="880"/>
        <v>0.56035145409081877</v>
      </c>
      <c r="S3814">
        <f t="shared" si="881"/>
        <v>8.895303565906401</v>
      </c>
      <c r="T3814">
        <v>-0.71030000000000004</v>
      </c>
      <c r="U3814">
        <f t="shared" si="882"/>
        <v>0.60768214312537305</v>
      </c>
      <c r="V3814">
        <f t="shared" si="883"/>
        <v>9.646654961306977</v>
      </c>
      <c r="W3814">
        <v>-0.92830000000000001</v>
      </c>
      <c r="X3814">
        <f t="shared" si="884"/>
        <v>0.75553950173047946</v>
      </c>
      <c r="Y3814">
        <f t="shared" si="885"/>
        <v>11.993817763587021</v>
      </c>
    </row>
    <row r="3815" spans="1:25" x14ac:dyDescent="0.3">
      <c r="A3815">
        <v>19780921</v>
      </c>
      <c r="B3815">
        <v>-0.13</v>
      </c>
      <c r="C3815">
        <f t="shared" si="872"/>
        <v>0.21828679367700035</v>
      </c>
      <c r="D3815">
        <f t="shared" si="873"/>
        <v>3.4651954233540567</v>
      </c>
      <c r="E3815">
        <f t="shared" si="871"/>
        <v>197809</v>
      </c>
      <c r="F3815" s="1"/>
      <c r="G3815">
        <v>19780921</v>
      </c>
      <c r="H3815">
        <v>-0.25430000000000003</v>
      </c>
      <c r="I3815">
        <f t="shared" si="874"/>
        <v>0.59688004941278261</v>
      </c>
      <c r="J3815">
        <f t="shared" si="875"/>
        <v>9.4751770396930031</v>
      </c>
      <c r="K3815">
        <v>-0.36749999999999999</v>
      </c>
      <c r="L3815">
        <f t="shared" si="876"/>
        <v>0.51786648540819835</v>
      </c>
      <c r="M3815">
        <f t="shared" si="877"/>
        <v>8.2208755963509148</v>
      </c>
      <c r="N3815">
        <v>-0.46310000000000001</v>
      </c>
      <c r="O3815">
        <f t="shared" si="878"/>
        <v>0.68469836696605957</v>
      </c>
      <c r="P3815">
        <f t="shared" si="879"/>
        <v>10.869249612505419</v>
      </c>
      <c r="Q3815">
        <v>0.11269999999999999</v>
      </c>
      <c r="R3815">
        <f t="shared" si="880"/>
        <v>0.56014202925494994</v>
      </c>
      <c r="S3815">
        <f t="shared" si="881"/>
        <v>8.8919790497019839</v>
      </c>
      <c r="T3815">
        <v>3.6200000000000003E-2</v>
      </c>
      <c r="U3815">
        <f t="shared" si="882"/>
        <v>0.60776499168331433</v>
      </c>
      <c r="V3815">
        <f t="shared" si="883"/>
        <v>9.6479701413917329</v>
      </c>
      <c r="W3815">
        <v>6.0699999999999997E-2</v>
      </c>
      <c r="X3815">
        <f t="shared" si="884"/>
        <v>0.75411425639095975</v>
      </c>
      <c r="Y3815">
        <f t="shared" si="885"/>
        <v>11.971192695233285</v>
      </c>
    </row>
    <row r="3816" spans="1:25" x14ac:dyDescent="0.3">
      <c r="A3816">
        <v>19780922</v>
      </c>
      <c r="B3816">
        <v>0.08</v>
      </c>
      <c r="C3816">
        <f t="shared" si="872"/>
        <v>0.21794391026729534</v>
      </c>
      <c r="D3816">
        <f t="shared" si="873"/>
        <v>3.4597523179694409</v>
      </c>
      <c r="E3816">
        <f t="shared" si="871"/>
        <v>197809</v>
      </c>
      <c r="F3816" s="1"/>
      <c r="G3816">
        <v>19780922</v>
      </c>
      <c r="H3816">
        <v>0.16309999999999999</v>
      </c>
      <c r="I3816">
        <f t="shared" si="874"/>
        <v>0.59625869214192784</v>
      </c>
      <c r="J3816">
        <f t="shared" si="875"/>
        <v>9.465313298808983</v>
      </c>
      <c r="K3816">
        <v>0.36459999999999998</v>
      </c>
      <c r="L3816">
        <f t="shared" si="876"/>
        <v>0.51791931752552145</v>
      </c>
      <c r="M3816">
        <f t="shared" si="877"/>
        <v>8.221714280212959</v>
      </c>
      <c r="N3816">
        <v>0.49509999999999998</v>
      </c>
      <c r="O3816">
        <f t="shared" si="878"/>
        <v>0.68520927875510451</v>
      </c>
      <c r="P3816">
        <f t="shared" si="879"/>
        <v>10.877360085719642</v>
      </c>
      <c r="Q3816">
        <v>2.9399999999999999E-2</v>
      </c>
      <c r="R3816">
        <f t="shared" si="880"/>
        <v>0.55708293785550245</v>
      </c>
      <c r="S3816">
        <f t="shared" si="881"/>
        <v>8.8434174792174574</v>
      </c>
      <c r="T3816">
        <v>0.16930000000000001</v>
      </c>
      <c r="U3816">
        <f t="shared" si="882"/>
        <v>0.60750627779416566</v>
      </c>
      <c r="V3816">
        <f t="shared" si="883"/>
        <v>9.6438631857232995</v>
      </c>
      <c r="W3816">
        <v>-0.14319999999999999</v>
      </c>
      <c r="X3816">
        <f t="shared" si="884"/>
        <v>0.75409504219737888</v>
      </c>
      <c r="Y3816">
        <f t="shared" si="885"/>
        <v>11.970887679366138</v>
      </c>
    </row>
    <row r="3817" spans="1:25" x14ac:dyDescent="0.3">
      <c r="A3817">
        <v>19780925</v>
      </c>
      <c r="B3817">
        <v>0.04</v>
      </c>
      <c r="C3817">
        <f t="shared" si="872"/>
        <v>0.2160968604754466</v>
      </c>
      <c r="D3817">
        <f t="shared" si="873"/>
        <v>3.4304313115191287</v>
      </c>
      <c r="E3817">
        <f t="shared" si="871"/>
        <v>197809</v>
      </c>
      <c r="F3817" s="1"/>
      <c r="G3817">
        <v>19780925</v>
      </c>
      <c r="H3817">
        <v>-6.4000000000000001E-2</v>
      </c>
      <c r="I3817">
        <f t="shared" si="874"/>
        <v>0.59529434611538956</v>
      </c>
      <c r="J3817">
        <f t="shared" si="875"/>
        <v>9.4500047802247806</v>
      </c>
      <c r="K3817">
        <v>-0.1123</v>
      </c>
      <c r="L3817">
        <f t="shared" si="876"/>
        <v>0.51914847494676142</v>
      </c>
      <c r="M3817">
        <f t="shared" si="877"/>
        <v>8.2412265493654608</v>
      </c>
      <c r="N3817">
        <v>2.98E-2</v>
      </c>
      <c r="O3817">
        <f t="shared" si="878"/>
        <v>0.68479510098932739</v>
      </c>
      <c r="P3817">
        <f t="shared" si="879"/>
        <v>10.87078521751873</v>
      </c>
      <c r="Q3817">
        <v>2.87E-2</v>
      </c>
      <c r="R3817">
        <f t="shared" si="880"/>
        <v>0.55629351479892764</v>
      </c>
      <c r="S3817">
        <f t="shared" si="881"/>
        <v>8.8308857766959523</v>
      </c>
      <c r="T3817">
        <v>1.66E-2</v>
      </c>
      <c r="U3817">
        <f t="shared" si="882"/>
        <v>0.60727952668758578</v>
      </c>
      <c r="V3817">
        <f t="shared" si="883"/>
        <v>9.6402636234981856</v>
      </c>
      <c r="W3817">
        <v>8.6E-3</v>
      </c>
      <c r="X3817">
        <f t="shared" si="884"/>
        <v>0.75421741088265193</v>
      </c>
      <c r="Y3817">
        <f t="shared" si="885"/>
        <v>11.972830222023104</v>
      </c>
    </row>
    <row r="3818" spans="1:25" x14ac:dyDescent="0.3">
      <c r="A3818">
        <v>19780926</v>
      </c>
      <c r="B3818">
        <v>0</v>
      </c>
      <c r="C3818">
        <f t="shared" si="872"/>
        <v>0.21612372215200293</v>
      </c>
      <c r="D3818">
        <f t="shared" si="873"/>
        <v>3.4308577274149266</v>
      </c>
      <c r="E3818">
        <f t="shared" si="871"/>
        <v>197809</v>
      </c>
      <c r="F3818" s="1"/>
      <c r="G3818">
        <v>19780926</v>
      </c>
      <c r="H3818">
        <v>0.87880000000000003</v>
      </c>
      <c r="I3818">
        <f t="shared" si="874"/>
        <v>0.60149081858714426</v>
      </c>
      <c r="J3818">
        <f t="shared" si="875"/>
        <v>9.5483707312215049</v>
      </c>
      <c r="K3818">
        <v>0.64690000000000003</v>
      </c>
      <c r="L3818">
        <f t="shared" si="876"/>
        <v>0.52246861570383385</v>
      </c>
      <c r="M3818">
        <f t="shared" si="877"/>
        <v>8.2939321499311216</v>
      </c>
      <c r="N3818">
        <v>0.80049999999999999</v>
      </c>
      <c r="O3818">
        <f t="shared" si="878"/>
        <v>0.68872362750374772</v>
      </c>
      <c r="P3818">
        <f t="shared" si="879"/>
        <v>10.933148642575208</v>
      </c>
      <c r="Q3818">
        <v>0.70609999999999995</v>
      </c>
      <c r="R3818">
        <f t="shared" si="880"/>
        <v>0.56110846166442063</v>
      </c>
      <c r="S3818">
        <f t="shared" si="881"/>
        <v>8.9073206885884595</v>
      </c>
      <c r="T3818">
        <v>0.71509999999999996</v>
      </c>
      <c r="U3818">
        <f t="shared" si="882"/>
        <v>0.61194054743119886</v>
      </c>
      <c r="V3818">
        <f t="shared" si="883"/>
        <v>9.7142550339580662</v>
      </c>
      <c r="W3818">
        <v>0.77580000000000005</v>
      </c>
      <c r="X3818">
        <f t="shared" si="884"/>
        <v>0.75709697954051991</v>
      </c>
      <c r="Y3818">
        <f t="shared" si="885"/>
        <v>12.018541957334232</v>
      </c>
    </row>
    <row r="3819" spans="1:25" x14ac:dyDescent="0.3">
      <c r="A3819">
        <v>19780927</v>
      </c>
      <c r="B3819">
        <v>-0.19</v>
      </c>
      <c r="C3819">
        <f t="shared" si="872"/>
        <v>0.2180903249355837</v>
      </c>
      <c r="D3819">
        <f t="shared" si="873"/>
        <v>3.4620765787729391</v>
      </c>
      <c r="E3819">
        <f t="shared" si="871"/>
        <v>197809</v>
      </c>
      <c r="F3819" s="1"/>
      <c r="G3819">
        <v>19780927</v>
      </c>
      <c r="H3819">
        <v>-0.57020000000000004</v>
      </c>
      <c r="I3819">
        <f t="shared" si="874"/>
        <v>0.60894738841143525</v>
      </c>
      <c r="J3819">
        <f t="shared" si="875"/>
        <v>9.6667401075534798</v>
      </c>
      <c r="K3819">
        <v>-0.56379999999999997</v>
      </c>
      <c r="L3819">
        <f t="shared" si="876"/>
        <v>0.53106344912027748</v>
      </c>
      <c r="M3819">
        <f t="shared" si="877"/>
        <v>8.4303709006107468</v>
      </c>
      <c r="N3819">
        <v>-0.71609999999999996</v>
      </c>
      <c r="O3819">
        <f t="shared" si="878"/>
        <v>0.69934814527691436</v>
      </c>
      <c r="P3819">
        <f t="shared" si="879"/>
        <v>11.101807633541917</v>
      </c>
      <c r="Q3819">
        <v>-0.79410000000000003</v>
      </c>
      <c r="R3819">
        <f t="shared" si="880"/>
        <v>0.57123520425893382</v>
      </c>
      <c r="S3819">
        <f t="shared" si="881"/>
        <v>9.0680777435659401</v>
      </c>
      <c r="T3819">
        <v>-0.82010000000000005</v>
      </c>
      <c r="U3819">
        <f t="shared" si="882"/>
        <v>0.62177349406428051</v>
      </c>
      <c r="V3819">
        <f t="shared" si="883"/>
        <v>9.8703482226346893</v>
      </c>
      <c r="W3819">
        <v>-1.0381</v>
      </c>
      <c r="X3819">
        <f t="shared" si="884"/>
        <v>0.76965470164399807</v>
      </c>
      <c r="Y3819">
        <f t="shared" si="885"/>
        <v>12.217889615649806</v>
      </c>
    </row>
    <row r="3820" spans="1:25" x14ac:dyDescent="0.3">
      <c r="A3820">
        <v>19780928</v>
      </c>
      <c r="B3820">
        <v>0.03</v>
      </c>
      <c r="C3820">
        <f t="shared" si="872"/>
        <v>0.21808171121935369</v>
      </c>
      <c r="D3820">
        <f t="shared" si="873"/>
        <v>3.4619398402668868</v>
      </c>
      <c r="E3820">
        <f t="shared" si="871"/>
        <v>197809</v>
      </c>
      <c r="F3820" s="1"/>
      <c r="G3820">
        <v>19780928</v>
      </c>
      <c r="H3820">
        <v>0.15970000000000001</v>
      </c>
      <c r="I3820">
        <f t="shared" si="874"/>
        <v>0.58735223245659962</v>
      </c>
      <c r="J3820">
        <f t="shared" si="875"/>
        <v>9.323927634472577</v>
      </c>
      <c r="K3820">
        <v>0.21870000000000001</v>
      </c>
      <c r="L3820">
        <f t="shared" si="876"/>
        <v>0.51906451977773482</v>
      </c>
      <c r="M3820">
        <f t="shared" si="877"/>
        <v>8.2398938023743238</v>
      </c>
      <c r="N3820">
        <v>1.3299999999999999E-2</v>
      </c>
      <c r="O3820">
        <f t="shared" si="878"/>
        <v>0.68118653952907304</v>
      </c>
      <c r="P3820">
        <f t="shared" si="879"/>
        <v>10.81350108023158</v>
      </c>
      <c r="Q3820">
        <v>0.21609999999999999</v>
      </c>
      <c r="R3820">
        <f t="shared" si="880"/>
        <v>0.55819826020412799</v>
      </c>
      <c r="S3820">
        <f t="shared" si="881"/>
        <v>8.8611226726142718</v>
      </c>
      <c r="T3820">
        <v>0.14319999999999999</v>
      </c>
      <c r="U3820">
        <f t="shared" si="882"/>
        <v>0.60739582640334566</v>
      </c>
      <c r="V3820">
        <f t="shared" si="883"/>
        <v>9.6421098242508734</v>
      </c>
      <c r="W3820">
        <v>0.42049999999999998</v>
      </c>
      <c r="X3820">
        <f t="shared" si="884"/>
        <v>0.75981391956850608</v>
      </c>
      <c r="Y3820">
        <f t="shared" si="885"/>
        <v>12.061672043181003</v>
      </c>
    </row>
    <row r="3821" spans="1:25" x14ac:dyDescent="0.3">
      <c r="A3821">
        <v>19780929</v>
      </c>
      <c r="B3821">
        <v>0.02</v>
      </c>
      <c r="C3821">
        <f t="shared" si="872"/>
        <v>0.21809103733297194</v>
      </c>
      <c r="D3821">
        <f t="shared" si="873"/>
        <v>3.4620878877308825</v>
      </c>
      <c r="E3821">
        <f t="shared" si="871"/>
        <v>197809</v>
      </c>
      <c r="F3821" s="1"/>
      <c r="G3821">
        <v>19780929</v>
      </c>
      <c r="H3821">
        <v>0.6774</v>
      </c>
      <c r="I3821">
        <f t="shared" si="874"/>
        <v>0.58538881804642062</v>
      </c>
      <c r="J3821">
        <f t="shared" si="875"/>
        <v>9.2927593969732118</v>
      </c>
      <c r="K3821">
        <v>0.48110000000000003</v>
      </c>
      <c r="L3821">
        <f t="shared" si="876"/>
        <v>0.5155083786657364</v>
      </c>
      <c r="M3821">
        <f t="shared" si="877"/>
        <v>8.1834418123179216</v>
      </c>
      <c r="N3821">
        <v>0.58079999999999998</v>
      </c>
      <c r="O3821">
        <f t="shared" si="878"/>
        <v>0.67686159123089262</v>
      </c>
      <c r="P3821">
        <f t="shared" si="879"/>
        <v>10.744844654450395</v>
      </c>
      <c r="Q3821">
        <v>0.34350000000000003</v>
      </c>
      <c r="R3821">
        <f t="shared" si="880"/>
        <v>0.55884873132686796</v>
      </c>
      <c r="S3821">
        <f t="shared" si="881"/>
        <v>8.871448581569064</v>
      </c>
      <c r="T3821">
        <v>0.62709999999999999</v>
      </c>
      <c r="U3821">
        <f t="shared" si="882"/>
        <v>0.60954815120812478</v>
      </c>
      <c r="V3821">
        <f t="shared" si="883"/>
        <v>9.6762769212953614</v>
      </c>
      <c r="W3821">
        <v>0.48180000000000001</v>
      </c>
      <c r="X3821">
        <f t="shared" si="884"/>
        <v>0.76083453107064702</v>
      </c>
      <c r="Y3821">
        <f t="shared" si="885"/>
        <v>12.077873748500265</v>
      </c>
    </row>
    <row r="3822" spans="1:25" x14ac:dyDescent="0.3">
      <c r="A3822">
        <v>19781002</v>
      </c>
      <c r="B3822">
        <v>0.18</v>
      </c>
      <c r="C3822">
        <f t="shared" si="872"/>
        <v>0.21885268372844149</v>
      </c>
      <c r="D3822">
        <f t="shared" si="873"/>
        <v>3.47417864942717</v>
      </c>
      <c r="E3822">
        <f t="shared" si="871"/>
        <v>197810</v>
      </c>
      <c r="F3822" s="1"/>
      <c r="G3822">
        <v>19781002</v>
      </c>
      <c r="H3822">
        <v>0.22620000000000001</v>
      </c>
      <c r="I3822">
        <f t="shared" si="874"/>
        <v>0.58263426501396354</v>
      </c>
      <c r="J3822">
        <f t="shared" si="875"/>
        <v>9.2490322231910902</v>
      </c>
      <c r="K3822">
        <v>0.2026</v>
      </c>
      <c r="L3822">
        <f t="shared" si="876"/>
        <v>0.51431356518228111</v>
      </c>
      <c r="M3822">
        <f t="shared" si="877"/>
        <v>8.1644747362759453</v>
      </c>
      <c r="N3822">
        <v>0.32850000000000001</v>
      </c>
      <c r="O3822">
        <f t="shared" si="878"/>
        <v>0.67578493817683361</v>
      </c>
      <c r="P3822">
        <f t="shared" si="879"/>
        <v>10.727753317074365</v>
      </c>
      <c r="Q3822">
        <v>0.2329</v>
      </c>
      <c r="R3822">
        <f t="shared" si="880"/>
        <v>0.55640470332933545</v>
      </c>
      <c r="S3822">
        <f t="shared" si="881"/>
        <v>8.832650839896564</v>
      </c>
      <c r="T3822">
        <v>0.29260000000000003</v>
      </c>
      <c r="U3822">
        <f t="shared" si="882"/>
        <v>0.60779437906047962</v>
      </c>
      <c r="V3822">
        <f t="shared" si="883"/>
        <v>9.6484366515417168</v>
      </c>
      <c r="W3822">
        <v>0.49880000000000002</v>
      </c>
      <c r="X3822">
        <f t="shared" si="884"/>
        <v>0.75932784551880217</v>
      </c>
      <c r="Y3822">
        <f t="shared" si="885"/>
        <v>12.053955856855332</v>
      </c>
    </row>
    <row r="3823" spans="1:25" x14ac:dyDescent="0.3">
      <c r="A3823">
        <v>19781003</v>
      </c>
      <c r="B3823">
        <v>-0.35</v>
      </c>
      <c r="C3823">
        <f t="shared" si="872"/>
        <v>0.22369388637658358</v>
      </c>
      <c r="D3823">
        <f t="shared" si="873"/>
        <v>3.5510303589478776</v>
      </c>
      <c r="E3823">
        <f t="shared" si="871"/>
        <v>197810</v>
      </c>
      <c r="F3823" s="1"/>
      <c r="G3823">
        <v>19781003</v>
      </c>
      <c r="H3823">
        <v>-0.1976</v>
      </c>
      <c r="I3823">
        <f t="shared" si="874"/>
        <v>0.58511241136159342</v>
      </c>
      <c r="J3823">
        <f t="shared" si="875"/>
        <v>9.2883715768805999</v>
      </c>
      <c r="K3823">
        <v>-0.14480000000000001</v>
      </c>
      <c r="L3823">
        <f t="shared" si="876"/>
        <v>0.51611069214110739</v>
      </c>
      <c r="M3823">
        <f t="shared" si="877"/>
        <v>8.1930032423207297</v>
      </c>
      <c r="N3823">
        <v>-0.35089999999999999</v>
      </c>
      <c r="O3823">
        <f t="shared" si="878"/>
        <v>0.68030924520202185</v>
      </c>
      <c r="P3823">
        <f t="shared" si="879"/>
        <v>10.799574464535668</v>
      </c>
      <c r="Q3823">
        <v>8.3999999999999995E-3</v>
      </c>
      <c r="R3823">
        <f t="shared" si="880"/>
        <v>0.55647928899892207</v>
      </c>
      <c r="S3823">
        <f t="shared" si="881"/>
        <v>8.833834850695137</v>
      </c>
      <c r="T3823">
        <v>-0.17580000000000001</v>
      </c>
      <c r="U3823">
        <f t="shared" si="882"/>
        <v>0.60808843889898023</v>
      </c>
      <c r="V3823">
        <f t="shared" si="883"/>
        <v>9.6531047067611837</v>
      </c>
      <c r="W3823">
        <v>-0.53410000000000002</v>
      </c>
      <c r="X3823">
        <f t="shared" si="884"/>
        <v>0.76396884888388716</v>
      </c>
      <c r="Y3823">
        <f t="shared" si="885"/>
        <v>12.127629501282303</v>
      </c>
    </row>
    <row r="3824" spans="1:25" x14ac:dyDescent="0.3">
      <c r="A3824">
        <v>19781004</v>
      </c>
      <c r="B3824">
        <v>-0.06</v>
      </c>
      <c r="C3824">
        <f t="shared" si="872"/>
        <v>0.22342455342563927</v>
      </c>
      <c r="D3824">
        <f t="shared" si="873"/>
        <v>3.546754830899435</v>
      </c>
      <c r="E3824">
        <f t="shared" si="871"/>
        <v>197810</v>
      </c>
      <c r="F3824" s="1"/>
      <c r="G3824">
        <v>19781004</v>
      </c>
      <c r="H3824">
        <v>9.7799999999999998E-2</v>
      </c>
      <c r="I3824">
        <f t="shared" si="874"/>
        <v>0.58496724958062474</v>
      </c>
      <c r="J3824">
        <f t="shared" si="875"/>
        <v>9.286067205046713</v>
      </c>
      <c r="K3824">
        <v>-9.7100000000000006E-2</v>
      </c>
      <c r="L3824">
        <f t="shared" si="876"/>
        <v>0.51743014741586357</v>
      </c>
      <c r="M3824">
        <f t="shared" si="877"/>
        <v>8.2139489454591921</v>
      </c>
      <c r="N3824">
        <v>0.1135</v>
      </c>
      <c r="O3824">
        <f t="shared" si="878"/>
        <v>0.67905715630026242</v>
      </c>
      <c r="P3824">
        <f t="shared" si="879"/>
        <v>10.779698169415273</v>
      </c>
      <c r="Q3824">
        <v>0.59430000000000005</v>
      </c>
      <c r="R3824">
        <f t="shared" si="880"/>
        <v>0.55678847274214571</v>
      </c>
      <c r="S3824">
        <f t="shared" si="881"/>
        <v>8.8387429904590995</v>
      </c>
      <c r="T3824">
        <v>0.46850000000000003</v>
      </c>
      <c r="U3824">
        <f t="shared" si="882"/>
        <v>0.60524397755785753</v>
      </c>
      <c r="V3824">
        <f t="shared" si="883"/>
        <v>9.6079502828258949</v>
      </c>
      <c r="W3824">
        <v>0.46779999999999999</v>
      </c>
      <c r="X3824">
        <f t="shared" si="884"/>
        <v>0.76219588341879996</v>
      </c>
      <c r="Y3824">
        <f t="shared" si="885"/>
        <v>12.099484547059944</v>
      </c>
    </row>
    <row r="3825" spans="1:25" x14ac:dyDescent="0.3">
      <c r="A3825">
        <v>19781005</v>
      </c>
      <c r="B3825">
        <v>0.09</v>
      </c>
      <c r="C3825">
        <f t="shared" si="872"/>
        <v>0.22342455342563927</v>
      </c>
      <c r="D3825">
        <f t="shared" si="873"/>
        <v>3.546754830899435</v>
      </c>
      <c r="E3825">
        <f t="shared" ref="E3825:E3888" si="886">INT(A3825/100)</f>
        <v>197810</v>
      </c>
      <c r="F3825" s="1"/>
      <c r="G3825">
        <v>19781005</v>
      </c>
      <c r="H3825">
        <v>0.41310000000000002</v>
      </c>
      <c r="I3825">
        <f t="shared" si="874"/>
        <v>0.585485175452924</v>
      </c>
      <c r="J3825">
        <f t="shared" si="875"/>
        <v>9.2942890233807329</v>
      </c>
      <c r="K3825">
        <v>0.27679999999999999</v>
      </c>
      <c r="L3825">
        <f t="shared" si="876"/>
        <v>0.51725566568537051</v>
      </c>
      <c r="M3825">
        <f t="shared" si="877"/>
        <v>8.2111791338559392</v>
      </c>
      <c r="N3825">
        <v>0.67030000000000001</v>
      </c>
      <c r="O3825">
        <f t="shared" si="878"/>
        <v>0.67859205742145279</v>
      </c>
      <c r="P3825">
        <f t="shared" si="879"/>
        <v>10.77231495360496</v>
      </c>
      <c r="Q3825">
        <v>0.25319999999999998</v>
      </c>
      <c r="R3825">
        <f t="shared" si="880"/>
        <v>0.55453731367680503</v>
      </c>
      <c r="S3825">
        <f t="shared" si="881"/>
        <v>8.8030069481678588</v>
      </c>
      <c r="T3825">
        <v>0.23119999999999999</v>
      </c>
      <c r="U3825">
        <f t="shared" si="882"/>
        <v>0.60426499812853351</v>
      </c>
      <c r="V3825">
        <f t="shared" si="883"/>
        <v>9.5924094661740593</v>
      </c>
      <c r="W3825">
        <v>0.18579999999999999</v>
      </c>
      <c r="X3825">
        <f t="shared" si="884"/>
        <v>0.76207774786127336</v>
      </c>
      <c r="Y3825">
        <f t="shared" si="885"/>
        <v>12.097609203222687</v>
      </c>
    </row>
    <row r="3826" spans="1:25" x14ac:dyDescent="0.3">
      <c r="A3826">
        <v>19781006</v>
      </c>
      <c r="B3826">
        <v>0.09</v>
      </c>
      <c r="C3826">
        <f t="shared" si="872"/>
        <v>0.22357363326547572</v>
      </c>
      <c r="D3826">
        <f t="shared" si="873"/>
        <v>3.5491213999896383</v>
      </c>
      <c r="E3826">
        <f t="shared" si="886"/>
        <v>197810</v>
      </c>
      <c r="F3826" s="1"/>
      <c r="G3826">
        <v>19781006</v>
      </c>
      <c r="H3826">
        <v>0.44629999999999997</v>
      </c>
      <c r="I3826">
        <f t="shared" si="874"/>
        <v>0.58621305618600639</v>
      </c>
      <c r="J3826">
        <f t="shared" si="875"/>
        <v>9.3058437718038416</v>
      </c>
      <c r="K3826">
        <v>0.29020000000000001</v>
      </c>
      <c r="L3826">
        <f t="shared" si="876"/>
        <v>0.51737621006665735</v>
      </c>
      <c r="M3826">
        <f t="shared" si="877"/>
        <v>8.2130927165849261</v>
      </c>
      <c r="N3826">
        <v>0.45950000000000002</v>
      </c>
      <c r="O3826">
        <f t="shared" si="878"/>
        <v>0.67918892458969815</v>
      </c>
      <c r="P3826">
        <f t="shared" si="879"/>
        <v>10.78178992616246</v>
      </c>
      <c r="Q3826">
        <v>0.11210000000000001</v>
      </c>
      <c r="R3826">
        <f t="shared" si="880"/>
        <v>0.55428630403083068</v>
      </c>
      <c r="S3826">
        <f t="shared" si="881"/>
        <v>8.7990222935682993</v>
      </c>
      <c r="T3826">
        <v>0.23069999999999999</v>
      </c>
      <c r="U3826">
        <f t="shared" si="882"/>
        <v>0.60428075158361871</v>
      </c>
      <c r="V3826">
        <f t="shared" si="883"/>
        <v>9.5926595445207337</v>
      </c>
      <c r="W3826">
        <v>0.2863</v>
      </c>
      <c r="X3826">
        <f t="shared" si="884"/>
        <v>0.76195321531422344</v>
      </c>
      <c r="Y3826">
        <f t="shared" si="885"/>
        <v>12.095632310324921</v>
      </c>
    </row>
    <row r="3827" spans="1:25" x14ac:dyDescent="0.3">
      <c r="A3827">
        <v>19781009</v>
      </c>
      <c r="B3827">
        <v>0.28999999999999998</v>
      </c>
      <c r="C3827">
        <f t="shared" si="872"/>
        <v>0.21685710882910325</v>
      </c>
      <c r="D3827">
        <f t="shared" si="873"/>
        <v>3.4424998799896596</v>
      </c>
      <c r="E3827">
        <f t="shared" si="886"/>
        <v>197810</v>
      </c>
      <c r="F3827" s="1"/>
      <c r="G3827">
        <v>19781009</v>
      </c>
      <c r="H3827">
        <v>0.45879999999999999</v>
      </c>
      <c r="I3827">
        <f t="shared" si="874"/>
        <v>0.5817939101203341</v>
      </c>
      <c r="J3827">
        <f t="shared" si="875"/>
        <v>9.2356920028216116</v>
      </c>
      <c r="K3827">
        <v>0.61150000000000004</v>
      </c>
      <c r="L3827">
        <f t="shared" si="876"/>
        <v>0.51345386167385743</v>
      </c>
      <c r="M3827">
        <f t="shared" si="877"/>
        <v>8.150827366168711</v>
      </c>
      <c r="N3827">
        <v>0.6452</v>
      </c>
      <c r="O3827">
        <f t="shared" si="878"/>
        <v>0.67198738882099807</v>
      </c>
      <c r="P3827">
        <f t="shared" si="879"/>
        <v>10.66746908995216</v>
      </c>
      <c r="Q3827">
        <v>0.67379999999999995</v>
      </c>
      <c r="R3827">
        <f t="shared" si="880"/>
        <v>0.550375786157695</v>
      </c>
      <c r="S3827">
        <f t="shared" si="881"/>
        <v>8.7369447468295576</v>
      </c>
      <c r="T3827">
        <v>1.143</v>
      </c>
      <c r="U3827">
        <f t="shared" si="882"/>
        <v>0.60281299950320943</v>
      </c>
      <c r="V3827">
        <f t="shared" si="883"/>
        <v>9.5693597025743689</v>
      </c>
      <c r="W3827">
        <v>1.0677000000000001</v>
      </c>
      <c r="X3827">
        <f t="shared" si="884"/>
        <v>0.74653957947152005</v>
      </c>
      <c r="Y3827">
        <f t="shared" si="885"/>
        <v>11.850948426890294</v>
      </c>
    </row>
    <row r="3828" spans="1:25" x14ac:dyDescent="0.3">
      <c r="A3828">
        <v>19781010</v>
      </c>
      <c r="B3828">
        <v>0</v>
      </c>
      <c r="C3828">
        <f t="shared" si="872"/>
        <v>0.21424443508782604</v>
      </c>
      <c r="D3828">
        <f t="shared" si="873"/>
        <v>3.4010249701314499</v>
      </c>
      <c r="E3828">
        <f t="shared" si="886"/>
        <v>197810</v>
      </c>
      <c r="F3828" s="1"/>
      <c r="G3828">
        <v>19781010</v>
      </c>
      <c r="H3828">
        <v>0.18479999999999999</v>
      </c>
      <c r="I3828">
        <f t="shared" si="874"/>
        <v>0.58137346631103537</v>
      </c>
      <c r="J3828">
        <f t="shared" si="875"/>
        <v>9.2290176642635249</v>
      </c>
      <c r="K3828">
        <v>9.9699999999999997E-2</v>
      </c>
      <c r="L3828">
        <f t="shared" si="876"/>
        <v>0.51193386926162165</v>
      </c>
      <c r="M3828">
        <f t="shared" si="877"/>
        <v>8.1266982346638255</v>
      </c>
      <c r="N3828">
        <v>0.1797</v>
      </c>
      <c r="O3828">
        <f t="shared" si="878"/>
        <v>0.67012602721238745</v>
      </c>
      <c r="P3828">
        <f t="shared" si="879"/>
        <v>10.637920890454078</v>
      </c>
      <c r="Q3828">
        <v>-0.153</v>
      </c>
      <c r="R3828">
        <f t="shared" si="880"/>
        <v>0.55126336352353134</v>
      </c>
      <c r="S3828">
        <f t="shared" si="881"/>
        <v>8.7510346007055553</v>
      </c>
      <c r="T3828">
        <v>-0.1744</v>
      </c>
      <c r="U3828">
        <f t="shared" si="882"/>
        <v>0.60402176619917658</v>
      </c>
      <c r="V3828">
        <f t="shared" si="883"/>
        <v>9.5885482789981271</v>
      </c>
      <c r="W3828">
        <v>-0.15590000000000001</v>
      </c>
      <c r="X3828">
        <f t="shared" si="884"/>
        <v>0.74752163646293601</v>
      </c>
      <c r="Y3828">
        <f t="shared" si="885"/>
        <v>11.866538098325767</v>
      </c>
    </row>
    <row r="3829" spans="1:25" x14ac:dyDescent="0.3">
      <c r="A3829">
        <v>19781011</v>
      </c>
      <c r="B3829">
        <v>0.22</v>
      </c>
      <c r="C3829">
        <f t="shared" si="872"/>
        <v>0.2102042993319288</v>
      </c>
      <c r="D3829">
        <f t="shared" si="873"/>
        <v>3.336889803293186</v>
      </c>
      <c r="E3829">
        <f t="shared" si="886"/>
        <v>197810</v>
      </c>
      <c r="F3829" s="1"/>
      <c r="G3829">
        <v>19781011</v>
      </c>
      <c r="H3829">
        <v>0.27410000000000001</v>
      </c>
      <c r="I3829">
        <f t="shared" si="874"/>
        <v>0.57907012036003502</v>
      </c>
      <c r="J3829">
        <f t="shared" si="875"/>
        <v>9.1924531808453587</v>
      </c>
      <c r="K3829">
        <v>0.24</v>
      </c>
      <c r="L3829">
        <f t="shared" si="876"/>
        <v>0.5061692850379399</v>
      </c>
      <c r="M3829">
        <f t="shared" si="877"/>
        <v>8.0351882970585358</v>
      </c>
      <c r="N3829">
        <v>0.23050000000000001</v>
      </c>
      <c r="O3829">
        <f t="shared" si="878"/>
        <v>0.66468492993016703</v>
      </c>
      <c r="P3829">
        <f t="shared" si="879"/>
        <v>10.55154614884569</v>
      </c>
      <c r="Q3829">
        <v>0.81320000000000003</v>
      </c>
      <c r="R3829">
        <f t="shared" si="880"/>
        <v>0.55090397913428513</v>
      </c>
      <c r="S3829">
        <f t="shared" si="881"/>
        <v>8.7453295503914088</v>
      </c>
      <c r="T3829">
        <v>0.81820000000000004</v>
      </c>
      <c r="U3829">
        <f t="shared" si="882"/>
        <v>0.59939127694564498</v>
      </c>
      <c r="V3829">
        <f t="shared" si="883"/>
        <v>9.515041540917716</v>
      </c>
      <c r="W3829">
        <v>1.2903</v>
      </c>
      <c r="X3829">
        <f t="shared" si="884"/>
        <v>0.74579696574213095</v>
      </c>
      <c r="Y3829">
        <f t="shared" si="885"/>
        <v>11.83915979940142</v>
      </c>
    </row>
    <row r="3830" spans="1:25" x14ac:dyDescent="0.3">
      <c r="A3830">
        <v>19781012</v>
      </c>
      <c r="B3830">
        <v>-0.14000000000000001</v>
      </c>
      <c r="C3830">
        <f t="shared" si="872"/>
        <v>0.21131890110944099</v>
      </c>
      <c r="D3830">
        <f t="shared" si="873"/>
        <v>3.3545835579781924</v>
      </c>
      <c r="E3830">
        <f t="shared" si="886"/>
        <v>197810</v>
      </c>
      <c r="F3830" s="1"/>
      <c r="G3830">
        <v>19781012</v>
      </c>
      <c r="H3830">
        <v>0.1474</v>
      </c>
      <c r="I3830">
        <f t="shared" si="874"/>
        <v>0.5728473095259099</v>
      </c>
      <c r="J3830">
        <f t="shared" si="875"/>
        <v>9.0936691213079968</v>
      </c>
      <c r="K3830">
        <v>-2.2499999999999999E-2</v>
      </c>
      <c r="L3830">
        <f t="shared" si="876"/>
        <v>0.5030616090472172</v>
      </c>
      <c r="M3830">
        <f t="shared" si="877"/>
        <v>7.9858554700976248</v>
      </c>
      <c r="N3830">
        <v>0.25590000000000002</v>
      </c>
      <c r="O3830">
        <f t="shared" si="878"/>
        <v>0.66145249300095244</v>
      </c>
      <c r="P3830">
        <f t="shared" si="879"/>
        <v>10.500232803385272</v>
      </c>
      <c r="Q3830">
        <v>-0.3392</v>
      </c>
      <c r="R3830">
        <f t="shared" si="880"/>
        <v>0.54126523459203102</v>
      </c>
      <c r="S3830">
        <f t="shared" si="881"/>
        <v>8.5923192243332966</v>
      </c>
      <c r="T3830">
        <v>-0.44109999999999999</v>
      </c>
      <c r="U3830">
        <f t="shared" si="882"/>
        <v>0.58652769394111892</v>
      </c>
      <c r="V3830">
        <f t="shared" si="883"/>
        <v>9.3108384913224391</v>
      </c>
      <c r="W3830">
        <v>-0.73340000000000005</v>
      </c>
      <c r="X3830">
        <f t="shared" si="884"/>
        <v>0.74167614491816991</v>
      </c>
      <c r="Y3830">
        <f t="shared" si="885"/>
        <v>11.773743796815477</v>
      </c>
    </row>
    <row r="3831" spans="1:25" x14ac:dyDescent="0.3">
      <c r="A3831">
        <v>19781013</v>
      </c>
      <c r="B3831">
        <v>-0.1</v>
      </c>
      <c r="C3831">
        <f t="shared" si="872"/>
        <v>0.21189380135069422</v>
      </c>
      <c r="D3831">
        <f t="shared" si="873"/>
        <v>3.3637098163803549</v>
      </c>
      <c r="E3831">
        <f t="shared" si="886"/>
        <v>197810</v>
      </c>
      <c r="F3831" s="1"/>
      <c r="G3831">
        <v>19781013</v>
      </c>
      <c r="H3831">
        <v>-1E-4</v>
      </c>
      <c r="I3831">
        <f t="shared" si="874"/>
        <v>0.57323019834424749</v>
      </c>
      <c r="J3831">
        <f t="shared" si="875"/>
        <v>9.099747292866649</v>
      </c>
      <c r="K3831">
        <v>-6.7699999999999996E-2</v>
      </c>
      <c r="L3831">
        <f t="shared" si="876"/>
        <v>0.50192143895088914</v>
      </c>
      <c r="M3831">
        <f t="shared" si="877"/>
        <v>7.9677558309344452</v>
      </c>
      <c r="N3831">
        <v>-0.13869999999999999</v>
      </c>
      <c r="O3831">
        <f t="shared" si="878"/>
        <v>0.66215405826843343</v>
      </c>
      <c r="P3831">
        <f t="shared" si="879"/>
        <v>10.511369806742684</v>
      </c>
      <c r="Q3831">
        <v>-0.251</v>
      </c>
      <c r="R3831">
        <f t="shared" si="880"/>
        <v>0.54316906769335671</v>
      </c>
      <c r="S3831">
        <f t="shared" si="881"/>
        <v>8.62254163787658</v>
      </c>
      <c r="T3831">
        <v>-0.24060000000000001</v>
      </c>
      <c r="U3831">
        <f t="shared" si="882"/>
        <v>0.58829890635417126</v>
      </c>
      <c r="V3831">
        <f t="shared" si="883"/>
        <v>9.3389556167064818</v>
      </c>
      <c r="W3831">
        <v>-0.31580000000000003</v>
      </c>
      <c r="X3831">
        <f t="shared" si="884"/>
        <v>0.74314047956821838</v>
      </c>
      <c r="Y3831">
        <f t="shared" si="885"/>
        <v>11.796989388736694</v>
      </c>
    </row>
    <row r="3832" spans="1:25" x14ac:dyDescent="0.3">
      <c r="A3832">
        <v>19781016</v>
      </c>
      <c r="B3832">
        <v>-0.15</v>
      </c>
      <c r="C3832">
        <f t="shared" si="872"/>
        <v>0.21258139019591324</v>
      </c>
      <c r="D3832">
        <f t="shared" si="873"/>
        <v>3.3746249509126245</v>
      </c>
      <c r="E3832">
        <f t="shared" si="886"/>
        <v>197810</v>
      </c>
      <c r="F3832" s="1"/>
      <c r="G3832">
        <v>19781016</v>
      </c>
      <c r="H3832">
        <v>-1.8287</v>
      </c>
      <c r="I3832">
        <f t="shared" si="874"/>
        <v>0.6304588056185122</v>
      </c>
      <c r="J3832">
        <f t="shared" si="875"/>
        <v>10.008223269224368</v>
      </c>
      <c r="K3832">
        <v>-1.3595999999999999</v>
      </c>
      <c r="L3832">
        <f t="shared" si="876"/>
        <v>0.53881075835511039</v>
      </c>
      <c r="M3832">
        <f t="shared" si="877"/>
        <v>8.5533556220024387</v>
      </c>
      <c r="N3832">
        <v>-1.8986000000000001</v>
      </c>
      <c r="O3832">
        <f t="shared" si="878"/>
        <v>0.71538493950424453</v>
      </c>
      <c r="P3832">
        <f t="shared" si="879"/>
        <v>11.356383849655307</v>
      </c>
      <c r="Q3832">
        <v>-1.7043999999999999</v>
      </c>
      <c r="R3832">
        <f t="shared" si="880"/>
        <v>0.59021122172131135</v>
      </c>
      <c r="S3832">
        <f t="shared" si="881"/>
        <v>9.3693126820451607</v>
      </c>
      <c r="T3832">
        <v>-1.8136000000000001</v>
      </c>
      <c r="U3832">
        <f t="shared" si="882"/>
        <v>0.63456471357735766</v>
      </c>
      <c r="V3832">
        <f t="shared" si="883"/>
        <v>10.073402537415722</v>
      </c>
      <c r="W3832">
        <v>-1.9402999999999999</v>
      </c>
      <c r="X3832">
        <f t="shared" si="884"/>
        <v>0.78895743657973305</v>
      </c>
      <c r="Y3832">
        <f t="shared" si="885"/>
        <v>12.524311033229925</v>
      </c>
    </row>
    <row r="3833" spans="1:25" x14ac:dyDescent="0.3">
      <c r="A3833">
        <v>19781017</v>
      </c>
      <c r="B3833">
        <v>-0.1</v>
      </c>
      <c r="C3833">
        <f t="shared" si="872"/>
        <v>0.21249998338318313</v>
      </c>
      <c r="D3833">
        <f t="shared" si="873"/>
        <v>3.3733326578235632</v>
      </c>
      <c r="E3833">
        <f t="shared" si="886"/>
        <v>197810</v>
      </c>
      <c r="F3833" s="1"/>
      <c r="G3833">
        <v>19781017</v>
      </c>
      <c r="H3833">
        <v>-2.8488000000000002</v>
      </c>
      <c r="I3833">
        <f t="shared" si="874"/>
        <v>0.74139865469504052</v>
      </c>
      <c r="J3833">
        <f t="shared" si="875"/>
        <v>11.769338776085563</v>
      </c>
      <c r="K3833">
        <v>-2.6345999999999998</v>
      </c>
      <c r="L3833">
        <f t="shared" si="876"/>
        <v>0.64723596757750479</v>
      </c>
      <c r="M3833">
        <f t="shared" si="877"/>
        <v>10.274552458718054</v>
      </c>
      <c r="N3833">
        <v>-3.3418000000000001</v>
      </c>
      <c r="O3833">
        <f t="shared" si="878"/>
        <v>0.84815639449490621</v>
      </c>
      <c r="P3833">
        <f t="shared" si="879"/>
        <v>13.464065356336286</v>
      </c>
      <c r="Q3833">
        <v>-1.7365999999999999</v>
      </c>
      <c r="R3833">
        <f t="shared" si="880"/>
        <v>0.63413797977240782</v>
      </c>
      <c r="S3833">
        <f t="shared" si="881"/>
        <v>10.066628348272193</v>
      </c>
      <c r="T3833">
        <v>-1.4598</v>
      </c>
      <c r="U3833">
        <f t="shared" si="882"/>
        <v>0.66562919026876588</v>
      </c>
      <c r="V3833">
        <f t="shared" si="883"/>
        <v>10.566535817018696</v>
      </c>
      <c r="W3833">
        <v>-1.4399</v>
      </c>
      <c r="X3833">
        <f t="shared" si="884"/>
        <v>0.81405193753571392</v>
      </c>
      <c r="Y3833">
        <f t="shared" si="885"/>
        <v>12.922673886058712</v>
      </c>
    </row>
    <row r="3834" spans="1:25" x14ac:dyDescent="0.3">
      <c r="A3834">
        <v>19781018</v>
      </c>
      <c r="B3834">
        <v>-0.04</v>
      </c>
      <c r="C3834">
        <f t="shared" si="872"/>
        <v>0.21232264117329139</v>
      </c>
      <c r="D3834">
        <f t="shared" si="873"/>
        <v>3.3705174375175941</v>
      </c>
      <c r="E3834">
        <f t="shared" si="886"/>
        <v>197810</v>
      </c>
      <c r="F3834" s="1"/>
      <c r="G3834">
        <v>19781018</v>
      </c>
      <c r="H3834">
        <v>-1.8031999999999999</v>
      </c>
      <c r="I3834">
        <f t="shared" si="874"/>
        <v>0.78187949526497968</v>
      </c>
      <c r="J3834">
        <f t="shared" si="875"/>
        <v>12.411952198151043</v>
      </c>
      <c r="K3834">
        <v>-1.4588000000000001</v>
      </c>
      <c r="L3834">
        <f t="shared" si="876"/>
        <v>0.67690540462514748</v>
      </c>
      <c r="M3834">
        <f t="shared" si="877"/>
        <v>10.745540170522148</v>
      </c>
      <c r="N3834">
        <v>-2.1126999999999998</v>
      </c>
      <c r="O3834">
        <f t="shared" si="878"/>
        <v>0.89445751835627596</v>
      </c>
      <c r="P3834">
        <f t="shared" si="879"/>
        <v>14.199072911296184</v>
      </c>
      <c r="Q3834">
        <v>-0.99550000000000005</v>
      </c>
      <c r="R3834">
        <f t="shared" si="880"/>
        <v>0.63793776055269136</v>
      </c>
      <c r="S3834">
        <f t="shared" si="881"/>
        <v>10.126947998159352</v>
      </c>
      <c r="T3834">
        <v>-0.83989999999999998</v>
      </c>
      <c r="U3834">
        <f t="shared" si="882"/>
        <v>0.66690942146430421</v>
      </c>
      <c r="V3834">
        <f t="shared" si="883"/>
        <v>10.586858857203064</v>
      </c>
      <c r="W3834">
        <v>-0.76270000000000004</v>
      </c>
      <c r="X3834">
        <f t="shared" si="884"/>
        <v>0.81899233644138436</v>
      </c>
      <c r="Y3834">
        <f t="shared" si="885"/>
        <v>13.001100287349871</v>
      </c>
    </row>
    <row r="3835" spans="1:25" x14ac:dyDescent="0.3">
      <c r="A3835">
        <v>19781019</v>
      </c>
      <c r="B3835">
        <v>-0.16</v>
      </c>
      <c r="C3835">
        <f t="shared" si="872"/>
        <v>0.21190259994725591</v>
      </c>
      <c r="D3835">
        <f t="shared" si="873"/>
        <v>3.3638494897706868</v>
      </c>
      <c r="E3835">
        <f t="shared" si="886"/>
        <v>197810</v>
      </c>
      <c r="F3835" s="1"/>
      <c r="G3835">
        <v>19781019</v>
      </c>
      <c r="H3835">
        <v>-1.7153</v>
      </c>
      <c r="I3835">
        <f t="shared" si="874"/>
        <v>0.81362609757341398</v>
      </c>
      <c r="J3835">
        <f t="shared" si="875"/>
        <v>12.91591388622736</v>
      </c>
      <c r="K3835">
        <v>-1.4537</v>
      </c>
      <c r="L3835">
        <f t="shared" si="876"/>
        <v>0.70104119453699243</v>
      </c>
      <c r="M3835">
        <f t="shared" si="877"/>
        <v>11.128683957339208</v>
      </c>
      <c r="N3835">
        <v>-1.8063</v>
      </c>
      <c r="O3835">
        <f t="shared" si="878"/>
        <v>0.92299335503144508</v>
      </c>
      <c r="P3835">
        <f t="shared" si="879"/>
        <v>14.652065275070106</v>
      </c>
      <c r="Q3835">
        <v>-1.0347</v>
      </c>
      <c r="R3835">
        <f t="shared" si="880"/>
        <v>0.6504385027970776</v>
      </c>
      <c r="S3835">
        <f t="shared" si="881"/>
        <v>10.325391129253545</v>
      </c>
      <c r="T3835">
        <v>-1.3282</v>
      </c>
      <c r="U3835">
        <f t="shared" si="882"/>
        <v>0.6846666351565629</v>
      </c>
      <c r="V3835">
        <f t="shared" si="883"/>
        <v>10.868745885645948</v>
      </c>
      <c r="W3835">
        <v>-1.2571000000000001</v>
      </c>
      <c r="X3835">
        <f t="shared" si="884"/>
        <v>0.83302884752105677</v>
      </c>
      <c r="Y3835">
        <f t="shared" si="885"/>
        <v>13.223922992900766</v>
      </c>
    </row>
    <row r="3836" spans="1:25" x14ac:dyDescent="0.3">
      <c r="A3836">
        <v>19781020</v>
      </c>
      <c r="B3836">
        <v>0.02</v>
      </c>
      <c r="C3836">
        <f t="shared" si="872"/>
        <v>0.21162346638646606</v>
      </c>
      <c r="D3836">
        <f t="shared" si="873"/>
        <v>3.3594183818641556</v>
      </c>
      <c r="E3836">
        <f t="shared" si="886"/>
        <v>197810</v>
      </c>
      <c r="F3836" s="1"/>
      <c r="G3836">
        <v>19781020</v>
      </c>
      <c r="H3836">
        <v>-3.7791999999999999</v>
      </c>
      <c r="I3836">
        <f t="shared" si="874"/>
        <v>0.94446403256146283</v>
      </c>
      <c r="J3836">
        <f t="shared" si="875"/>
        <v>14.992901714417043</v>
      </c>
      <c r="K3836">
        <v>-2.8653</v>
      </c>
      <c r="L3836">
        <f t="shared" si="876"/>
        <v>0.79189753738568613</v>
      </c>
      <c r="M3836">
        <f t="shared" si="877"/>
        <v>12.570983686601998</v>
      </c>
      <c r="N3836">
        <v>-4.0503</v>
      </c>
      <c r="O3836">
        <f t="shared" si="878"/>
        <v>1.0592468962630657</v>
      </c>
      <c r="P3836">
        <f t="shared" si="879"/>
        <v>16.815023187174628</v>
      </c>
      <c r="Q3836">
        <v>-1.5859000000000001</v>
      </c>
      <c r="R3836">
        <f t="shared" si="880"/>
        <v>0.6794078777594369</v>
      </c>
      <c r="S3836">
        <f t="shared" si="881"/>
        <v>10.785265699977849</v>
      </c>
      <c r="T3836">
        <v>-1.6415999999999999</v>
      </c>
      <c r="U3836">
        <f t="shared" si="882"/>
        <v>0.71308779794771471</v>
      </c>
      <c r="V3836">
        <f t="shared" si="883"/>
        <v>11.319917857945969</v>
      </c>
      <c r="W3836">
        <v>-1.2819</v>
      </c>
      <c r="X3836">
        <f t="shared" si="884"/>
        <v>0.84792643304971149</v>
      </c>
      <c r="Y3836">
        <f t="shared" si="885"/>
        <v>13.460414831565577</v>
      </c>
    </row>
    <row r="3837" spans="1:25" x14ac:dyDescent="0.3">
      <c r="A3837">
        <v>19781023</v>
      </c>
      <c r="B3837">
        <v>0.26</v>
      </c>
      <c r="C3837">
        <f t="shared" si="872"/>
        <v>0.21356927718703383</v>
      </c>
      <c r="D3837">
        <f t="shared" si="873"/>
        <v>3.3903071707242707</v>
      </c>
      <c r="E3837">
        <f t="shared" si="886"/>
        <v>197810</v>
      </c>
      <c r="F3837" s="1"/>
      <c r="G3837">
        <v>19781023</v>
      </c>
      <c r="H3837">
        <v>-1.6849000000000001</v>
      </c>
      <c r="I3837">
        <f t="shared" si="874"/>
        <v>0.96627793898988046</v>
      </c>
      <c r="J3837">
        <f t="shared" si="875"/>
        <v>15.339186743611601</v>
      </c>
      <c r="K3837">
        <v>-1.3539000000000001</v>
      </c>
      <c r="L3837">
        <f t="shared" si="876"/>
        <v>0.80656661849334976</v>
      </c>
      <c r="M3837">
        <f t="shared" si="877"/>
        <v>12.803848130038283</v>
      </c>
      <c r="N3837">
        <v>-1.5593999999999999</v>
      </c>
      <c r="O3837">
        <f t="shared" si="878"/>
        <v>1.0730836317719303</v>
      </c>
      <c r="P3837">
        <f t="shared" si="879"/>
        <v>17.034674553855222</v>
      </c>
      <c r="Q3837">
        <v>-0.22819999999999999</v>
      </c>
      <c r="R3837">
        <f t="shared" si="880"/>
        <v>0.67590945223771937</v>
      </c>
      <c r="S3837">
        <f t="shared" si="881"/>
        <v>10.729729916513373</v>
      </c>
      <c r="T3837">
        <v>-2.8000000000000001E-2</v>
      </c>
      <c r="U3837">
        <f t="shared" si="882"/>
        <v>0.71077100119804248</v>
      </c>
      <c r="V3837">
        <f t="shared" si="883"/>
        <v>11.283139849718475</v>
      </c>
      <c r="W3837">
        <v>0.16270000000000001</v>
      </c>
      <c r="X3837">
        <f t="shared" si="884"/>
        <v>0.84521465056079048</v>
      </c>
      <c r="Y3837">
        <f t="shared" si="885"/>
        <v>13.417366619113269</v>
      </c>
    </row>
    <row r="3838" spans="1:25" x14ac:dyDescent="0.3">
      <c r="A3838">
        <v>19781024</v>
      </c>
      <c r="B3838">
        <v>-0.04</v>
      </c>
      <c r="C3838">
        <f t="shared" ref="C3838:C3901" si="887">_xlfn.STDEV.S(B3779:B3838)</f>
        <v>0.21307348669992537</v>
      </c>
      <c r="D3838">
        <f t="shared" ref="D3838:D3901" si="888">C3838*SQRT(252)</f>
        <v>3.382436740736587</v>
      </c>
      <c r="E3838">
        <f t="shared" si="886"/>
        <v>197810</v>
      </c>
      <c r="F3838" s="1"/>
      <c r="G3838">
        <v>19781024</v>
      </c>
      <c r="H3838">
        <v>-0.14410000000000001</v>
      </c>
      <c r="I3838">
        <f t="shared" ref="I3838:I3901" si="889">_xlfn.STDEV.S(H3779:H3838)</f>
        <v>0.96259669950960236</v>
      </c>
      <c r="J3838">
        <f t="shared" ref="J3838:J3901" si="890">I3838*SQRT(252)</f>
        <v>15.28074887852387</v>
      </c>
      <c r="K3838">
        <v>-0.27050000000000002</v>
      </c>
      <c r="L3838">
        <f t="shared" ref="L3838:L3901" si="891">_xlfn.STDEV.S(K3779:K3838)</f>
        <v>0.80383298406345682</v>
      </c>
      <c r="M3838">
        <f t="shared" ref="M3838:M3901" si="892">L3838*SQRT(252)</f>
        <v>12.760453028777119</v>
      </c>
      <c r="N3838">
        <v>-0.10639999999999999</v>
      </c>
      <c r="O3838">
        <f t="shared" ref="O3838:O3901" si="893">_xlfn.STDEV.S(N3779:N3838)</f>
        <v>1.0646186975284242</v>
      </c>
      <c r="P3838">
        <f t="shared" ref="P3838:P3901" si="894">O3838*SQRT(252)</f>
        <v>16.90029788861823</v>
      </c>
      <c r="Q3838">
        <v>-0.59689999999999999</v>
      </c>
      <c r="R3838">
        <f t="shared" ref="R3838:R3901" si="895">_xlfn.STDEV.S(Q3779:Q3838)</f>
        <v>0.66784125955445195</v>
      </c>
      <c r="S3838">
        <f t="shared" ref="S3838:S3901" si="896">R3838*SQRT(252)</f>
        <v>10.601651328295313</v>
      </c>
      <c r="T3838">
        <v>-0.52210000000000001</v>
      </c>
      <c r="U3838">
        <f t="shared" ref="U3838:U3901" si="897">_xlfn.STDEV.S(T3779:T3838)</f>
        <v>0.70786142097922977</v>
      </c>
      <c r="V3838">
        <f t="shared" ref="V3838:V3901" si="898">U3838*SQRT(252)</f>
        <v>11.236951695647049</v>
      </c>
      <c r="W3838">
        <v>-0.71919999999999995</v>
      </c>
      <c r="X3838">
        <f t="shared" ref="X3838:X3901" si="899">_xlfn.STDEV.S(W3779:W3838)</f>
        <v>0.84324390514043879</v>
      </c>
      <c r="Y3838">
        <f t="shared" ref="Y3838:Y3901" si="900">X3838*SQRT(252)</f>
        <v>13.386082005435247</v>
      </c>
    </row>
    <row r="3839" spans="1:25" x14ac:dyDescent="0.3">
      <c r="A3839">
        <v>19781025</v>
      </c>
      <c r="B3839">
        <v>0.03</v>
      </c>
      <c r="C3839">
        <f t="shared" si="887"/>
        <v>0.21170887963785107</v>
      </c>
      <c r="D3839">
        <f t="shared" si="888"/>
        <v>3.3607742751951606</v>
      </c>
      <c r="E3839">
        <f t="shared" si="886"/>
        <v>197810</v>
      </c>
      <c r="F3839" s="1"/>
      <c r="G3839">
        <v>19781025</v>
      </c>
      <c r="H3839">
        <v>2.75E-2</v>
      </c>
      <c r="I3839">
        <f t="shared" si="889"/>
        <v>0.96201130591539297</v>
      </c>
      <c r="J3839">
        <f t="shared" si="890"/>
        <v>15.27145604330766</v>
      </c>
      <c r="K3839">
        <v>-0.14940000000000001</v>
      </c>
      <c r="L3839">
        <f t="shared" si="891"/>
        <v>0.80337113883953981</v>
      </c>
      <c r="M3839">
        <f t="shared" si="892"/>
        <v>12.753121463136996</v>
      </c>
      <c r="N3839">
        <v>0.18540000000000001</v>
      </c>
      <c r="O3839">
        <f t="shared" si="893"/>
        <v>1.0648479518779401</v>
      </c>
      <c r="P3839">
        <f t="shared" si="894"/>
        <v>16.903937188593027</v>
      </c>
      <c r="Q3839">
        <v>-0.14119999999999999</v>
      </c>
      <c r="R3839">
        <f t="shared" si="895"/>
        <v>0.66577138408982506</v>
      </c>
      <c r="S3839">
        <f t="shared" si="896"/>
        <v>10.568793073949651</v>
      </c>
      <c r="T3839">
        <v>-0.21579999999999999</v>
      </c>
      <c r="U3839">
        <f t="shared" si="897"/>
        <v>0.7077974242154238</v>
      </c>
      <c r="V3839">
        <f t="shared" si="898"/>
        <v>11.235935778516588</v>
      </c>
      <c r="W3839">
        <v>-0.24129999999999999</v>
      </c>
      <c r="X3839">
        <f t="shared" si="899"/>
        <v>0.84361044576976674</v>
      </c>
      <c r="Y3839">
        <f t="shared" si="900"/>
        <v>13.391900657538866</v>
      </c>
    </row>
    <row r="3840" spans="1:25" x14ac:dyDescent="0.3">
      <c r="A3840">
        <v>19781026</v>
      </c>
      <c r="B3840">
        <v>-0.33</v>
      </c>
      <c r="C3840">
        <f t="shared" si="887"/>
        <v>0.1989537606331091</v>
      </c>
      <c r="D3840">
        <f t="shared" si="888"/>
        <v>3.1582930382176748</v>
      </c>
      <c r="E3840">
        <f t="shared" si="886"/>
        <v>197810</v>
      </c>
      <c r="F3840" s="1"/>
      <c r="G3840">
        <v>19781026</v>
      </c>
      <c r="H3840">
        <v>-3.2109000000000001</v>
      </c>
      <c r="I3840">
        <f t="shared" si="889"/>
        <v>1.0296622290993773</v>
      </c>
      <c r="J3840">
        <f t="shared" si="890"/>
        <v>16.345381155560201</v>
      </c>
      <c r="K3840">
        <v>-2.6295000000000002</v>
      </c>
      <c r="L3840">
        <f t="shared" si="891"/>
        <v>0.84876029737727177</v>
      </c>
      <c r="M3840">
        <f t="shared" si="892"/>
        <v>13.473652017392933</v>
      </c>
      <c r="N3840">
        <v>-3.9558</v>
      </c>
      <c r="O3840">
        <f t="shared" si="893"/>
        <v>1.1544762012017584</v>
      </c>
      <c r="P3840">
        <f t="shared" si="894"/>
        <v>18.326741537534524</v>
      </c>
      <c r="Q3840">
        <v>-1.53</v>
      </c>
      <c r="R3840">
        <f t="shared" si="895"/>
        <v>0.63535545001550653</v>
      </c>
      <c r="S3840">
        <f t="shared" si="896"/>
        <v>10.085955089223356</v>
      </c>
      <c r="T3840">
        <v>-1.4477</v>
      </c>
      <c r="U3840">
        <f t="shared" si="897"/>
        <v>0.68389120094826727</v>
      </c>
      <c r="V3840">
        <f t="shared" si="898"/>
        <v>10.856436249206494</v>
      </c>
      <c r="W3840">
        <v>-1.4428000000000001</v>
      </c>
      <c r="X3840">
        <f t="shared" si="899"/>
        <v>0.76921960499524422</v>
      </c>
      <c r="Y3840">
        <f t="shared" si="900"/>
        <v>12.210982670476524</v>
      </c>
    </row>
    <row r="3841" spans="1:25" x14ac:dyDescent="0.3">
      <c r="A3841">
        <v>19781027</v>
      </c>
      <c r="B3841">
        <v>0.22</v>
      </c>
      <c r="C3841">
        <f t="shared" si="887"/>
        <v>0.20087520369031889</v>
      </c>
      <c r="D3841">
        <f t="shared" si="888"/>
        <v>3.1887950011441673</v>
      </c>
      <c r="E3841">
        <f t="shared" si="886"/>
        <v>197810</v>
      </c>
      <c r="F3841" s="1"/>
      <c r="G3841">
        <v>19781027</v>
      </c>
      <c r="H3841">
        <v>-3.8035999999999999</v>
      </c>
      <c r="I3841">
        <f t="shared" si="889"/>
        <v>1.1319930149911264</v>
      </c>
      <c r="J3841">
        <f t="shared" si="890"/>
        <v>17.96983202117239</v>
      </c>
      <c r="K3841">
        <v>-2.8866999999999998</v>
      </c>
      <c r="L3841">
        <f t="shared" si="891"/>
        <v>0.91957677516547187</v>
      </c>
      <c r="M3841">
        <f t="shared" si="892"/>
        <v>14.597828751111573</v>
      </c>
      <c r="N3841">
        <v>-3.8010000000000002</v>
      </c>
      <c r="O3841">
        <f t="shared" si="893"/>
        <v>1.2441338276733001</v>
      </c>
      <c r="P3841">
        <f t="shared" si="894"/>
        <v>19.750012234238646</v>
      </c>
      <c r="Q3841">
        <v>-2.1391</v>
      </c>
      <c r="R3841">
        <f t="shared" si="895"/>
        <v>0.67879947698477372</v>
      </c>
      <c r="S3841">
        <f t="shared" si="896"/>
        <v>10.775607637094542</v>
      </c>
      <c r="T3841">
        <v>-1.6337999999999999</v>
      </c>
      <c r="U3841">
        <f t="shared" si="897"/>
        <v>0.70642215351144777</v>
      </c>
      <c r="V3841">
        <f t="shared" si="898"/>
        <v>11.214104032907906</v>
      </c>
      <c r="W3841">
        <v>-1.6927000000000001</v>
      </c>
      <c r="X3841">
        <f t="shared" si="899"/>
        <v>0.79288511028406228</v>
      </c>
      <c r="Y3841">
        <f t="shared" si="900"/>
        <v>12.586660920345903</v>
      </c>
    </row>
    <row r="3842" spans="1:25" x14ac:dyDescent="0.3">
      <c r="A3842">
        <v>19781030</v>
      </c>
      <c r="B3842">
        <v>0.52</v>
      </c>
      <c r="C3842">
        <f t="shared" si="887"/>
        <v>0.21113227171181595</v>
      </c>
      <c r="D3842">
        <f t="shared" si="888"/>
        <v>3.3516209081374946</v>
      </c>
      <c r="E3842">
        <f t="shared" si="886"/>
        <v>197810</v>
      </c>
      <c r="F3842" s="1"/>
      <c r="G3842">
        <v>19781030</v>
      </c>
      <c r="H3842">
        <v>-2.8856999999999999</v>
      </c>
      <c r="I3842">
        <f t="shared" si="889"/>
        <v>1.181233908317143</v>
      </c>
      <c r="J3842">
        <f t="shared" si="890"/>
        <v>18.751506969624192</v>
      </c>
      <c r="K3842">
        <v>-2.6316999999999999</v>
      </c>
      <c r="L3842">
        <f t="shared" si="891"/>
        <v>0.97013903484905351</v>
      </c>
      <c r="M3842">
        <f t="shared" si="892"/>
        <v>15.40047974020092</v>
      </c>
      <c r="N3842">
        <v>-2.7879</v>
      </c>
      <c r="O3842">
        <f t="shared" si="893"/>
        <v>1.2835966242706403</v>
      </c>
      <c r="P3842">
        <f t="shared" si="894"/>
        <v>20.376464709252776</v>
      </c>
      <c r="Q3842">
        <v>-7.5399999999999995E-2</v>
      </c>
      <c r="R3842">
        <f t="shared" si="895"/>
        <v>0.67479626723270081</v>
      </c>
      <c r="S3842">
        <f t="shared" si="896"/>
        <v>10.712058652394461</v>
      </c>
      <c r="T3842">
        <v>0.31969999999999998</v>
      </c>
      <c r="U3842">
        <f t="shared" si="897"/>
        <v>0.70513221197875831</v>
      </c>
      <c r="V3842">
        <f t="shared" si="898"/>
        <v>11.193626845900049</v>
      </c>
      <c r="W3842">
        <v>0.8649</v>
      </c>
      <c r="X3842">
        <f t="shared" si="899"/>
        <v>0.79837154005091948</v>
      </c>
      <c r="Y3842">
        <f t="shared" si="900"/>
        <v>12.67375529283826</v>
      </c>
    </row>
    <row r="3843" spans="1:25" x14ac:dyDescent="0.3">
      <c r="A3843">
        <v>19781031</v>
      </c>
      <c r="B3843">
        <v>-0.26</v>
      </c>
      <c r="C3843">
        <f t="shared" si="887"/>
        <v>0.21295678721360109</v>
      </c>
      <c r="D3843">
        <f t="shared" si="888"/>
        <v>3.3805841938229291</v>
      </c>
      <c r="E3843">
        <f t="shared" si="886"/>
        <v>197810</v>
      </c>
      <c r="F3843" s="1"/>
      <c r="G3843">
        <v>19781031</v>
      </c>
      <c r="H3843">
        <v>-1.6867000000000001</v>
      </c>
      <c r="I3843">
        <f t="shared" si="889"/>
        <v>1.1934692528282109</v>
      </c>
      <c r="J3843">
        <f t="shared" si="890"/>
        <v>18.945737042313098</v>
      </c>
      <c r="K3843">
        <v>-1.4111</v>
      </c>
      <c r="L3843">
        <f t="shared" si="891"/>
        <v>0.9789367855262654</v>
      </c>
      <c r="M3843">
        <f t="shared" si="892"/>
        <v>15.540139702532837</v>
      </c>
      <c r="N3843">
        <v>-1.665</v>
      </c>
      <c r="O3843">
        <f t="shared" si="893"/>
        <v>1.2917271421866083</v>
      </c>
      <c r="P3843">
        <f t="shared" si="894"/>
        <v>20.505532679867617</v>
      </c>
      <c r="Q3843">
        <v>-1.5779000000000001</v>
      </c>
      <c r="R3843">
        <f t="shared" si="895"/>
        <v>0.69776331506686951</v>
      </c>
      <c r="S3843">
        <f t="shared" si="896"/>
        <v>11.07664923390567</v>
      </c>
      <c r="T3843">
        <v>-1.6682999999999999</v>
      </c>
      <c r="U3843">
        <f t="shared" si="897"/>
        <v>0.73191935012125553</v>
      </c>
      <c r="V3843">
        <f t="shared" si="898"/>
        <v>11.618859481061131</v>
      </c>
      <c r="W3843">
        <v>-2.1280999999999999</v>
      </c>
      <c r="X3843">
        <f t="shared" si="899"/>
        <v>0.83890666180303652</v>
      </c>
      <c r="Y3843">
        <f t="shared" si="900"/>
        <v>13.317230401957218</v>
      </c>
    </row>
    <row r="3844" spans="1:25" x14ac:dyDescent="0.3">
      <c r="A3844">
        <v>19781101</v>
      </c>
      <c r="B3844">
        <v>1.32</v>
      </c>
      <c r="C3844">
        <f t="shared" si="887"/>
        <v>0.26580115544761679</v>
      </c>
      <c r="D3844">
        <f t="shared" si="888"/>
        <v>4.219462533048091</v>
      </c>
      <c r="E3844">
        <f t="shared" si="886"/>
        <v>197811</v>
      </c>
      <c r="F3844" s="1"/>
      <c r="G3844">
        <v>19781101</v>
      </c>
      <c r="H3844">
        <v>4.6069000000000004</v>
      </c>
      <c r="I3844">
        <f t="shared" si="889"/>
        <v>1.3487140052688986</v>
      </c>
      <c r="J3844">
        <f t="shared" si="890"/>
        <v>21.410171086148182</v>
      </c>
      <c r="K3844">
        <v>3.8635000000000002</v>
      </c>
      <c r="L3844">
        <f t="shared" si="891"/>
        <v>1.1106662244799581</v>
      </c>
      <c r="M3844">
        <f t="shared" si="892"/>
        <v>17.631279717438048</v>
      </c>
      <c r="N3844">
        <v>5.8672000000000004</v>
      </c>
      <c r="O3844">
        <f t="shared" si="893"/>
        <v>1.5129198198281408</v>
      </c>
      <c r="P3844">
        <f t="shared" si="894"/>
        <v>24.016857581075449</v>
      </c>
      <c r="Q3844">
        <v>3.4580000000000002</v>
      </c>
      <c r="R3844">
        <f t="shared" si="895"/>
        <v>0.84207541050681789</v>
      </c>
      <c r="S3844">
        <f t="shared" si="896"/>
        <v>13.367532728182001</v>
      </c>
      <c r="T3844">
        <v>3.8060999999999998</v>
      </c>
      <c r="U3844">
        <f t="shared" si="897"/>
        <v>0.89119350600262059</v>
      </c>
      <c r="V3844">
        <f t="shared" si="898"/>
        <v>14.147258321512096</v>
      </c>
      <c r="W3844">
        <v>4.8411</v>
      </c>
      <c r="X3844">
        <f t="shared" si="899"/>
        <v>1.0542673070434108</v>
      </c>
      <c r="Y3844">
        <f t="shared" si="900"/>
        <v>16.735974658935838</v>
      </c>
    </row>
    <row r="3845" spans="1:25" x14ac:dyDescent="0.3">
      <c r="A3845">
        <v>19781102</v>
      </c>
      <c r="B3845">
        <v>0</v>
      </c>
      <c r="C3845">
        <f t="shared" si="887"/>
        <v>0.26575523975573301</v>
      </c>
      <c r="D3845">
        <f t="shared" si="888"/>
        <v>4.2187336440360914</v>
      </c>
      <c r="E3845">
        <f t="shared" si="886"/>
        <v>197811</v>
      </c>
      <c r="F3845" s="1"/>
      <c r="G3845">
        <v>19781102</v>
      </c>
      <c r="H3845">
        <v>8.5500000000000007E-2</v>
      </c>
      <c r="I3845">
        <f t="shared" si="889"/>
        <v>1.3400472186332342</v>
      </c>
      <c r="J3845">
        <f t="shared" si="890"/>
        <v>21.272590113524025</v>
      </c>
      <c r="K3845">
        <v>0.15579999999999999</v>
      </c>
      <c r="L3845">
        <f t="shared" si="891"/>
        <v>1.1056314798879459</v>
      </c>
      <c r="M3845">
        <f t="shared" si="892"/>
        <v>17.551355624806899</v>
      </c>
      <c r="N3845">
        <v>0.33739999999999998</v>
      </c>
      <c r="O3845">
        <f t="shared" si="893"/>
        <v>1.505785589379715</v>
      </c>
      <c r="P3845">
        <f t="shared" si="894"/>
        <v>23.903605183701291</v>
      </c>
      <c r="Q3845">
        <v>-0.98380000000000001</v>
      </c>
      <c r="R3845">
        <f t="shared" si="895"/>
        <v>0.84582488384747412</v>
      </c>
      <c r="S3845">
        <f t="shared" si="896"/>
        <v>13.42705377222306</v>
      </c>
      <c r="T3845">
        <v>-0.91679999999999995</v>
      </c>
      <c r="U3845">
        <f t="shared" si="897"/>
        <v>0.8919720761888037</v>
      </c>
      <c r="V3845">
        <f t="shared" si="898"/>
        <v>14.159617740057195</v>
      </c>
      <c r="W3845">
        <v>-1.2335</v>
      </c>
      <c r="X3845">
        <f t="shared" si="899"/>
        <v>1.0619478037328896</v>
      </c>
      <c r="Y3845">
        <f t="shared" si="900"/>
        <v>16.857898764050731</v>
      </c>
    </row>
    <row r="3846" spans="1:25" x14ac:dyDescent="0.3">
      <c r="A3846">
        <v>19781103</v>
      </c>
      <c r="B3846">
        <v>0.36</v>
      </c>
      <c r="C3846">
        <f t="shared" si="887"/>
        <v>0.26604972773359237</v>
      </c>
      <c r="D3846">
        <f t="shared" si="888"/>
        <v>4.2234084957571767</v>
      </c>
      <c r="E3846">
        <f t="shared" si="886"/>
        <v>197811</v>
      </c>
      <c r="F3846" s="1"/>
      <c r="G3846">
        <v>19781103</v>
      </c>
      <c r="H3846">
        <v>1.0226</v>
      </c>
      <c r="I3846">
        <f t="shared" si="889"/>
        <v>1.3492079905777996</v>
      </c>
      <c r="J3846">
        <f t="shared" si="890"/>
        <v>21.418012859820212</v>
      </c>
      <c r="K3846">
        <v>0.7339</v>
      </c>
      <c r="L3846">
        <f t="shared" si="891"/>
        <v>1.1120056530868787</v>
      </c>
      <c r="M3846">
        <f t="shared" si="892"/>
        <v>17.652542487395074</v>
      </c>
      <c r="N3846">
        <v>1.0874999999999999</v>
      </c>
      <c r="O3846">
        <f t="shared" si="893"/>
        <v>1.5155699995716776</v>
      </c>
      <c r="P3846">
        <f t="shared" si="894"/>
        <v>24.058927880261564</v>
      </c>
      <c r="Q3846">
        <v>0.24160000000000001</v>
      </c>
      <c r="R3846">
        <f t="shared" si="895"/>
        <v>0.84665291116767594</v>
      </c>
      <c r="S3846">
        <f t="shared" si="896"/>
        <v>13.440198298431186</v>
      </c>
      <c r="T3846">
        <v>0.34870000000000001</v>
      </c>
      <c r="U3846">
        <f t="shared" si="897"/>
        <v>0.89280458990749323</v>
      </c>
      <c r="V3846">
        <f t="shared" si="898"/>
        <v>14.172833485633406</v>
      </c>
      <c r="W3846">
        <v>0.8901</v>
      </c>
      <c r="X3846">
        <f t="shared" si="899"/>
        <v>1.0642832736882331</v>
      </c>
      <c r="Y3846">
        <f t="shared" si="900"/>
        <v>16.894973200228545</v>
      </c>
    </row>
    <row r="3847" spans="1:25" x14ac:dyDescent="0.3">
      <c r="A3847">
        <v>19781106</v>
      </c>
      <c r="B3847">
        <v>-0.51</v>
      </c>
      <c r="C3847">
        <f t="shared" si="887"/>
        <v>0.2734599403624795</v>
      </c>
      <c r="D3847">
        <f t="shared" si="888"/>
        <v>4.3410419744260498</v>
      </c>
      <c r="E3847">
        <f t="shared" si="886"/>
        <v>197811</v>
      </c>
      <c r="F3847" s="1"/>
      <c r="G3847">
        <v>19781106</v>
      </c>
      <c r="H3847">
        <v>-3.9699999999999999E-2</v>
      </c>
      <c r="I3847">
        <f t="shared" si="889"/>
        <v>1.3467556467838062</v>
      </c>
      <c r="J3847">
        <f t="shared" si="890"/>
        <v>21.379083108971376</v>
      </c>
      <c r="K3847">
        <v>-0.10299999999999999</v>
      </c>
      <c r="L3847">
        <f t="shared" si="891"/>
        <v>1.1063885956450594</v>
      </c>
      <c r="M3847">
        <f t="shared" si="892"/>
        <v>17.563374464848962</v>
      </c>
      <c r="N3847">
        <v>-0.29780000000000001</v>
      </c>
      <c r="O3847">
        <f t="shared" si="893"/>
        <v>1.510326865653862</v>
      </c>
      <c r="P3847">
        <f t="shared" si="894"/>
        <v>23.975695709638675</v>
      </c>
      <c r="Q3847">
        <v>-0.54659999999999997</v>
      </c>
      <c r="R3847">
        <f t="shared" si="895"/>
        <v>0.84615056068328209</v>
      </c>
      <c r="S3847">
        <f t="shared" si="896"/>
        <v>13.432223731714993</v>
      </c>
      <c r="T3847">
        <v>-0.5655</v>
      </c>
      <c r="U3847">
        <f t="shared" si="897"/>
        <v>0.89362713561082063</v>
      </c>
      <c r="V3847">
        <f t="shared" si="898"/>
        <v>14.185890993871341</v>
      </c>
      <c r="W3847">
        <v>-1.3023</v>
      </c>
      <c r="X3847">
        <f t="shared" si="899"/>
        <v>1.073183789856488</v>
      </c>
      <c r="Y3847">
        <f t="shared" si="900"/>
        <v>17.036264514156414</v>
      </c>
    </row>
    <row r="3848" spans="1:25" x14ac:dyDescent="0.3">
      <c r="A3848">
        <v>19781107</v>
      </c>
      <c r="B3848">
        <v>-0.46</v>
      </c>
      <c r="C3848">
        <f t="shared" si="887"/>
        <v>0.27998481597247599</v>
      </c>
      <c r="D3848">
        <f t="shared" si="888"/>
        <v>4.4446211636241388</v>
      </c>
      <c r="E3848">
        <f t="shared" si="886"/>
        <v>197811</v>
      </c>
      <c r="F3848" s="1"/>
      <c r="G3848">
        <v>19781107</v>
      </c>
      <c r="H3848">
        <v>-2.2480000000000002</v>
      </c>
      <c r="I3848">
        <f t="shared" si="889"/>
        <v>1.3668635337716792</v>
      </c>
      <c r="J3848">
        <f t="shared" si="890"/>
        <v>21.698285919136797</v>
      </c>
      <c r="K3848">
        <v>-2.0750999999999999</v>
      </c>
      <c r="L3848">
        <f t="shared" si="891"/>
        <v>1.1297802868694737</v>
      </c>
      <c r="M3848">
        <f t="shared" si="892"/>
        <v>17.934706051199036</v>
      </c>
      <c r="N3848">
        <v>-2.7814000000000001</v>
      </c>
      <c r="O3848">
        <f t="shared" si="893"/>
        <v>1.5418667927544423</v>
      </c>
      <c r="P3848">
        <f t="shared" si="894"/>
        <v>24.476376530502126</v>
      </c>
      <c r="Q3848">
        <v>-1.2397</v>
      </c>
      <c r="R3848">
        <f t="shared" si="895"/>
        <v>0.85610599847960911</v>
      </c>
      <c r="S3848">
        <f t="shared" si="896"/>
        <v>13.590261407326118</v>
      </c>
      <c r="T3848">
        <v>-1.3327</v>
      </c>
      <c r="U3848">
        <f t="shared" si="897"/>
        <v>0.90657466641958695</v>
      </c>
      <c r="V3848">
        <f t="shared" si="898"/>
        <v>14.391426673545396</v>
      </c>
      <c r="W3848">
        <v>-1.6297999999999999</v>
      </c>
      <c r="X3848">
        <f t="shared" si="899"/>
        <v>1.0902312738161475</v>
      </c>
      <c r="Y3848">
        <f t="shared" si="900"/>
        <v>17.306884932376146</v>
      </c>
    </row>
    <row r="3849" spans="1:25" x14ac:dyDescent="0.3">
      <c r="A3849">
        <v>19781108</v>
      </c>
      <c r="B3849">
        <v>0.45</v>
      </c>
      <c r="C3849">
        <f t="shared" si="887"/>
        <v>0.28569451505446058</v>
      </c>
      <c r="D3849">
        <f t="shared" si="888"/>
        <v>4.5352598266158095</v>
      </c>
      <c r="E3849">
        <f t="shared" si="886"/>
        <v>197811</v>
      </c>
      <c r="F3849" s="1"/>
      <c r="G3849">
        <v>19781108</v>
      </c>
      <c r="H3849">
        <v>-0.2266</v>
      </c>
      <c r="I3849">
        <f t="shared" si="889"/>
        <v>1.3666972588394291</v>
      </c>
      <c r="J3849">
        <f t="shared" si="890"/>
        <v>21.695646386416811</v>
      </c>
      <c r="K3849">
        <v>1.5599999999999999E-2</v>
      </c>
      <c r="L3849">
        <f t="shared" si="891"/>
        <v>1.1297030464911619</v>
      </c>
      <c r="M3849">
        <f t="shared" si="892"/>
        <v>17.933479898205924</v>
      </c>
      <c r="N3849">
        <v>0.42359999999999998</v>
      </c>
      <c r="O3849">
        <f t="shared" si="893"/>
        <v>1.5446004876940658</v>
      </c>
      <c r="P3849">
        <f t="shared" si="894"/>
        <v>24.519772592325484</v>
      </c>
      <c r="Q3849">
        <v>0.49680000000000002</v>
      </c>
      <c r="R3849">
        <f t="shared" si="895"/>
        <v>0.86080030442540512</v>
      </c>
      <c r="S3849">
        <f t="shared" si="896"/>
        <v>13.664781203989886</v>
      </c>
      <c r="T3849">
        <v>0.29199999999999998</v>
      </c>
      <c r="U3849">
        <f t="shared" si="897"/>
        <v>0.90846109755052906</v>
      </c>
      <c r="V3849">
        <f t="shared" si="898"/>
        <v>14.421372839372935</v>
      </c>
      <c r="W3849">
        <v>0.75519999999999998</v>
      </c>
      <c r="X3849">
        <f t="shared" si="899"/>
        <v>1.0964127132477013</v>
      </c>
      <c r="Y3849">
        <f t="shared" si="900"/>
        <v>17.405012241257946</v>
      </c>
    </row>
    <row r="3850" spans="1:25" x14ac:dyDescent="0.3">
      <c r="A3850">
        <v>19781109</v>
      </c>
      <c r="B3850">
        <v>-0.08</v>
      </c>
      <c r="C3850">
        <f t="shared" si="887"/>
        <v>0.28430602394996363</v>
      </c>
      <c r="D3850">
        <f t="shared" si="888"/>
        <v>4.5132182136550636</v>
      </c>
      <c r="E3850">
        <f t="shared" si="886"/>
        <v>197811</v>
      </c>
      <c r="F3850" s="1"/>
      <c r="G3850">
        <v>19781109</v>
      </c>
      <c r="H3850">
        <v>0.5353</v>
      </c>
      <c r="I3850">
        <f t="shared" si="889"/>
        <v>1.3626838012541889</v>
      </c>
      <c r="J3850">
        <f t="shared" si="890"/>
        <v>21.631934722408502</v>
      </c>
      <c r="K3850">
        <v>0.61699999999999999</v>
      </c>
      <c r="L3850">
        <f t="shared" si="891"/>
        <v>1.1258288430932466</v>
      </c>
      <c r="M3850">
        <f t="shared" si="892"/>
        <v>17.87197882588973</v>
      </c>
      <c r="N3850">
        <v>0.5464</v>
      </c>
      <c r="O3850">
        <f t="shared" si="893"/>
        <v>1.5411150371267528</v>
      </c>
      <c r="P3850">
        <f t="shared" si="894"/>
        <v>24.464442779876769</v>
      </c>
      <c r="Q3850">
        <v>0.17510000000000001</v>
      </c>
      <c r="R3850">
        <f t="shared" si="895"/>
        <v>0.85815747859292801</v>
      </c>
      <c r="S3850">
        <f t="shared" si="896"/>
        <v>13.622827644522737</v>
      </c>
      <c r="T3850">
        <v>0.17180000000000001</v>
      </c>
      <c r="U3850">
        <f t="shared" si="897"/>
        <v>0.90312021607670856</v>
      </c>
      <c r="V3850">
        <f t="shared" si="898"/>
        <v>14.336588974403329</v>
      </c>
      <c r="W3850">
        <v>-2.0000000000000001E-4</v>
      </c>
      <c r="X3850">
        <f t="shared" si="899"/>
        <v>1.0874646410759274</v>
      </c>
      <c r="Y3850">
        <f t="shared" si="900"/>
        <v>17.262965999178117</v>
      </c>
    </row>
    <row r="3851" spans="1:25" x14ac:dyDescent="0.3">
      <c r="A3851">
        <v>19781110</v>
      </c>
      <c r="B3851">
        <v>-0.25</v>
      </c>
      <c r="C3851">
        <f t="shared" si="887"/>
        <v>0.2860975990080869</v>
      </c>
      <c r="D3851">
        <f t="shared" si="888"/>
        <v>4.5416585860084648</v>
      </c>
      <c r="E3851">
        <f t="shared" si="886"/>
        <v>197811</v>
      </c>
      <c r="F3851" s="1"/>
      <c r="G3851">
        <v>19781110</v>
      </c>
      <c r="H3851">
        <v>1.0731999999999999</v>
      </c>
      <c r="I3851">
        <f t="shared" si="889"/>
        <v>1.367114219398422</v>
      </c>
      <c r="J3851">
        <f t="shared" si="890"/>
        <v>21.702265430090517</v>
      </c>
      <c r="K3851">
        <v>0.87560000000000004</v>
      </c>
      <c r="L3851">
        <f t="shared" si="891"/>
        <v>1.1253909655112029</v>
      </c>
      <c r="M3851">
        <f t="shared" si="892"/>
        <v>17.865027734769065</v>
      </c>
      <c r="N3851">
        <v>0.92589999999999995</v>
      </c>
      <c r="O3851">
        <f t="shared" si="893"/>
        <v>1.5398235581832611</v>
      </c>
      <c r="P3851">
        <f t="shared" si="894"/>
        <v>24.443941187229036</v>
      </c>
      <c r="Q3851">
        <v>0.66839999999999999</v>
      </c>
      <c r="R3851">
        <f t="shared" si="895"/>
        <v>0.86070482477926491</v>
      </c>
      <c r="S3851">
        <f t="shared" si="896"/>
        <v>13.663265511596153</v>
      </c>
      <c r="T3851">
        <v>0.5141</v>
      </c>
      <c r="U3851">
        <f t="shared" si="897"/>
        <v>0.90108578123980088</v>
      </c>
      <c r="V3851">
        <f t="shared" si="898"/>
        <v>14.304293322581184</v>
      </c>
      <c r="W3851">
        <v>0.30969999999999998</v>
      </c>
      <c r="X3851">
        <f t="shared" si="899"/>
        <v>1.0864265567526938</v>
      </c>
      <c r="Y3851">
        <f t="shared" si="900"/>
        <v>17.246486921422971</v>
      </c>
    </row>
    <row r="3852" spans="1:25" x14ac:dyDescent="0.3">
      <c r="A3852">
        <v>19781113</v>
      </c>
      <c r="B3852">
        <v>-0.25</v>
      </c>
      <c r="C3852">
        <f t="shared" si="887"/>
        <v>0.28638852950233273</v>
      </c>
      <c r="D3852">
        <f t="shared" si="888"/>
        <v>4.5462769644279426</v>
      </c>
      <c r="E3852">
        <f t="shared" si="886"/>
        <v>197811</v>
      </c>
      <c r="F3852" s="1"/>
      <c r="G3852">
        <v>19781113</v>
      </c>
      <c r="H3852">
        <v>-1.7630999999999999</v>
      </c>
      <c r="I3852">
        <f t="shared" si="889"/>
        <v>1.3774117235077163</v>
      </c>
      <c r="J3852">
        <f t="shared" si="890"/>
        <v>21.865733240077667</v>
      </c>
      <c r="K3852">
        <v>-1.4715</v>
      </c>
      <c r="L3852">
        <f t="shared" si="891"/>
        <v>1.1344457918440918</v>
      </c>
      <c r="M3852">
        <f t="shared" si="892"/>
        <v>18.008768646619281</v>
      </c>
      <c r="N3852">
        <v>-1.954</v>
      </c>
      <c r="O3852">
        <f t="shared" si="893"/>
        <v>1.5522475283662749</v>
      </c>
      <c r="P3852">
        <f t="shared" si="894"/>
        <v>24.641165599631055</v>
      </c>
      <c r="Q3852">
        <v>-1.5449999999999999</v>
      </c>
      <c r="R3852">
        <f t="shared" si="895"/>
        <v>0.87774121093778612</v>
      </c>
      <c r="S3852">
        <f t="shared" si="896"/>
        <v>13.933709757684415</v>
      </c>
      <c r="T3852">
        <v>-1.4395</v>
      </c>
      <c r="U3852">
        <f t="shared" si="897"/>
        <v>0.91574918686909712</v>
      </c>
      <c r="V3852">
        <f t="shared" si="898"/>
        <v>14.53706767059148</v>
      </c>
      <c r="W3852">
        <v>-1.8572</v>
      </c>
      <c r="X3852">
        <f t="shared" si="899"/>
        <v>1.1083025459434046</v>
      </c>
      <c r="Y3852">
        <f t="shared" si="900"/>
        <v>17.593757483915919</v>
      </c>
    </row>
    <row r="3853" spans="1:25" x14ac:dyDescent="0.3">
      <c r="A3853">
        <v>19781114</v>
      </c>
      <c r="B3853">
        <v>0.03</v>
      </c>
      <c r="C3853">
        <f t="shared" si="887"/>
        <v>0.28607982568973062</v>
      </c>
      <c r="D3853">
        <f t="shared" si="888"/>
        <v>4.5413764433264063</v>
      </c>
      <c r="E3853">
        <f t="shared" si="886"/>
        <v>197811</v>
      </c>
      <c r="F3853" s="1"/>
      <c r="G3853">
        <v>19781114</v>
      </c>
      <c r="H3853">
        <v>-2.2252999999999998</v>
      </c>
      <c r="I3853">
        <f t="shared" si="889"/>
        <v>1.3974415509400691</v>
      </c>
      <c r="J3853">
        <f t="shared" si="890"/>
        <v>22.183696893214936</v>
      </c>
      <c r="K3853">
        <v>-1.9126000000000001</v>
      </c>
      <c r="L3853">
        <f t="shared" si="891"/>
        <v>1.1535015074707482</v>
      </c>
      <c r="M3853">
        <f t="shared" si="892"/>
        <v>18.311268754234284</v>
      </c>
      <c r="N3853">
        <v>-2.5306000000000002</v>
      </c>
      <c r="O3853">
        <f t="shared" si="893"/>
        <v>1.5769890233488348</v>
      </c>
      <c r="P3853">
        <f t="shared" si="894"/>
        <v>25.03392465635789</v>
      </c>
      <c r="Q3853">
        <v>-1.083</v>
      </c>
      <c r="R3853">
        <f t="shared" si="895"/>
        <v>0.88098977317438421</v>
      </c>
      <c r="S3853">
        <f t="shared" si="896"/>
        <v>13.985279084463741</v>
      </c>
      <c r="T3853">
        <v>-0.79459999999999997</v>
      </c>
      <c r="U3853">
        <f t="shared" si="897"/>
        <v>0.91620427721219511</v>
      </c>
      <c r="V3853">
        <f t="shared" si="898"/>
        <v>14.544292005822905</v>
      </c>
      <c r="W3853">
        <v>-0.71050000000000002</v>
      </c>
      <c r="X3853">
        <f t="shared" si="899"/>
        <v>1.1072892805415664</v>
      </c>
      <c r="Y3853">
        <f t="shared" si="900"/>
        <v>17.577672394323699</v>
      </c>
    </row>
    <row r="3854" spans="1:25" x14ac:dyDescent="0.3">
      <c r="A3854">
        <v>19781115</v>
      </c>
      <c r="B3854">
        <v>-0.08</v>
      </c>
      <c r="C3854">
        <f t="shared" si="887"/>
        <v>0.28428813862472674</v>
      </c>
      <c r="D3854">
        <f t="shared" si="888"/>
        <v>4.5129342929188976</v>
      </c>
      <c r="E3854">
        <f t="shared" si="886"/>
        <v>197811</v>
      </c>
      <c r="F3854" s="1"/>
      <c r="G3854">
        <v>19781115</v>
      </c>
      <c r="H3854">
        <v>0.47410000000000002</v>
      </c>
      <c r="I3854">
        <f t="shared" si="889"/>
        <v>1.3984131080538527</v>
      </c>
      <c r="J3854">
        <f t="shared" si="890"/>
        <v>22.199119884260337</v>
      </c>
      <c r="K3854">
        <v>0.66379999999999995</v>
      </c>
      <c r="L3854">
        <f t="shared" si="891"/>
        <v>1.157652835682303</v>
      </c>
      <c r="M3854">
        <f t="shared" si="892"/>
        <v>18.377169046584566</v>
      </c>
      <c r="N3854">
        <v>0.48299999999999998</v>
      </c>
      <c r="O3854">
        <f t="shared" si="893"/>
        <v>1.5780741014614585</v>
      </c>
      <c r="P3854">
        <f t="shared" si="894"/>
        <v>25.051149737392379</v>
      </c>
      <c r="Q3854">
        <v>0.40570000000000001</v>
      </c>
      <c r="R3854">
        <f t="shared" si="895"/>
        <v>0.88449819426029208</v>
      </c>
      <c r="S3854">
        <f t="shared" si="896"/>
        <v>14.040973542590585</v>
      </c>
      <c r="T3854">
        <v>0.34789999999999999</v>
      </c>
      <c r="U3854">
        <f t="shared" si="897"/>
        <v>0.91619836653213815</v>
      </c>
      <c r="V3854">
        <f t="shared" si="898"/>
        <v>14.544198176685846</v>
      </c>
      <c r="W3854">
        <v>0.24299999999999999</v>
      </c>
      <c r="X3854">
        <f t="shared" si="899"/>
        <v>1.1053123808319252</v>
      </c>
      <c r="Y3854">
        <f t="shared" si="900"/>
        <v>17.546290084331943</v>
      </c>
    </row>
    <row r="3855" spans="1:25" x14ac:dyDescent="0.3">
      <c r="A3855">
        <v>19781116</v>
      </c>
      <c r="B3855">
        <v>0.38</v>
      </c>
      <c r="C3855">
        <f t="shared" si="887"/>
        <v>0.28226740337072176</v>
      </c>
      <c r="D3855">
        <f t="shared" si="888"/>
        <v>4.4808561152333084</v>
      </c>
      <c r="E3855">
        <f t="shared" si="886"/>
        <v>197811</v>
      </c>
      <c r="F3855" s="1"/>
      <c r="G3855">
        <v>19781116</v>
      </c>
      <c r="H3855">
        <v>0.58009999999999995</v>
      </c>
      <c r="I3855">
        <f t="shared" si="889"/>
        <v>1.3973728499558682</v>
      </c>
      <c r="J3855">
        <f t="shared" si="890"/>
        <v>22.182606298900811</v>
      </c>
      <c r="K3855">
        <v>0.53059999999999996</v>
      </c>
      <c r="L3855">
        <f t="shared" si="891"/>
        <v>1.155911165477078</v>
      </c>
      <c r="M3855">
        <f t="shared" si="892"/>
        <v>18.349520889211067</v>
      </c>
      <c r="N3855">
        <v>0.9425</v>
      </c>
      <c r="O3855">
        <f t="shared" si="893"/>
        <v>1.5761327524559621</v>
      </c>
      <c r="P3855">
        <f t="shared" si="894"/>
        <v>25.020331777333222</v>
      </c>
      <c r="Q3855">
        <v>0.878</v>
      </c>
      <c r="R3855">
        <f t="shared" si="895"/>
        <v>0.89411081633960787</v>
      </c>
      <c r="S3855">
        <f t="shared" si="896"/>
        <v>14.193569187405293</v>
      </c>
      <c r="T3855">
        <v>1.0586</v>
      </c>
      <c r="U3855">
        <f t="shared" si="897"/>
        <v>0.92351377143705782</v>
      </c>
      <c r="V3855">
        <f t="shared" si="898"/>
        <v>14.660326629394802</v>
      </c>
      <c r="W3855">
        <v>1.2766</v>
      </c>
      <c r="X3855">
        <f t="shared" si="899"/>
        <v>1.1151091876448942</v>
      </c>
      <c r="Y3855">
        <f t="shared" si="900"/>
        <v>17.701809571149898</v>
      </c>
    </row>
    <row r="3856" spans="1:25" x14ac:dyDescent="0.3">
      <c r="A3856">
        <v>19781117</v>
      </c>
      <c r="B3856">
        <v>0.02</v>
      </c>
      <c r="C3856">
        <f t="shared" si="887"/>
        <v>0.28225964726573349</v>
      </c>
      <c r="D3856">
        <f t="shared" si="888"/>
        <v>4.4807329908836602</v>
      </c>
      <c r="E3856">
        <f t="shared" si="886"/>
        <v>197811</v>
      </c>
      <c r="F3856" s="1"/>
      <c r="G3856">
        <v>19781117</v>
      </c>
      <c r="H3856">
        <v>1.5197000000000001</v>
      </c>
      <c r="I3856">
        <f t="shared" si="889"/>
        <v>1.4092446891462838</v>
      </c>
      <c r="J3856">
        <f t="shared" si="890"/>
        <v>22.37106590351755</v>
      </c>
      <c r="K3856">
        <v>1.2625</v>
      </c>
      <c r="L3856">
        <f t="shared" si="891"/>
        <v>1.1668283428995825</v>
      </c>
      <c r="M3856">
        <f t="shared" si="892"/>
        <v>18.522825708083364</v>
      </c>
      <c r="N3856">
        <v>1.851</v>
      </c>
      <c r="O3856">
        <f t="shared" si="893"/>
        <v>1.5961179182009895</v>
      </c>
      <c r="P3856">
        <f t="shared" si="894"/>
        <v>25.337586448163719</v>
      </c>
      <c r="Q3856">
        <v>1.135</v>
      </c>
      <c r="R3856">
        <f t="shared" si="895"/>
        <v>0.90973698800512259</v>
      </c>
      <c r="S3856">
        <f t="shared" si="896"/>
        <v>14.441626972431029</v>
      </c>
      <c r="T3856">
        <v>0.90659999999999996</v>
      </c>
      <c r="U3856">
        <f t="shared" si="897"/>
        <v>0.93267524569347215</v>
      </c>
      <c r="V3856">
        <f t="shared" si="898"/>
        <v>14.80576052454596</v>
      </c>
      <c r="W3856">
        <v>0.83979999999999999</v>
      </c>
      <c r="X3856">
        <f t="shared" si="899"/>
        <v>1.1215188495346753</v>
      </c>
      <c r="Y3856">
        <f t="shared" si="900"/>
        <v>17.803559799240112</v>
      </c>
    </row>
    <row r="3857" spans="1:25" x14ac:dyDescent="0.3">
      <c r="A3857">
        <v>19781120</v>
      </c>
      <c r="B3857">
        <v>0.3</v>
      </c>
      <c r="C3857">
        <f t="shared" si="887"/>
        <v>0.2849315509040109</v>
      </c>
      <c r="D3857">
        <f t="shared" si="888"/>
        <v>4.5231481462077241</v>
      </c>
      <c r="E3857">
        <f t="shared" si="886"/>
        <v>197811</v>
      </c>
      <c r="F3857" s="1"/>
      <c r="G3857">
        <v>19781120</v>
      </c>
      <c r="H3857">
        <v>0.88300000000000001</v>
      </c>
      <c r="I3857">
        <f t="shared" si="889"/>
        <v>1.4123853261975616</v>
      </c>
      <c r="J3857">
        <f t="shared" si="890"/>
        <v>22.420921971093531</v>
      </c>
      <c r="K3857">
        <v>1.0736000000000001</v>
      </c>
      <c r="L3857">
        <f t="shared" si="891"/>
        <v>1.1769107943193109</v>
      </c>
      <c r="M3857">
        <f t="shared" si="892"/>
        <v>18.682879662458316</v>
      </c>
      <c r="N3857">
        <v>1.3033999999999999</v>
      </c>
      <c r="O3857">
        <f t="shared" si="893"/>
        <v>1.6073146750505232</v>
      </c>
      <c r="P3857">
        <f t="shared" si="894"/>
        <v>25.51532945284967</v>
      </c>
      <c r="Q3857">
        <v>0.79339999999999999</v>
      </c>
      <c r="R3857">
        <f t="shared" si="895"/>
        <v>0.91847652599413765</v>
      </c>
      <c r="S3857">
        <f t="shared" si="896"/>
        <v>14.580362836986241</v>
      </c>
      <c r="T3857">
        <v>0.9425</v>
      </c>
      <c r="U3857">
        <f t="shared" si="897"/>
        <v>0.94355084321345051</v>
      </c>
      <c r="V3857">
        <f t="shared" si="898"/>
        <v>14.97840528292852</v>
      </c>
      <c r="W3857">
        <v>0.9657</v>
      </c>
      <c r="X3857">
        <f t="shared" si="899"/>
        <v>1.1302314209543234</v>
      </c>
      <c r="Y3857">
        <f t="shared" si="900"/>
        <v>17.941867582777778</v>
      </c>
    </row>
    <row r="3858" spans="1:25" x14ac:dyDescent="0.3">
      <c r="A3858">
        <v>19781121</v>
      </c>
      <c r="B3858">
        <v>0.1</v>
      </c>
      <c r="C3858">
        <f t="shared" si="887"/>
        <v>0.28292714320400919</v>
      </c>
      <c r="D3858">
        <f t="shared" si="888"/>
        <v>4.4913291604065995</v>
      </c>
      <c r="E3858">
        <f t="shared" si="886"/>
        <v>197811</v>
      </c>
      <c r="F3858" s="1"/>
      <c r="G3858">
        <v>19781121</v>
      </c>
      <c r="H3858">
        <v>0.10879999999999999</v>
      </c>
      <c r="I3858">
        <f t="shared" si="889"/>
        <v>1.4133774930024847</v>
      </c>
      <c r="J3858">
        <f t="shared" si="890"/>
        <v>22.43667213084305</v>
      </c>
      <c r="K3858">
        <v>0.2092</v>
      </c>
      <c r="L3858">
        <f t="shared" si="891"/>
        <v>1.178571063014985</v>
      </c>
      <c r="M3858">
        <f t="shared" si="892"/>
        <v>18.709235610928111</v>
      </c>
      <c r="N3858">
        <v>0.30909999999999999</v>
      </c>
      <c r="O3858">
        <f t="shared" si="893"/>
        <v>1.609130718846719</v>
      </c>
      <c r="P3858">
        <f t="shared" si="894"/>
        <v>25.544158254378086</v>
      </c>
      <c r="Q3858">
        <v>-0.15040000000000001</v>
      </c>
      <c r="R3858">
        <f t="shared" si="895"/>
        <v>0.91574022390829579</v>
      </c>
      <c r="S3858">
        <f t="shared" si="896"/>
        <v>14.536925387999732</v>
      </c>
      <c r="T3858">
        <v>-0.16</v>
      </c>
      <c r="U3858">
        <f t="shared" si="897"/>
        <v>0.94096886623177611</v>
      </c>
      <c r="V3858">
        <f t="shared" si="898"/>
        <v>14.937417669022098</v>
      </c>
      <c r="W3858">
        <v>-0.15859999999999999</v>
      </c>
      <c r="X3858">
        <f t="shared" si="899"/>
        <v>1.1267301745431284</v>
      </c>
      <c r="Y3858">
        <f t="shared" si="900"/>
        <v>17.886287019081102</v>
      </c>
    </row>
    <row r="3859" spans="1:25" x14ac:dyDescent="0.3">
      <c r="A3859">
        <v>19781122</v>
      </c>
      <c r="B3859">
        <v>-0.02</v>
      </c>
      <c r="C3859">
        <f t="shared" si="887"/>
        <v>0.27832118786721793</v>
      </c>
      <c r="D3859">
        <f t="shared" si="888"/>
        <v>4.4182118861804769</v>
      </c>
      <c r="E3859">
        <f t="shared" si="886"/>
        <v>197811</v>
      </c>
      <c r="F3859" s="1"/>
      <c r="G3859">
        <v>19781122</v>
      </c>
      <c r="H3859">
        <v>0.93469999999999998</v>
      </c>
      <c r="I3859">
        <f t="shared" si="889"/>
        <v>1.4224099327915125</v>
      </c>
      <c r="J3859">
        <f t="shared" si="890"/>
        <v>22.580057667326642</v>
      </c>
      <c r="K3859">
        <v>0.89810000000000001</v>
      </c>
      <c r="L3859">
        <f t="shared" si="891"/>
        <v>1.188101791060389</v>
      </c>
      <c r="M3859">
        <f t="shared" si="892"/>
        <v>18.860531228257276</v>
      </c>
      <c r="N3859">
        <v>1.0644</v>
      </c>
      <c r="O3859">
        <f t="shared" si="893"/>
        <v>1.6188339701895154</v>
      </c>
      <c r="P3859">
        <f t="shared" si="894"/>
        <v>25.698192594148843</v>
      </c>
      <c r="Q3859">
        <v>0.83240000000000003</v>
      </c>
      <c r="R3859">
        <f t="shared" si="895"/>
        <v>0.92382739294917893</v>
      </c>
      <c r="S3859">
        <f t="shared" si="896"/>
        <v>14.665305216556037</v>
      </c>
      <c r="T3859">
        <v>0.35499999999999998</v>
      </c>
      <c r="U3859">
        <f t="shared" si="897"/>
        <v>0.94197964721106731</v>
      </c>
      <c r="V3859">
        <f t="shared" si="898"/>
        <v>14.953463319629051</v>
      </c>
      <c r="W3859">
        <v>0.66239999999999999</v>
      </c>
      <c r="X3859">
        <f t="shared" si="899"/>
        <v>1.1283808709715775</v>
      </c>
      <c r="Y3859">
        <f t="shared" si="900"/>
        <v>17.912491012519535</v>
      </c>
    </row>
    <row r="3860" spans="1:25" x14ac:dyDescent="0.3">
      <c r="A3860">
        <v>19781124</v>
      </c>
      <c r="B3860">
        <v>0.16</v>
      </c>
      <c r="C3860">
        <f t="shared" si="887"/>
        <v>0.27871659055949166</v>
      </c>
      <c r="D3860">
        <f t="shared" si="888"/>
        <v>4.424488709329367</v>
      </c>
      <c r="E3860">
        <f t="shared" si="886"/>
        <v>197811</v>
      </c>
      <c r="F3860" s="1"/>
      <c r="G3860">
        <v>19781124</v>
      </c>
      <c r="H3860">
        <v>0.62160000000000004</v>
      </c>
      <c r="I3860">
        <f t="shared" si="889"/>
        <v>1.423410864089661</v>
      </c>
      <c r="J3860">
        <f t="shared" si="890"/>
        <v>22.595946959092814</v>
      </c>
      <c r="K3860">
        <v>0.64690000000000003</v>
      </c>
      <c r="L3860">
        <f t="shared" si="891"/>
        <v>1.1918620445173249</v>
      </c>
      <c r="M3860">
        <f t="shared" si="892"/>
        <v>18.920223401339015</v>
      </c>
      <c r="N3860">
        <v>1.2442</v>
      </c>
      <c r="O3860">
        <f t="shared" si="893"/>
        <v>1.6283148741319076</v>
      </c>
      <c r="P3860">
        <f t="shared" si="894"/>
        <v>25.84869727836281</v>
      </c>
      <c r="Q3860">
        <v>0.70679999999999998</v>
      </c>
      <c r="R3860">
        <f t="shared" si="895"/>
        <v>0.92939125794046396</v>
      </c>
      <c r="S3860">
        <f t="shared" si="896"/>
        <v>14.75362883512771</v>
      </c>
      <c r="T3860">
        <v>0.4219</v>
      </c>
      <c r="U3860">
        <f t="shared" si="897"/>
        <v>0.94414157273388122</v>
      </c>
      <c r="V3860">
        <f t="shared" si="898"/>
        <v>14.987782823347505</v>
      </c>
      <c r="W3860">
        <v>0.41</v>
      </c>
      <c r="X3860">
        <f t="shared" si="899"/>
        <v>1.1300141825268673</v>
      </c>
      <c r="Y3860">
        <f t="shared" si="900"/>
        <v>17.938419029652245</v>
      </c>
    </row>
    <row r="3861" spans="1:25" x14ac:dyDescent="0.3">
      <c r="A3861">
        <v>19781127</v>
      </c>
      <c r="B3861">
        <v>0.17</v>
      </c>
      <c r="C3861">
        <f t="shared" si="887"/>
        <v>0.27903506047045668</v>
      </c>
      <c r="D3861">
        <f t="shared" si="888"/>
        <v>4.4295442624361883</v>
      </c>
      <c r="E3861">
        <f t="shared" si="886"/>
        <v>197811</v>
      </c>
      <c r="F3861" s="1"/>
      <c r="G3861">
        <v>19781127</v>
      </c>
      <c r="H3861">
        <v>0.16700000000000001</v>
      </c>
      <c r="I3861">
        <f t="shared" si="889"/>
        <v>1.4240912825228682</v>
      </c>
      <c r="J3861">
        <f t="shared" si="890"/>
        <v>22.6067482668632</v>
      </c>
      <c r="K3861">
        <v>0.2329</v>
      </c>
      <c r="L3861">
        <f t="shared" si="891"/>
        <v>1.1933973440179262</v>
      </c>
      <c r="M3861">
        <f t="shared" si="892"/>
        <v>18.94459552533857</v>
      </c>
      <c r="N3861">
        <v>0.41139999999999999</v>
      </c>
      <c r="O3861">
        <f t="shared" si="893"/>
        <v>1.6304430613051755</v>
      </c>
      <c r="P3861">
        <f t="shared" si="894"/>
        <v>25.882481202385996</v>
      </c>
      <c r="Q3861">
        <v>0.20699999999999999</v>
      </c>
      <c r="R3861">
        <f t="shared" si="895"/>
        <v>0.92972716017660595</v>
      </c>
      <c r="S3861">
        <f t="shared" si="896"/>
        <v>14.758961117817684</v>
      </c>
      <c r="T3861">
        <v>0.31540000000000001</v>
      </c>
      <c r="U3861">
        <f t="shared" si="897"/>
        <v>0.94572606107628754</v>
      </c>
      <c r="V3861">
        <f t="shared" si="898"/>
        <v>15.012935796003234</v>
      </c>
      <c r="W3861">
        <v>0.31169999999999998</v>
      </c>
      <c r="X3861">
        <f t="shared" si="899"/>
        <v>1.1313035955827819</v>
      </c>
      <c r="Y3861">
        <f t="shared" si="900"/>
        <v>17.958887827351386</v>
      </c>
    </row>
    <row r="3862" spans="1:25" x14ac:dyDescent="0.3">
      <c r="A3862">
        <v>19781128</v>
      </c>
      <c r="B3862">
        <v>-0.36</v>
      </c>
      <c r="C3862">
        <f t="shared" si="887"/>
        <v>0.28264409354490178</v>
      </c>
      <c r="D3862">
        <f t="shared" si="888"/>
        <v>4.4868358863665199</v>
      </c>
      <c r="E3862">
        <f t="shared" si="886"/>
        <v>197811</v>
      </c>
      <c r="F3862" s="1"/>
      <c r="G3862">
        <v>19781128</v>
      </c>
      <c r="H3862">
        <v>-0.50690000000000002</v>
      </c>
      <c r="I3862">
        <f t="shared" si="889"/>
        <v>1.422411296113306</v>
      </c>
      <c r="J3862">
        <f t="shared" si="890"/>
        <v>22.580079309389177</v>
      </c>
      <c r="K3862">
        <v>-0.37240000000000001</v>
      </c>
      <c r="L3862">
        <f t="shared" si="891"/>
        <v>1.1930242143061911</v>
      </c>
      <c r="M3862">
        <f t="shared" si="892"/>
        <v>18.938672274794449</v>
      </c>
      <c r="N3862">
        <v>-0.78090000000000004</v>
      </c>
      <c r="O3862">
        <f t="shared" si="893"/>
        <v>1.6290627779588711</v>
      </c>
      <c r="P3862">
        <f t="shared" si="894"/>
        <v>25.860569883547246</v>
      </c>
      <c r="Q3862">
        <v>-0.62980000000000003</v>
      </c>
      <c r="R3862">
        <f t="shared" si="895"/>
        <v>0.92984557502146858</v>
      </c>
      <c r="S3862">
        <f t="shared" si="896"/>
        <v>14.760840895203952</v>
      </c>
      <c r="T3862">
        <v>-0.60160000000000002</v>
      </c>
      <c r="U3862">
        <f t="shared" si="897"/>
        <v>0.9464230267288507</v>
      </c>
      <c r="V3862">
        <f t="shared" si="898"/>
        <v>15.02399978273745</v>
      </c>
      <c r="W3862">
        <v>-1.0857000000000001</v>
      </c>
      <c r="X3862">
        <f t="shared" si="899"/>
        <v>1.1353223738950389</v>
      </c>
      <c r="Y3862">
        <f t="shared" si="900"/>
        <v>18.022683955282574</v>
      </c>
    </row>
    <row r="3863" spans="1:25" x14ac:dyDescent="0.3">
      <c r="A3863">
        <v>19781129</v>
      </c>
      <c r="B3863">
        <v>-0.4</v>
      </c>
      <c r="C3863">
        <f t="shared" si="887"/>
        <v>0.2845660786308597</v>
      </c>
      <c r="D3863">
        <f t="shared" si="888"/>
        <v>4.5173464537326389</v>
      </c>
      <c r="E3863">
        <f t="shared" si="886"/>
        <v>197811</v>
      </c>
      <c r="F3863" s="1"/>
      <c r="G3863">
        <v>19781129</v>
      </c>
      <c r="H3863">
        <v>-1.0725</v>
      </c>
      <c r="I3863">
        <f t="shared" si="889"/>
        <v>1.4250078999592699</v>
      </c>
      <c r="J3863">
        <f t="shared" si="890"/>
        <v>22.621299117567826</v>
      </c>
      <c r="K3863">
        <v>-1.0702</v>
      </c>
      <c r="L3863">
        <f t="shared" si="891"/>
        <v>1.1966353400747531</v>
      </c>
      <c r="M3863">
        <f t="shared" si="892"/>
        <v>18.995997119214003</v>
      </c>
      <c r="N3863">
        <v>-1.6476999999999999</v>
      </c>
      <c r="O3863">
        <f t="shared" si="893"/>
        <v>1.6363508185666449</v>
      </c>
      <c r="P3863">
        <f t="shared" si="894"/>
        <v>25.976263941505902</v>
      </c>
      <c r="Q3863">
        <v>-1.2902</v>
      </c>
      <c r="R3863">
        <f t="shared" si="895"/>
        <v>0.93742481306186232</v>
      </c>
      <c r="S3863">
        <f t="shared" si="896"/>
        <v>14.881157569097407</v>
      </c>
      <c r="T3863">
        <v>-1.3056000000000001</v>
      </c>
      <c r="U3863">
        <f t="shared" si="897"/>
        <v>0.95516612956775548</v>
      </c>
      <c r="V3863">
        <f t="shared" si="898"/>
        <v>15.162792237530279</v>
      </c>
      <c r="W3863">
        <v>-1.5156000000000001</v>
      </c>
      <c r="X3863">
        <f t="shared" si="899"/>
        <v>1.1409536749051912</v>
      </c>
      <c r="Y3863">
        <f t="shared" si="900"/>
        <v>18.112078087466234</v>
      </c>
    </row>
    <row r="3864" spans="1:25" x14ac:dyDescent="0.3">
      <c r="A3864">
        <v>19781130</v>
      </c>
      <c r="B3864">
        <v>0.21</v>
      </c>
      <c r="C3864">
        <f t="shared" si="887"/>
        <v>0.28443714863818986</v>
      </c>
      <c r="D3864">
        <f t="shared" si="888"/>
        <v>4.5152997535497885</v>
      </c>
      <c r="E3864">
        <f t="shared" si="886"/>
        <v>197811</v>
      </c>
      <c r="F3864" s="1"/>
      <c r="G3864">
        <v>19781130</v>
      </c>
      <c r="H3864">
        <v>0.50960000000000005</v>
      </c>
      <c r="I3864">
        <f t="shared" si="889"/>
        <v>1.4213321850175162</v>
      </c>
      <c r="J3864">
        <f t="shared" si="890"/>
        <v>22.562948951810359</v>
      </c>
      <c r="K3864">
        <v>0.71589999999999998</v>
      </c>
      <c r="L3864">
        <f t="shared" si="891"/>
        <v>1.1941632784194229</v>
      </c>
      <c r="M3864">
        <f t="shared" si="892"/>
        <v>18.956754357020269</v>
      </c>
      <c r="N3864">
        <v>1.0742</v>
      </c>
      <c r="O3864">
        <f t="shared" si="893"/>
        <v>1.6379209433196014</v>
      </c>
      <c r="P3864">
        <f t="shared" si="894"/>
        <v>26.001188899247918</v>
      </c>
      <c r="Q3864">
        <v>1.1293</v>
      </c>
      <c r="R3864">
        <f t="shared" si="895"/>
        <v>0.94667917929235634</v>
      </c>
      <c r="S3864">
        <f t="shared" si="896"/>
        <v>15.028066078621816</v>
      </c>
      <c r="T3864">
        <v>0.85599999999999998</v>
      </c>
      <c r="U3864">
        <f t="shared" si="897"/>
        <v>0.95390876884366471</v>
      </c>
      <c r="V3864">
        <f t="shared" si="898"/>
        <v>15.142832254824812</v>
      </c>
      <c r="W3864">
        <v>0.98709999999999998</v>
      </c>
      <c r="X3864">
        <f t="shared" si="899"/>
        <v>1.1417951685300349</v>
      </c>
      <c r="Y3864">
        <f t="shared" si="900"/>
        <v>18.125436384633332</v>
      </c>
    </row>
    <row r="3865" spans="1:25" x14ac:dyDescent="0.3">
      <c r="A3865">
        <v>19781201</v>
      </c>
      <c r="B3865">
        <v>0.54</v>
      </c>
      <c r="C3865">
        <f t="shared" si="887"/>
        <v>0.29270335535707159</v>
      </c>
      <c r="D3865">
        <f t="shared" si="888"/>
        <v>4.6465217171338615</v>
      </c>
      <c r="E3865">
        <f t="shared" si="886"/>
        <v>197812</v>
      </c>
      <c r="F3865" s="1"/>
      <c r="G3865">
        <v>19781201</v>
      </c>
      <c r="H3865">
        <v>1.4552</v>
      </c>
      <c r="I3865">
        <f t="shared" si="889"/>
        <v>1.4364277027789234</v>
      </c>
      <c r="J3865">
        <f t="shared" si="890"/>
        <v>22.802582867261009</v>
      </c>
      <c r="K3865">
        <v>1.5479000000000001</v>
      </c>
      <c r="L3865">
        <f t="shared" si="891"/>
        <v>1.2130640147523157</v>
      </c>
      <c r="M3865">
        <f t="shared" si="892"/>
        <v>19.256794244617293</v>
      </c>
      <c r="N3865">
        <v>2.2061000000000002</v>
      </c>
      <c r="O3865">
        <f t="shared" si="893"/>
        <v>1.6669920255283595</v>
      </c>
      <c r="P3865">
        <f t="shared" si="894"/>
        <v>26.462678022455247</v>
      </c>
      <c r="Q3865">
        <v>1.3673999999999999</v>
      </c>
      <c r="R3865">
        <f t="shared" si="895"/>
        <v>0.96680326532287986</v>
      </c>
      <c r="S3865">
        <f t="shared" si="896"/>
        <v>15.34752604061722</v>
      </c>
      <c r="T3865">
        <v>1.6505000000000001</v>
      </c>
      <c r="U3865">
        <f t="shared" si="897"/>
        <v>0.98176669391874138</v>
      </c>
      <c r="V3865">
        <f t="shared" si="898"/>
        <v>15.585063105570352</v>
      </c>
      <c r="W3865">
        <v>1.7040999999999999</v>
      </c>
      <c r="X3865">
        <f t="shared" si="899"/>
        <v>1.1664450609294321</v>
      </c>
      <c r="Y3865">
        <f t="shared" si="900"/>
        <v>18.516741295433167</v>
      </c>
    </row>
    <row r="3866" spans="1:25" x14ac:dyDescent="0.3">
      <c r="A3866">
        <v>19781204</v>
      </c>
      <c r="B3866">
        <v>0.16</v>
      </c>
      <c r="C3866">
        <f t="shared" si="887"/>
        <v>0.29330013936480226</v>
      </c>
      <c r="D3866">
        <f t="shared" si="888"/>
        <v>4.6559953695591165</v>
      </c>
      <c r="E3866">
        <f t="shared" si="886"/>
        <v>197812</v>
      </c>
      <c r="F3866" s="1"/>
      <c r="G3866">
        <v>19781204</v>
      </c>
      <c r="H3866">
        <v>0.26119999999999999</v>
      </c>
      <c r="I3866">
        <f t="shared" si="889"/>
        <v>1.420380742163537</v>
      </c>
      <c r="J3866">
        <f t="shared" si="890"/>
        <v>22.547845264740449</v>
      </c>
      <c r="K3866">
        <v>0.30599999999999999</v>
      </c>
      <c r="L3866">
        <f t="shared" si="891"/>
        <v>1.2068755989515378</v>
      </c>
      <c r="M3866">
        <f t="shared" si="892"/>
        <v>19.158556189307365</v>
      </c>
      <c r="N3866">
        <v>0.24460000000000001</v>
      </c>
      <c r="O3866">
        <f t="shared" si="893"/>
        <v>1.6587506657137023</v>
      </c>
      <c r="P3866">
        <f t="shared" si="894"/>
        <v>26.331850491247742</v>
      </c>
      <c r="Q3866">
        <v>-0.14299999999999999</v>
      </c>
      <c r="R3866">
        <f t="shared" si="895"/>
        <v>0.951250101724606</v>
      </c>
      <c r="S3866">
        <f t="shared" si="896"/>
        <v>15.10062722272921</v>
      </c>
      <c r="T3866">
        <v>-0.11799999999999999</v>
      </c>
      <c r="U3866">
        <f t="shared" si="897"/>
        <v>0.96957327503444368</v>
      </c>
      <c r="V3866">
        <f t="shared" si="898"/>
        <v>15.39149858157341</v>
      </c>
      <c r="W3866">
        <v>0.19800000000000001</v>
      </c>
      <c r="X3866">
        <f t="shared" si="899"/>
        <v>1.1438922397787252</v>
      </c>
      <c r="Y3866">
        <f t="shared" si="900"/>
        <v>18.158726358667039</v>
      </c>
    </row>
    <row r="3867" spans="1:25" x14ac:dyDescent="0.3">
      <c r="A3867">
        <v>19781205</v>
      </c>
      <c r="B3867">
        <v>0.39</v>
      </c>
      <c r="C3867">
        <f t="shared" si="887"/>
        <v>0.29730712306254758</v>
      </c>
      <c r="D3867">
        <f t="shared" si="888"/>
        <v>4.7196042637894617</v>
      </c>
      <c r="E3867">
        <f t="shared" si="886"/>
        <v>197812</v>
      </c>
      <c r="F3867" s="1"/>
      <c r="G3867">
        <v>19781205</v>
      </c>
      <c r="H3867">
        <v>1.1153</v>
      </c>
      <c r="I3867">
        <f t="shared" si="889"/>
        <v>1.4281013061073959</v>
      </c>
      <c r="J3867">
        <f t="shared" si="890"/>
        <v>22.670405417800183</v>
      </c>
      <c r="K3867">
        <v>0.89439999999999997</v>
      </c>
      <c r="L3867">
        <f t="shared" si="891"/>
        <v>1.2109093317912822</v>
      </c>
      <c r="M3867">
        <f t="shared" si="892"/>
        <v>19.222589713002794</v>
      </c>
      <c r="N3867">
        <v>1.5125</v>
      </c>
      <c r="O3867">
        <f t="shared" si="893"/>
        <v>1.6715310406346289</v>
      </c>
      <c r="P3867">
        <f t="shared" si="894"/>
        <v>26.534732653465372</v>
      </c>
      <c r="Q3867">
        <v>1.1679999999999999</v>
      </c>
      <c r="R3867">
        <f t="shared" si="895"/>
        <v>0.96570455591718574</v>
      </c>
      <c r="S3867">
        <f t="shared" si="896"/>
        <v>15.330084569513655</v>
      </c>
      <c r="T3867">
        <v>1.1453</v>
      </c>
      <c r="U3867">
        <f t="shared" si="897"/>
        <v>0.98215806979146558</v>
      </c>
      <c r="V3867">
        <f t="shared" si="898"/>
        <v>15.591276004940626</v>
      </c>
      <c r="W3867">
        <v>1.5472999999999999</v>
      </c>
      <c r="X3867">
        <f t="shared" si="899"/>
        <v>1.1647739005106246</v>
      </c>
      <c r="Y3867">
        <f t="shared" si="900"/>
        <v>18.490212446218813</v>
      </c>
    </row>
    <row r="3868" spans="1:25" x14ac:dyDescent="0.3">
      <c r="A3868">
        <v>19781206</v>
      </c>
      <c r="B3868">
        <v>-0.05</v>
      </c>
      <c r="C3868">
        <f t="shared" si="887"/>
        <v>0.2974244907259922</v>
      </c>
      <c r="D3868">
        <f t="shared" si="888"/>
        <v>4.721467417686072</v>
      </c>
      <c r="E3868">
        <f t="shared" si="886"/>
        <v>197812</v>
      </c>
      <c r="F3868" s="1"/>
      <c r="G3868">
        <v>19781206</v>
      </c>
      <c r="H3868">
        <v>0.40799999999999997</v>
      </c>
      <c r="I3868">
        <f t="shared" si="889"/>
        <v>1.4297629237904315</v>
      </c>
      <c r="J3868">
        <f t="shared" si="890"/>
        <v>22.69678278078046</v>
      </c>
      <c r="K3868">
        <v>0.49559999999999998</v>
      </c>
      <c r="L3868">
        <f t="shared" si="891"/>
        <v>1.2135031701182353</v>
      </c>
      <c r="M3868">
        <f t="shared" si="892"/>
        <v>19.263765619928147</v>
      </c>
      <c r="N3868">
        <v>0.38540000000000002</v>
      </c>
      <c r="O3868">
        <f t="shared" si="893"/>
        <v>1.6729244020526008</v>
      </c>
      <c r="P3868">
        <f t="shared" si="894"/>
        <v>26.556851580255692</v>
      </c>
      <c r="Q3868">
        <v>0.17</v>
      </c>
      <c r="R3868">
        <f t="shared" si="895"/>
        <v>0.96621263590646056</v>
      </c>
      <c r="S3868">
        <f t="shared" si="896"/>
        <v>15.338150089300152</v>
      </c>
      <c r="T3868">
        <v>0.2326</v>
      </c>
      <c r="U3868">
        <f t="shared" si="897"/>
        <v>0.98301583243136759</v>
      </c>
      <c r="V3868">
        <f t="shared" si="898"/>
        <v>15.604892564715245</v>
      </c>
      <c r="W3868">
        <v>9.4899999999999998E-2</v>
      </c>
      <c r="X3868">
        <f t="shared" si="899"/>
        <v>1.1645938329138692</v>
      </c>
      <c r="Y3868">
        <f t="shared" si="900"/>
        <v>18.487353961737639</v>
      </c>
    </row>
    <row r="3869" spans="1:25" x14ac:dyDescent="0.3">
      <c r="A3869">
        <v>19781207</v>
      </c>
      <c r="B3869">
        <v>-0.06</v>
      </c>
      <c r="C3869">
        <f t="shared" si="887"/>
        <v>0.29454820330091408</v>
      </c>
      <c r="D3869">
        <f t="shared" si="888"/>
        <v>4.6758077703306782</v>
      </c>
      <c r="E3869">
        <f t="shared" si="886"/>
        <v>197812</v>
      </c>
      <c r="F3869" s="1"/>
      <c r="G3869">
        <v>19781207</v>
      </c>
      <c r="H3869">
        <v>-0.1547</v>
      </c>
      <c r="I3869">
        <f t="shared" si="889"/>
        <v>1.4290749935952312</v>
      </c>
      <c r="J3869">
        <f t="shared" si="890"/>
        <v>22.685862227485227</v>
      </c>
      <c r="K3869">
        <v>6.7999999999999996E-3</v>
      </c>
      <c r="L3869">
        <f t="shared" si="891"/>
        <v>1.213758533837467</v>
      </c>
      <c r="M3869">
        <f t="shared" si="892"/>
        <v>19.267819393297881</v>
      </c>
      <c r="N3869">
        <v>1.0500000000000001E-2</v>
      </c>
      <c r="O3869">
        <f t="shared" si="893"/>
        <v>1.6731288717954735</v>
      </c>
      <c r="P3869">
        <f t="shared" si="894"/>
        <v>26.560097436797363</v>
      </c>
      <c r="Q3869">
        <v>-0.27279999999999999</v>
      </c>
      <c r="R3869">
        <f t="shared" si="895"/>
        <v>0.96621556290362798</v>
      </c>
      <c r="S3869">
        <f t="shared" si="896"/>
        <v>15.338196553939712</v>
      </c>
      <c r="T3869">
        <v>-0.31680000000000003</v>
      </c>
      <c r="U3869">
        <f t="shared" si="897"/>
        <v>0.98166119066173363</v>
      </c>
      <c r="V3869">
        <f t="shared" si="898"/>
        <v>15.583388293287053</v>
      </c>
      <c r="W3869">
        <v>-0.54969999999999997</v>
      </c>
      <c r="X3869">
        <f t="shared" si="899"/>
        <v>1.1628705041750032</v>
      </c>
      <c r="Y3869">
        <f t="shared" si="900"/>
        <v>18.459996966116137</v>
      </c>
    </row>
    <row r="3870" spans="1:25" x14ac:dyDescent="0.3">
      <c r="A3870">
        <v>19781208</v>
      </c>
      <c r="B3870">
        <v>-0.46</v>
      </c>
      <c r="C3870">
        <f t="shared" si="887"/>
        <v>0.29677832279557742</v>
      </c>
      <c r="D3870">
        <f t="shared" si="888"/>
        <v>4.7112098197916961</v>
      </c>
      <c r="E3870">
        <f t="shared" si="886"/>
        <v>197812</v>
      </c>
      <c r="F3870" s="1"/>
      <c r="G3870">
        <v>19781208</v>
      </c>
      <c r="H3870">
        <v>5.96E-2</v>
      </c>
      <c r="I3870">
        <f t="shared" si="889"/>
        <v>1.429249759849927</v>
      </c>
      <c r="J3870">
        <f t="shared" si="890"/>
        <v>22.688636555770174</v>
      </c>
      <c r="K3870">
        <v>-0.10580000000000001</v>
      </c>
      <c r="L3870">
        <f t="shared" si="891"/>
        <v>1.2129981837518602</v>
      </c>
      <c r="M3870">
        <f t="shared" si="892"/>
        <v>19.255749209882708</v>
      </c>
      <c r="N3870">
        <v>-0.3579</v>
      </c>
      <c r="O3870">
        <f t="shared" si="893"/>
        <v>1.6711390272526043</v>
      </c>
      <c r="P3870">
        <f t="shared" si="894"/>
        <v>26.528509633948698</v>
      </c>
      <c r="Q3870">
        <v>-0.128</v>
      </c>
      <c r="R3870">
        <f t="shared" si="895"/>
        <v>0.96245160179293443</v>
      </c>
      <c r="S3870">
        <f t="shared" si="896"/>
        <v>15.278445523679229</v>
      </c>
      <c r="T3870">
        <v>-0.40439999999999998</v>
      </c>
      <c r="U3870">
        <f t="shared" si="897"/>
        <v>0.9756038498556201</v>
      </c>
      <c r="V3870">
        <f t="shared" si="898"/>
        <v>15.487230989011014</v>
      </c>
      <c r="W3870">
        <v>-0.62129999999999996</v>
      </c>
      <c r="X3870">
        <f t="shared" si="899"/>
        <v>1.155103078879179</v>
      </c>
      <c r="Y3870">
        <f t="shared" si="900"/>
        <v>18.336692912156</v>
      </c>
    </row>
    <row r="3871" spans="1:25" x14ac:dyDescent="0.3">
      <c r="A3871">
        <v>19781211</v>
      </c>
      <c r="B3871">
        <v>0.23</v>
      </c>
      <c r="C3871">
        <f t="shared" si="887"/>
        <v>0.29594104428908685</v>
      </c>
      <c r="D3871">
        <f t="shared" si="888"/>
        <v>4.6979184355540538</v>
      </c>
      <c r="E3871">
        <f t="shared" si="886"/>
        <v>197812</v>
      </c>
      <c r="F3871" s="1"/>
      <c r="G3871">
        <v>19781211</v>
      </c>
      <c r="H3871">
        <v>0.22420000000000001</v>
      </c>
      <c r="I3871">
        <f t="shared" si="889"/>
        <v>1.4291516923041514</v>
      </c>
      <c r="J3871">
        <f t="shared" si="890"/>
        <v>22.687079781743321</v>
      </c>
      <c r="K3871">
        <v>0.34329999999999999</v>
      </c>
      <c r="L3871">
        <f t="shared" si="891"/>
        <v>1.2140303868289577</v>
      </c>
      <c r="M3871">
        <f t="shared" si="892"/>
        <v>19.272134925749803</v>
      </c>
      <c r="N3871">
        <v>0.32429999999999998</v>
      </c>
      <c r="O3871">
        <f t="shared" si="893"/>
        <v>1.6706420334878738</v>
      </c>
      <c r="P3871">
        <f t="shared" si="894"/>
        <v>26.520620102520937</v>
      </c>
      <c r="Q3871">
        <v>0.34139999999999998</v>
      </c>
      <c r="R3871">
        <f t="shared" si="895"/>
        <v>0.96120456569651136</v>
      </c>
      <c r="S3871">
        <f t="shared" si="896"/>
        <v>15.258649439356892</v>
      </c>
      <c r="T3871">
        <v>0.38229999999999997</v>
      </c>
      <c r="U3871">
        <f t="shared" si="897"/>
        <v>0.9723117533504313</v>
      </c>
      <c r="V3871">
        <f t="shared" si="898"/>
        <v>15.434970577142487</v>
      </c>
      <c r="W3871">
        <v>0.70440000000000003</v>
      </c>
      <c r="X3871">
        <f t="shared" si="899"/>
        <v>1.1525036967169899</v>
      </c>
      <c r="Y3871">
        <f t="shared" si="900"/>
        <v>18.295428999574582</v>
      </c>
    </row>
    <row r="3872" spans="1:25" x14ac:dyDescent="0.3">
      <c r="A3872">
        <v>19781212</v>
      </c>
      <c r="B3872">
        <v>-0.12</v>
      </c>
      <c r="C3872">
        <f t="shared" si="887"/>
        <v>0.29269346298958604</v>
      </c>
      <c r="D3872">
        <f t="shared" si="888"/>
        <v>4.6463646806683956</v>
      </c>
      <c r="E3872">
        <f t="shared" si="886"/>
        <v>197812</v>
      </c>
      <c r="F3872" s="1"/>
      <c r="G3872">
        <v>19781212</v>
      </c>
      <c r="H3872">
        <v>-0.25850000000000001</v>
      </c>
      <c r="I3872">
        <f t="shared" si="889"/>
        <v>1.4236180574825525</v>
      </c>
      <c r="J3872">
        <f t="shared" si="890"/>
        <v>22.599236052238137</v>
      </c>
      <c r="K3872">
        <v>-0.2898</v>
      </c>
      <c r="L3872">
        <f t="shared" si="891"/>
        <v>1.2074733857426576</v>
      </c>
      <c r="M3872">
        <f t="shared" si="892"/>
        <v>19.168045760425422</v>
      </c>
      <c r="N3872">
        <v>-0.42</v>
      </c>
      <c r="O3872">
        <f t="shared" si="893"/>
        <v>1.6600504814962165</v>
      </c>
      <c r="P3872">
        <f t="shared" si="894"/>
        <v>26.35248442711212</v>
      </c>
      <c r="Q3872">
        <v>-0.51439999999999997</v>
      </c>
      <c r="R3872">
        <f t="shared" si="895"/>
        <v>0.9588588800512341</v>
      </c>
      <c r="S3872">
        <f t="shared" si="896"/>
        <v>15.221412834128866</v>
      </c>
      <c r="T3872">
        <v>-0.39689999999999998</v>
      </c>
      <c r="U3872">
        <f t="shared" si="897"/>
        <v>0.96438267017355395</v>
      </c>
      <c r="V3872">
        <f t="shared" si="898"/>
        <v>15.309100283877907</v>
      </c>
      <c r="W3872">
        <v>-0.59609999999999996</v>
      </c>
      <c r="X3872">
        <f t="shared" si="899"/>
        <v>1.1484695708123576</v>
      </c>
      <c r="Y3872">
        <f t="shared" si="900"/>
        <v>18.231389236167498</v>
      </c>
    </row>
    <row r="3873" spans="1:25" x14ac:dyDescent="0.3">
      <c r="A3873">
        <v>19781213</v>
      </c>
      <c r="B3873">
        <v>-0.08</v>
      </c>
      <c r="C3873">
        <f t="shared" si="887"/>
        <v>0.2930059967377695</v>
      </c>
      <c r="D3873">
        <f t="shared" si="888"/>
        <v>4.6513260001124452</v>
      </c>
      <c r="E3873">
        <f t="shared" si="886"/>
        <v>197812</v>
      </c>
      <c r="F3873" s="1"/>
      <c r="G3873">
        <v>19781213</v>
      </c>
      <c r="H3873">
        <v>-0.3972</v>
      </c>
      <c r="I3873">
        <f t="shared" si="889"/>
        <v>1.4179901359135132</v>
      </c>
      <c r="J3873">
        <f t="shared" si="890"/>
        <v>22.509895567019008</v>
      </c>
      <c r="K3873">
        <v>-0.3296</v>
      </c>
      <c r="L3873">
        <f t="shared" si="891"/>
        <v>1.2022367973647514</v>
      </c>
      <c r="M3873">
        <f t="shared" si="892"/>
        <v>19.084917497027316</v>
      </c>
      <c r="N3873">
        <v>-0.60699999999999998</v>
      </c>
      <c r="O3873">
        <f t="shared" si="893"/>
        <v>1.6557246713105538</v>
      </c>
      <c r="P3873">
        <f t="shared" si="894"/>
        <v>26.283814319291317</v>
      </c>
      <c r="Q3873">
        <v>-0.58960000000000001</v>
      </c>
      <c r="R3873">
        <f t="shared" si="895"/>
        <v>0.95863094411021876</v>
      </c>
      <c r="S3873">
        <f t="shared" si="896"/>
        <v>15.217794463240185</v>
      </c>
      <c r="T3873">
        <v>-0.56399999999999995</v>
      </c>
      <c r="U3873">
        <f t="shared" si="897"/>
        <v>0.96330237336522406</v>
      </c>
      <c r="V3873">
        <f t="shared" si="898"/>
        <v>15.291951103696041</v>
      </c>
      <c r="W3873">
        <v>-0.54810000000000003</v>
      </c>
      <c r="X3873">
        <f t="shared" si="899"/>
        <v>1.1478432095877078</v>
      </c>
      <c r="Y3873">
        <f t="shared" si="900"/>
        <v>18.221446059979595</v>
      </c>
    </row>
    <row r="3874" spans="1:25" x14ac:dyDescent="0.3">
      <c r="A3874">
        <v>19781214</v>
      </c>
      <c r="B3874">
        <v>0.02</v>
      </c>
      <c r="C3874">
        <f t="shared" si="887"/>
        <v>0.29273211370719177</v>
      </c>
      <c r="D3874">
        <f t="shared" si="888"/>
        <v>4.6469782417890686</v>
      </c>
      <c r="E3874">
        <f t="shared" si="886"/>
        <v>197812</v>
      </c>
      <c r="F3874" s="1"/>
      <c r="G3874">
        <v>19781214</v>
      </c>
      <c r="H3874">
        <v>7.3800000000000004E-2</v>
      </c>
      <c r="I3874">
        <f t="shared" si="889"/>
        <v>1.4090207789424278</v>
      </c>
      <c r="J3874">
        <f t="shared" si="890"/>
        <v>22.367511439225076</v>
      </c>
      <c r="K3874">
        <v>-0.16689999999999999</v>
      </c>
      <c r="L3874">
        <f t="shared" si="891"/>
        <v>1.1974174331536767</v>
      </c>
      <c r="M3874">
        <f t="shared" si="892"/>
        <v>19.008412461947621</v>
      </c>
      <c r="N3874">
        <v>2.1000000000000001E-2</v>
      </c>
      <c r="O3874">
        <f t="shared" si="893"/>
        <v>1.6454699631692129</v>
      </c>
      <c r="P3874">
        <f t="shared" si="894"/>
        <v>26.121025874234093</v>
      </c>
      <c r="Q3874">
        <v>-3.4700000000000002E-2</v>
      </c>
      <c r="R3874">
        <f t="shared" si="895"/>
        <v>0.95273411655480111</v>
      </c>
      <c r="S3874">
        <f t="shared" si="896"/>
        <v>15.124185227824977</v>
      </c>
      <c r="T3874">
        <v>-8.2000000000000007E-3</v>
      </c>
      <c r="U3874">
        <f t="shared" si="897"/>
        <v>0.9598398408229748</v>
      </c>
      <c r="V3874">
        <f t="shared" si="898"/>
        <v>15.236985103616481</v>
      </c>
      <c r="W3874">
        <v>5.2699999999999997E-2</v>
      </c>
      <c r="X3874">
        <f t="shared" si="899"/>
        <v>1.1426388552937969</v>
      </c>
      <c r="Y3874">
        <f t="shared" si="900"/>
        <v>18.138829496801439</v>
      </c>
    </row>
    <row r="3875" spans="1:25" x14ac:dyDescent="0.3">
      <c r="A3875">
        <v>19781215</v>
      </c>
      <c r="B3875">
        <v>-0.16</v>
      </c>
      <c r="C3875">
        <f t="shared" si="887"/>
        <v>0.2930326045760655</v>
      </c>
      <c r="D3875">
        <f t="shared" si="888"/>
        <v>4.6517483864507829</v>
      </c>
      <c r="E3875">
        <f t="shared" si="886"/>
        <v>197812</v>
      </c>
      <c r="F3875" s="1"/>
      <c r="G3875">
        <v>19781215</v>
      </c>
      <c r="H3875">
        <v>-0.48149999999999998</v>
      </c>
      <c r="I3875">
        <f t="shared" si="889"/>
        <v>1.4093607681145965</v>
      </c>
      <c r="J3875">
        <f t="shared" si="890"/>
        <v>22.372908600013155</v>
      </c>
      <c r="K3875">
        <v>-0.67110000000000003</v>
      </c>
      <c r="L3875">
        <f t="shared" si="891"/>
        <v>1.1988597550186555</v>
      </c>
      <c r="M3875">
        <f t="shared" si="892"/>
        <v>19.031308611739092</v>
      </c>
      <c r="N3875">
        <v>-0.9274</v>
      </c>
      <c r="O3875">
        <f t="shared" si="893"/>
        <v>1.6477731389023602</v>
      </c>
      <c r="P3875">
        <f t="shared" si="894"/>
        <v>26.157587655527614</v>
      </c>
      <c r="Q3875">
        <v>-0.78859999999999997</v>
      </c>
      <c r="R3875">
        <f t="shared" si="895"/>
        <v>0.95649230836597765</v>
      </c>
      <c r="S3875">
        <f t="shared" si="896"/>
        <v>15.183844673294892</v>
      </c>
      <c r="T3875">
        <v>-0.71740000000000004</v>
      </c>
      <c r="U3875">
        <f t="shared" si="897"/>
        <v>0.96330291873917451</v>
      </c>
      <c r="V3875">
        <f t="shared" si="898"/>
        <v>15.291959761239108</v>
      </c>
      <c r="W3875">
        <v>-0.66439999999999999</v>
      </c>
      <c r="X3875">
        <f t="shared" si="899"/>
        <v>1.1450525372337392</v>
      </c>
      <c r="Y3875">
        <f t="shared" si="900"/>
        <v>18.177145509744008</v>
      </c>
    </row>
    <row r="3876" spans="1:25" x14ac:dyDescent="0.3">
      <c r="A3876">
        <v>19781218</v>
      </c>
      <c r="B3876">
        <v>-0.39</v>
      </c>
      <c r="C3876">
        <f t="shared" si="887"/>
        <v>0.29785675091861963</v>
      </c>
      <c r="D3876">
        <f t="shared" si="888"/>
        <v>4.728329335514263</v>
      </c>
      <c r="E3876">
        <f t="shared" si="886"/>
        <v>197812</v>
      </c>
      <c r="F3876" s="1"/>
      <c r="G3876">
        <v>19781218</v>
      </c>
      <c r="H3876">
        <v>-2.7347000000000001</v>
      </c>
      <c r="I3876">
        <f t="shared" si="889"/>
        <v>1.4443430979862664</v>
      </c>
      <c r="J3876">
        <f t="shared" si="890"/>
        <v>22.928235870745542</v>
      </c>
      <c r="K3876">
        <v>-2.5969000000000002</v>
      </c>
      <c r="L3876">
        <f t="shared" si="891"/>
        <v>1.2361896196345006</v>
      </c>
      <c r="M3876">
        <f t="shared" si="892"/>
        <v>19.623901841234506</v>
      </c>
      <c r="N3876">
        <v>-3.5398000000000001</v>
      </c>
      <c r="O3876">
        <f t="shared" si="893"/>
        <v>1.6997267072940583</v>
      </c>
      <c r="P3876">
        <f t="shared" si="894"/>
        <v>26.982324985648528</v>
      </c>
      <c r="Q3876">
        <v>-2.2033999999999998</v>
      </c>
      <c r="R3876">
        <f t="shared" si="895"/>
        <v>0.99366505655509674</v>
      </c>
      <c r="S3876">
        <f t="shared" si="896"/>
        <v>15.773943756838307</v>
      </c>
      <c r="T3876">
        <v>-1.9994000000000001</v>
      </c>
      <c r="U3876">
        <f t="shared" si="897"/>
        <v>0.99376008685496564</v>
      </c>
      <c r="V3876">
        <f t="shared" si="898"/>
        <v>15.775452316081122</v>
      </c>
      <c r="W3876">
        <v>-2.1840000000000002</v>
      </c>
      <c r="X3876">
        <f t="shared" si="899"/>
        <v>1.1767359050646673</v>
      </c>
      <c r="Y3876">
        <f t="shared" si="900"/>
        <v>18.680103381609726</v>
      </c>
    </row>
    <row r="3877" spans="1:25" x14ac:dyDescent="0.3">
      <c r="A3877">
        <v>19781219</v>
      </c>
      <c r="B3877">
        <v>0.7</v>
      </c>
      <c r="C3877">
        <f t="shared" si="887"/>
        <v>0.31052552502961051</v>
      </c>
      <c r="D3877">
        <f t="shared" si="888"/>
        <v>4.929439889796674</v>
      </c>
      <c r="E3877">
        <f t="shared" si="886"/>
        <v>197812</v>
      </c>
      <c r="F3877" s="1"/>
      <c r="G3877">
        <v>19781219</v>
      </c>
      <c r="H3877">
        <v>0.14430000000000001</v>
      </c>
      <c r="I3877">
        <f t="shared" si="889"/>
        <v>1.4451546146231784</v>
      </c>
      <c r="J3877">
        <f t="shared" si="890"/>
        <v>22.941118297981905</v>
      </c>
      <c r="K3877">
        <v>0.37469999999999998</v>
      </c>
      <c r="L3877">
        <f t="shared" si="891"/>
        <v>1.2386077255232948</v>
      </c>
      <c r="M3877">
        <f t="shared" si="892"/>
        <v>19.662288082187928</v>
      </c>
      <c r="N3877">
        <v>0.50919999999999999</v>
      </c>
      <c r="O3877">
        <f t="shared" si="893"/>
        <v>1.7023536903997112</v>
      </c>
      <c r="P3877">
        <f t="shared" si="894"/>
        <v>27.024027049624081</v>
      </c>
      <c r="Q3877">
        <v>0.31459999999999999</v>
      </c>
      <c r="R3877">
        <f t="shared" si="895"/>
        <v>0.99521020625999779</v>
      </c>
      <c r="S3877">
        <f t="shared" si="896"/>
        <v>15.798472247983506</v>
      </c>
      <c r="T3877">
        <v>0.52339999999999998</v>
      </c>
      <c r="U3877">
        <f t="shared" si="897"/>
        <v>0.99710903222044556</v>
      </c>
      <c r="V3877">
        <f t="shared" si="898"/>
        <v>15.828615175629535</v>
      </c>
      <c r="W3877">
        <v>1.3524</v>
      </c>
      <c r="X3877">
        <f t="shared" si="899"/>
        <v>1.1918629107398113</v>
      </c>
      <c r="Y3877">
        <f t="shared" si="900"/>
        <v>18.920237152194691</v>
      </c>
    </row>
    <row r="3878" spans="1:25" x14ac:dyDescent="0.3">
      <c r="A3878">
        <v>19781220</v>
      </c>
      <c r="B3878">
        <v>0.2</v>
      </c>
      <c r="C3878">
        <f t="shared" si="887"/>
        <v>0.31125969682896065</v>
      </c>
      <c r="D3878">
        <f t="shared" si="888"/>
        <v>4.9410945058007378</v>
      </c>
      <c r="E3878">
        <f t="shared" si="886"/>
        <v>197812</v>
      </c>
      <c r="F3878" s="1"/>
      <c r="G3878">
        <v>19781220</v>
      </c>
      <c r="H3878">
        <v>0.63590000000000002</v>
      </c>
      <c r="I3878">
        <f t="shared" si="889"/>
        <v>1.442161488700737</v>
      </c>
      <c r="J3878">
        <f t="shared" si="890"/>
        <v>22.89360389698102</v>
      </c>
      <c r="K3878">
        <v>0.55869999999999997</v>
      </c>
      <c r="L3878">
        <f t="shared" si="891"/>
        <v>1.2376046284263245</v>
      </c>
      <c r="M3878">
        <f t="shared" si="892"/>
        <v>19.646364409431321</v>
      </c>
      <c r="N3878">
        <v>0.65</v>
      </c>
      <c r="O3878">
        <f t="shared" si="893"/>
        <v>1.7008501634568149</v>
      </c>
      <c r="P3878">
        <f t="shared" si="894"/>
        <v>27.00015929934175</v>
      </c>
      <c r="Q3878">
        <v>0.15340000000000001</v>
      </c>
      <c r="R3878">
        <f t="shared" si="895"/>
        <v>0.98976013582673206</v>
      </c>
      <c r="S3878">
        <f t="shared" si="896"/>
        <v>15.711955062018262</v>
      </c>
      <c r="T3878">
        <v>0.37240000000000001</v>
      </c>
      <c r="U3878">
        <f t="shared" si="897"/>
        <v>0.9932541004009382</v>
      </c>
      <c r="V3878">
        <f t="shared" si="898"/>
        <v>15.767420030136376</v>
      </c>
      <c r="W3878">
        <v>0.54</v>
      </c>
      <c r="X3878">
        <f t="shared" si="899"/>
        <v>1.1893294335274827</v>
      </c>
      <c r="Y3878">
        <f t="shared" si="900"/>
        <v>18.880019448258267</v>
      </c>
    </row>
    <row r="3879" spans="1:25" x14ac:dyDescent="0.3">
      <c r="A3879">
        <v>19781221</v>
      </c>
      <c r="B3879">
        <v>0.12</v>
      </c>
      <c r="C3879">
        <f t="shared" si="887"/>
        <v>0.31004332666061318</v>
      </c>
      <c r="D3879">
        <f t="shared" si="888"/>
        <v>4.9217852279948673</v>
      </c>
      <c r="E3879">
        <f t="shared" si="886"/>
        <v>197812</v>
      </c>
      <c r="F3879" s="1"/>
      <c r="G3879">
        <v>19781221</v>
      </c>
      <c r="H3879">
        <v>0.3276</v>
      </c>
      <c r="I3879">
        <f t="shared" si="889"/>
        <v>1.4439063702058055</v>
      </c>
      <c r="J3879">
        <f t="shared" si="890"/>
        <v>22.921303032159145</v>
      </c>
      <c r="K3879">
        <v>0.2752</v>
      </c>
      <c r="L3879">
        <f t="shared" si="891"/>
        <v>1.2384938811275557</v>
      </c>
      <c r="M3879">
        <f t="shared" si="892"/>
        <v>19.660480858432223</v>
      </c>
      <c r="N3879">
        <v>0.55149999999999999</v>
      </c>
      <c r="O3879">
        <f t="shared" si="893"/>
        <v>1.7031993553708251</v>
      </c>
      <c r="P3879">
        <f t="shared" si="894"/>
        <v>27.037451564860358</v>
      </c>
      <c r="Q3879">
        <v>2.4400000000000002E-2</v>
      </c>
      <c r="R3879">
        <f t="shared" si="895"/>
        <v>0.98639891220540155</v>
      </c>
      <c r="S3879">
        <f t="shared" si="896"/>
        <v>15.658597291200763</v>
      </c>
      <c r="T3879">
        <v>5.1799999999999999E-2</v>
      </c>
      <c r="U3879">
        <f t="shared" si="897"/>
        <v>0.9892013929239647</v>
      </c>
      <c r="V3879">
        <f t="shared" si="898"/>
        <v>15.703085293412993</v>
      </c>
      <c r="W3879">
        <v>3.4200000000000001E-2</v>
      </c>
      <c r="X3879">
        <f t="shared" si="899"/>
        <v>1.1830153117051418</v>
      </c>
      <c r="Y3879">
        <f t="shared" si="900"/>
        <v>18.779785871720186</v>
      </c>
    </row>
    <row r="3880" spans="1:25" x14ac:dyDescent="0.3">
      <c r="A3880">
        <v>19781222</v>
      </c>
      <c r="B3880">
        <v>0.45</v>
      </c>
      <c r="C3880">
        <f t="shared" si="887"/>
        <v>0.31453395710080578</v>
      </c>
      <c r="D3880">
        <f t="shared" si="888"/>
        <v>4.9930717762427435</v>
      </c>
      <c r="E3880">
        <f t="shared" si="886"/>
        <v>197812</v>
      </c>
      <c r="F3880" s="1"/>
      <c r="G3880">
        <v>19781222</v>
      </c>
      <c r="H3880">
        <v>1.5918000000000001</v>
      </c>
      <c r="I3880">
        <f t="shared" si="889"/>
        <v>1.4629963734204003</v>
      </c>
      <c r="J3880">
        <f t="shared" si="890"/>
        <v>23.224347438358595</v>
      </c>
      <c r="K3880">
        <v>1.2793000000000001</v>
      </c>
      <c r="L3880">
        <f t="shared" si="891"/>
        <v>1.2522770527230931</v>
      </c>
      <c r="M3880">
        <f t="shared" si="892"/>
        <v>19.87928192434935</v>
      </c>
      <c r="N3880">
        <v>1.7818000000000001</v>
      </c>
      <c r="O3880">
        <f t="shared" si="893"/>
        <v>1.7231567528393732</v>
      </c>
      <c r="P3880">
        <f t="shared" si="894"/>
        <v>27.354265427967448</v>
      </c>
      <c r="Q3880">
        <v>1.3834</v>
      </c>
      <c r="R3880">
        <f t="shared" si="895"/>
        <v>1.0048527858491576</v>
      </c>
      <c r="S3880">
        <f t="shared" si="896"/>
        <v>15.951543453523891</v>
      </c>
      <c r="T3880">
        <v>1.5298</v>
      </c>
      <c r="U3880">
        <f t="shared" si="897"/>
        <v>1.0110550495834221</v>
      </c>
      <c r="V3880">
        <f t="shared" si="898"/>
        <v>16.050001337962883</v>
      </c>
      <c r="W3880">
        <v>2.093</v>
      </c>
      <c r="X3880">
        <f t="shared" si="899"/>
        <v>1.2143204394374632</v>
      </c>
      <c r="Y3880">
        <f t="shared" si="900"/>
        <v>19.276739368165188</v>
      </c>
    </row>
    <row r="3881" spans="1:25" x14ac:dyDescent="0.3">
      <c r="A3881">
        <v>19781226</v>
      </c>
      <c r="B3881">
        <v>0.91</v>
      </c>
      <c r="C3881">
        <f t="shared" si="887"/>
        <v>0.33366717745492208</v>
      </c>
      <c r="D3881">
        <f t="shared" si="888"/>
        <v>5.296802233263489</v>
      </c>
      <c r="E3881">
        <f t="shared" si="886"/>
        <v>197812</v>
      </c>
      <c r="F3881" s="1"/>
      <c r="G3881">
        <v>19781226</v>
      </c>
      <c r="H3881">
        <v>0.26619999999999999</v>
      </c>
      <c r="I3881">
        <f t="shared" si="889"/>
        <v>1.4595115417049833</v>
      </c>
      <c r="J3881">
        <f t="shared" si="890"/>
        <v>23.16902744987917</v>
      </c>
      <c r="K3881">
        <v>0.50160000000000005</v>
      </c>
      <c r="L3881">
        <f t="shared" si="891"/>
        <v>1.2524679951525135</v>
      </c>
      <c r="M3881">
        <f t="shared" si="892"/>
        <v>19.882313041447212</v>
      </c>
      <c r="N3881">
        <v>0.92800000000000005</v>
      </c>
      <c r="O3881">
        <f t="shared" si="893"/>
        <v>1.7264998656625403</v>
      </c>
      <c r="P3881">
        <f t="shared" si="894"/>
        <v>27.407335698777036</v>
      </c>
      <c r="Q3881">
        <v>0.50249999999999995</v>
      </c>
      <c r="R3881">
        <f t="shared" si="895"/>
        <v>1.0063022463749753</v>
      </c>
      <c r="S3881">
        <f t="shared" si="896"/>
        <v>15.974552926043003</v>
      </c>
      <c r="T3881">
        <v>0.76359999999999995</v>
      </c>
      <c r="U3881">
        <f t="shared" si="897"/>
        <v>1.0128295330367918</v>
      </c>
      <c r="V3881">
        <f t="shared" si="898"/>
        <v>16.078170389502173</v>
      </c>
      <c r="W3881">
        <v>1.6698</v>
      </c>
      <c r="X3881">
        <f t="shared" si="899"/>
        <v>1.2327349156844134</v>
      </c>
      <c r="Y3881">
        <f t="shared" si="900"/>
        <v>19.569060116202806</v>
      </c>
    </row>
    <row r="3882" spans="1:25" x14ac:dyDescent="0.3">
      <c r="A3882">
        <v>19781227</v>
      </c>
      <c r="B3882">
        <v>-0.18</v>
      </c>
      <c r="C3882">
        <f t="shared" si="887"/>
        <v>0.33473220597593256</v>
      </c>
      <c r="D3882">
        <f t="shared" si="888"/>
        <v>5.3137090368981976</v>
      </c>
      <c r="E3882">
        <f t="shared" si="886"/>
        <v>197812</v>
      </c>
      <c r="F3882" s="1"/>
      <c r="G3882">
        <v>19781227</v>
      </c>
      <c r="H3882">
        <v>-0.6573</v>
      </c>
      <c r="I3882">
        <f t="shared" si="889"/>
        <v>1.4589565330784977</v>
      </c>
      <c r="J3882">
        <f t="shared" si="890"/>
        <v>23.160216961072113</v>
      </c>
      <c r="K3882">
        <v>-0.53239999999999998</v>
      </c>
      <c r="L3882">
        <f t="shared" si="891"/>
        <v>1.2520906192092747</v>
      </c>
      <c r="M3882">
        <f t="shared" si="892"/>
        <v>19.876322384067681</v>
      </c>
      <c r="N3882">
        <v>-0.64329999999999998</v>
      </c>
      <c r="O3882">
        <f t="shared" si="893"/>
        <v>1.7258006486428068</v>
      </c>
      <c r="P3882">
        <f t="shared" si="894"/>
        <v>27.396235972696964</v>
      </c>
      <c r="Q3882">
        <v>-0.73019999999999996</v>
      </c>
      <c r="R3882">
        <f t="shared" si="895"/>
        <v>1.0083133111015803</v>
      </c>
      <c r="S3882">
        <f t="shared" si="896"/>
        <v>16.006477588865309</v>
      </c>
      <c r="T3882">
        <v>-0.63880000000000003</v>
      </c>
      <c r="U3882">
        <f t="shared" si="897"/>
        <v>1.0141639990554911</v>
      </c>
      <c r="V3882">
        <f t="shared" si="898"/>
        <v>16.099354380813445</v>
      </c>
      <c r="W3882">
        <v>-1.1037999999999999</v>
      </c>
      <c r="X3882">
        <f t="shared" si="899"/>
        <v>1.2383607100839649</v>
      </c>
      <c r="Y3882">
        <f t="shared" si="900"/>
        <v>19.658366833653165</v>
      </c>
    </row>
    <row r="3883" spans="1:25" x14ac:dyDescent="0.3">
      <c r="A3883">
        <v>19781228</v>
      </c>
      <c r="B3883">
        <v>0</v>
      </c>
      <c r="C3883">
        <f t="shared" si="887"/>
        <v>0.33057264986105278</v>
      </c>
      <c r="D3883">
        <f t="shared" si="888"/>
        <v>5.2476781306318578</v>
      </c>
      <c r="E3883">
        <f t="shared" si="886"/>
        <v>197812</v>
      </c>
      <c r="F3883" s="1"/>
      <c r="G3883">
        <v>19781228</v>
      </c>
      <c r="H3883">
        <v>-0.3826</v>
      </c>
      <c r="I3883">
        <f t="shared" si="889"/>
        <v>1.4589813812313239</v>
      </c>
      <c r="J3883">
        <f t="shared" si="890"/>
        <v>23.160611413269617</v>
      </c>
      <c r="K3883">
        <v>-0.26540000000000002</v>
      </c>
      <c r="L3883">
        <f t="shared" si="891"/>
        <v>1.2520826769555611</v>
      </c>
      <c r="M3883">
        <f t="shared" si="892"/>
        <v>19.876196304698627</v>
      </c>
      <c r="N3883">
        <v>-0.42009999999999997</v>
      </c>
      <c r="O3883">
        <f t="shared" si="893"/>
        <v>1.7258999704984839</v>
      </c>
      <c r="P3883">
        <f t="shared" si="894"/>
        <v>27.397812658276212</v>
      </c>
      <c r="Q3883">
        <v>-0.39729999999999999</v>
      </c>
      <c r="R3883">
        <f t="shared" si="895"/>
        <v>1.0087121263915579</v>
      </c>
      <c r="S3883">
        <f t="shared" si="896"/>
        <v>16.012808585323292</v>
      </c>
      <c r="T3883">
        <v>-0.36170000000000002</v>
      </c>
      <c r="U3883">
        <f t="shared" si="897"/>
        <v>1.0146982740089965</v>
      </c>
      <c r="V3883">
        <f t="shared" si="898"/>
        <v>16.107835732765679</v>
      </c>
      <c r="W3883">
        <v>-0.36159999999999998</v>
      </c>
      <c r="X3883">
        <f t="shared" si="899"/>
        <v>1.2374411674835499</v>
      </c>
      <c r="Y3883">
        <f t="shared" si="900"/>
        <v>19.643769547409399</v>
      </c>
    </row>
    <row r="3884" spans="1:25" x14ac:dyDescent="0.3">
      <c r="A3884">
        <v>19781229</v>
      </c>
      <c r="B3884">
        <v>-0.18</v>
      </c>
      <c r="C3884">
        <f t="shared" si="887"/>
        <v>0.33167930021647474</v>
      </c>
      <c r="D3884">
        <f t="shared" si="888"/>
        <v>5.2652456604043438</v>
      </c>
      <c r="E3884">
        <f t="shared" si="886"/>
        <v>197812</v>
      </c>
      <c r="F3884" s="1"/>
      <c r="G3884">
        <v>19781229</v>
      </c>
      <c r="H3884">
        <v>0.61639999999999995</v>
      </c>
      <c r="I3884">
        <f t="shared" si="889"/>
        <v>1.4627891528690706</v>
      </c>
      <c r="J3884">
        <f t="shared" si="890"/>
        <v>23.221057914086433</v>
      </c>
      <c r="K3884">
        <v>0.50290000000000001</v>
      </c>
      <c r="L3884">
        <f t="shared" si="891"/>
        <v>1.2553991516375196</v>
      </c>
      <c r="M3884">
        <f t="shared" si="892"/>
        <v>19.928843708126053</v>
      </c>
      <c r="N3884">
        <v>0.53069999999999995</v>
      </c>
      <c r="O3884">
        <f t="shared" si="893"/>
        <v>1.7281868979106889</v>
      </c>
      <c r="P3884">
        <f t="shared" si="894"/>
        <v>27.43411650547112</v>
      </c>
      <c r="Q3884">
        <v>-8.6599999999999996E-2</v>
      </c>
      <c r="R3884">
        <f t="shared" si="895"/>
        <v>1.0041383702452913</v>
      </c>
      <c r="S3884">
        <f t="shared" si="896"/>
        <v>15.940202457400446</v>
      </c>
      <c r="T3884">
        <v>-0.1053</v>
      </c>
      <c r="U3884">
        <f t="shared" si="897"/>
        <v>1.0119661787575476</v>
      </c>
      <c r="V3884">
        <f t="shared" si="898"/>
        <v>16.064465065204832</v>
      </c>
      <c r="W3884">
        <v>-0.3513</v>
      </c>
      <c r="X3884">
        <f t="shared" si="899"/>
        <v>1.2360699218458844</v>
      </c>
      <c r="Y3884">
        <f t="shared" si="900"/>
        <v>19.622001697747528</v>
      </c>
    </row>
    <row r="3885" spans="1:25" x14ac:dyDescent="0.3">
      <c r="A3885">
        <v>19790102</v>
      </c>
      <c r="B3885">
        <v>-0.39</v>
      </c>
      <c r="C3885">
        <f t="shared" si="887"/>
        <v>0.33667412029562971</v>
      </c>
      <c r="D3885">
        <f t="shared" si="888"/>
        <v>5.3445359710420801</v>
      </c>
      <c r="E3885">
        <f t="shared" si="886"/>
        <v>197901</v>
      </c>
      <c r="F3885" s="1"/>
      <c r="G3885">
        <v>19790102</v>
      </c>
      <c r="H3885">
        <v>0.78779999999999994</v>
      </c>
      <c r="I3885">
        <f t="shared" si="889"/>
        <v>1.4665561302417709</v>
      </c>
      <c r="J3885">
        <f t="shared" si="890"/>
        <v>23.280856826021868</v>
      </c>
      <c r="K3885">
        <v>0.50119999999999998</v>
      </c>
      <c r="L3885">
        <f t="shared" si="891"/>
        <v>1.2571796120884431</v>
      </c>
      <c r="M3885">
        <f t="shared" si="892"/>
        <v>19.957107641560032</v>
      </c>
      <c r="N3885">
        <v>0.42009999999999997</v>
      </c>
      <c r="O3885">
        <f t="shared" si="893"/>
        <v>1.7262712102478301</v>
      </c>
      <c r="P3885">
        <f t="shared" si="894"/>
        <v>27.403705906597526</v>
      </c>
      <c r="Q3885">
        <v>1.0254000000000001</v>
      </c>
      <c r="R3885">
        <f t="shared" si="895"/>
        <v>1.0142999199024536</v>
      </c>
      <c r="S3885">
        <f t="shared" si="896"/>
        <v>16.101512057367756</v>
      </c>
      <c r="T3885">
        <v>0.54390000000000005</v>
      </c>
      <c r="U3885">
        <f t="shared" si="897"/>
        <v>1.0145438211904991</v>
      </c>
      <c r="V3885">
        <f t="shared" si="898"/>
        <v>16.105383870283458</v>
      </c>
      <c r="W3885">
        <v>0.60560000000000003</v>
      </c>
      <c r="X3885">
        <f t="shared" si="899"/>
        <v>1.2387318630015354</v>
      </c>
      <c r="Y3885">
        <f t="shared" si="900"/>
        <v>19.664258703562773</v>
      </c>
    </row>
    <row r="3886" spans="1:25" x14ac:dyDescent="0.3">
      <c r="A3886">
        <v>19790103</v>
      </c>
      <c r="B3886">
        <v>0.05</v>
      </c>
      <c r="C3886">
        <f t="shared" si="887"/>
        <v>0.33663552185749979</v>
      </c>
      <c r="D3886">
        <f t="shared" si="888"/>
        <v>5.3439232398323568</v>
      </c>
      <c r="E3886">
        <f t="shared" si="886"/>
        <v>197901</v>
      </c>
      <c r="F3886" s="1"/>
      <c r="G3886">
        <v>19790103</v>
      </c>
      <c r="H3886">
        <v>1.591</v>
      </c>
      <c r="I3886">
        <f t="shared" si="889"/>
        <v>1.4833186238361633</v>
      </c>
      <c r="J3886">
        <f t="shared" si="890"/>
        <v>23.546953162446322</v>
      </c>
      <c r="K3886">
        <v>1.2112000000000001</v>
      </c>
      <c r="L3886">
        <f t="shared" si="891"/>
        <v>1.2688008736130962</v>
      </c>
      <c r="M3886">
        <f t="shared" si="892"/>
        <v>20.141589449050485</v>
      </c>
      <c r="N3886">
        <v>1.9736</v>
      </c>
      <c r="O3886">
        <f t="shared" si="893"/>
        <v>1.7475629329566555</v>
      </c>
      <c r="P3886">
        <f t="shared" si="894"/>
        <v>27.741701526227718</v>
      </c>
      <c r="Q3886">
        <v>1.3540000000000001</v>
      </c>
      <c r="R3886">
        <f t="shared" si="895"/>
        <v>1.0320032246848296</v>
      </c>
      <c r="S3886">
        <f t="shared" si="896"/>
        <v>16.382543308396642</v>
      </c>
      <c r="T3886">
        <v>1.0392999999999999</v>
      </c>
      <c r="U3886">
        <f t="shared" si="897"/>
        <v>1.0243696881483635</v>
      </c>
      <c r="V3886">
        <f t="shared" si="898"/>
        <v>16.261364672600152</v>
      </c>
      <c r="W3886">
        <v>1.0627</v>
      </c>
      <c r="X3886">
        <f t="shared" si="899"/>
        <v>1.2464813239641923</v>
      </c>
      <c r="Y3886">
        <f t="shared" si="900"/>
        <v>19.787277582574731</v>
      </c>
    </row>
    <row r="3887" spans="1:25" x14ac:dyDescent="0.3">
      <c r="A3887">
        <v>19790104</v>
      </c>
      <c r="B3887">
        <v>-0.14000000000000001</v>
      </c>
      <c r="C3887">
        <f t="shared" si="887"/>
        <v>0.33602696959289641</v>
      </c>
      <c r="D3887">
        <f t="shared" si="888"/>
        <v>5.3342627721208018</v>
      </c>
      <c r="E3887">
        <f t="shared" si="886"/>
        <v>197901</v>
      </c>
      <c r="F3887" s="1"/>
      <c r="G3887">
        <v>19790104</v>
      </c>
      <c r="H3887">
        <v>1.5288999999999999</v>
      </c>
      <c r="I3887">
        <f t="shared" si="889"/>
        <v>1.498295633643036</v>
      </c>
      <c r="J3887">
        <f t="shared" si="890"/>
        <v>23.784705822440486</v>
      </c>
      <c r="K3887">
        <v>1.2647999999999999</v>
      </c>
      <c r="L3887">
        <f t="shared" si="891"/>
        <v>1.2784909112967373</v>
      </c>
      <c r="M3887">
        <f t="shared" si="892"/>
        <v>20.295414028485038</v>
      </c>
      <c r="N3887">
        <v>1.5276000000000001</v>
      </c>
      <c r="O3887">
        <f t="shared" si="893"/>
        <v>1.7585764485550321</v>
      </c>
      <c r="P3887">
        <f t="shared" si="894"/>
        <v>27.916535666230729</v>
      </c>
      <c r="Q3887">
        <v>1.1761999999999999</v>
      </c>
      <c r="R3887">
        <f t="shared" si="895"/>
        <v>1.0405321522207203</v>
      </c>
      <c r="S3887">
        <f t="shared" si="896"/>
        <v>16.517935835656985</v>
      </c>
      <c r="T3887">
        <v>0.80700000000000005</v>
      </c>
      <c r="U3887">
        <f t="shared" si="897"/>
        <v>1.0184207114227413</v>
      </c>
      <c r="V3887">
        <f t="shared" si="898"/>
        <v>16.166927594772304</v>
      </c>
      <c r="W3887">
        <v>0.9012</v>
      </c>
      <c r="X3887">
        <f t="shared" si="899"/>
        <v>1.2441321742006981</v>
      </c>
      <c r="Y3887">
        <f t="shared" si="900"/>
        <v>19.749985986174821</v>
      </c>
    </row>
    <row r="3888" spans="1:25" x14ac:dyDescent="0.3">
      <c r="A3888">
        <v>19790105</v>
      </c>
      <c r="B3888">
        <v>-0.05</v>
      </c>
      <c r="C3888">
        <f t="shared" si="887"/>
        <v>0.33619821131013711</v>
      </c>
      <c r="D3888">
        <f t="shared" si="888"/>
        <v>5.3369811501081932</v>
      </c>
      <c r="E3888">
        <f t="shared" si="886"/>
        <v>197901</v>
      </c>
      <c r="F3888" s="1"/>
      <c r="G3888">
        <v>19790105</v>
      </c>
      <c r="H3888">
        <v>1.2524</v>
      </c>
      <c r="I3888">
        <f t="shared" si="889"/>
        <v>1.5095811350604873</v>
      </c>
      <c r="J3888">
        <f t="shared" si="890"/>
        <v>23.963857603467943</v>
      </c>
      <c r="K3888">
        <v>0.97750000000000004</v>
      </c>
      <c r="L3888">
        <f t="shared" si="891"/>
        <v>1.2866374419974407</v>
      </c>
      <c r="M3888">
        <f t="shared" si="892"/>
        <v>20.424736194177118</v>
      </c>
      <c r="N3888">
        <v>1.5123</v>
      </c>
      <c r="O3888">
        <f t="shared" si="893"/>
        <v>1.7717827126856587</v>
      </c>
      <c r="P3888">
        <f t="shared" si="894"/>
        <v>28.126178610057952</v>
      </c>
      <c r="Q3888">
        <v>0.8367</v>
      </c>
      <c r="R3888">
        <f t="shared" si="895"/>
        <v>1.0476390330449328</v>
      </c>
      <c r="S3888">
        <f t="shared" si="896"/>
        <v>16.630754071206425</v>
      </c>
      <c r="T3888">
        <v>0.61709999999999998</v>
      </c>
      <c r="U3888">
        <f t="shared" si="897"/>
        <v>1.0224897127326358</v>
      </c>
      <c r="V3888">
        <f t="shared" si="898"/>
        <v>16.231520988074568</v>
      </c>
      <c r="W3888">
        <v>0.48509999999999998</v>
      </c>
      <c r="X3888">
        <f t="shared" si="899"/>
        <v>1.2459893153861703</v>
      </c>
      <c r="Y3888">
        <f t="shared" si="900"/>
        <v>19.779467188532593</v>
      </c>
    </row>
    <row r="3889" spans="1:25" x14ac:dyDescent="0.3">
      <c r="A3889">
        <v>19790108</v>
      </c>
      <c r="B3889">
        <v>0</v>
      </c>
      <c r="C3889">
        <f t="shared" si="887"/>
        <v>0.33542834576291097</v>
      </c>
      <c r="D3889">
        <f t="shared" si="888"/>
        <v>5.3247599134226915</v>
      </c>
      <c r="E3889">
        <f t="shared" ref="E3889:E3952" si="901">INT(A3889/100)</f>
        <v>197901</v>
      </c>
      <c r="F3889" s="1"/>
      <c r="G3889">
        <v>19790108</v>
      </c>
      <c r="H3889">
        <v>-0.1268</v>
      </c>
      <c r="I3889">
        <f t="shared" si="889"/>
        <v>1.508286595936007</v>
      </c>
      <c r="J3889">
        <f t="shared" si="890"/>
        <v>23.943307431953034</v>
      </c>
      <c r="K3889">
        <v>-0.2097</v>
      </c>
      <c r="L3889">
        <f t="shared" si="891"/>
        <v>1.2855987883204751</v>
      </c>
      <c r="M3889">
        <f t="shared" si="892"/>
        <v>20.408248078211678</v>
      </c>
      <c r="N3889">
        <v>-0.1709</v>
      </c>
      <c r="O3889">
        <f t="shared" si="893"/>
        <v>1.7709833111949627</v>
      </c>
      <c r="P3889">
        <f t="shared" si="894"/>
        <v>28.113488504805495</v>
      </c>
      <c r="Q3889">
        <v>-0.30530000000000002</v>
      </c>
      <c r="R3889">
        <f t="shared" si="895"/>
        <v>1.0411858051168561</v>
      </c>
      <c r="S3889">
        <f t="shared" si="896"/>
        <v>16.52831225369858</v>
      </c>
      <c r="T3889">
        <v>-0.23499999999999999</v>
      </c>
      <c r="U3889">
        <f t="shared" si="897"/>
        <v>1.0157997190769628</v>
      </c>
      <c r="V3889">
        <f t="shared" si="898"/>
        <v>16.125320631161504</v>
      </c>
      <c r="W3889">
        <v>-0.25580000000000003</v>
      </c>
      <c r="X3889">
        <f t="shared" si="899"/>
        <v>1.233878946679666</v>
      </c>
      <c r="Y3889">
        <f t="shared" si="900"/>
        <v>19.587221045236337</v>
      </c>
    </row>
    <row r="3890" spans="1:25" x14ac:dyDescent="0.3">
      <c r="A3890">
        <v>19790109</v>
      </c>
      <c r="B3890">
        <v>-0.06</v>
      </c>
      <c r="C3890">
        <f t="shared" si="887"/>
        <v>0.33486395753573894</v>
      </c>
      <c r="D3890">
        <f t="shared" si="888"/>
        <v>5.3158005280707528</v>
      </c>
      <c r="E3890">
        <f t="shared" si="901"/>
        <v>197901</v>
      </c>
      <c r="F3890" s="1"/>
      <c r="G3890">
        <v>19790109</v>
      </c>
      <c r="H3890">
        <v>0.83440000000000003</v>
      </c>
      <c r="I3890">
        <f t="shared" si="889"/>
        <v>1.5136990068855594</v>
      </c>
      <c r="J3890">
        <f t="shared" si="890"/>
        <v>24.029226792147824</v>
      </c>
      <c r="K3890">
        <v>0.86509999999999998</v>
      </c>
      <c r="L3890">
        <f t="shared" si="891"/>
        <v>1.2923420467319839</v>
      </c>
      <c r="M3890">
        <f t="shared" si="892"/>
        <v>20.515293986910258</v>
      </c>
      <c r="N3890">
        <v>0.78810000000000002</v>
      </c>
      <c r="O3890">
        <f t="shared" si="893"/>
        <v>1.7745412935547806</v>
      </c>
      <c r="P3890">
        <f t="shared" si="894"/>
        <v>28.169969723764893</v>
      </c>
      <c r="Q3890">
        <v>0.53120000000000001</v>
      </c>
      <c r="R3890">
        <f t="shared" si="895"/>
        <v>1.0440106449267357</v>
      </c>
      <c r="S3890">
        <f t="shared" si="896"/>
        <v>16.573155195481799</v>
      </c>
      <c r="T3890">
        <v>0.53839999999999999</v>
      </c>
      <c r="U3890">
        <f t="shared" si="897"/>
        <v>1.0180788880045422</v>
      </c>
      <c r="V3890">
        <f t="shared" si="898"/>
        <v>16.161501316231188</v>
      </c>
      <c r="W3890">
        <v>0.45800000000000002</v>
      </c>
      <c r="X3890">
        <f t="shared" si="899"/>
        <v>1.2325858198184476</v>
      </c>
      <c r="Y3890">
        <f t="shared" si="900"/>
        <v>19.566693292705686</v>
      </c>
    </row>
    <row r="3891" spans="1:25" x14ac:dyDescent="0.3">
      <c r="A3891">
        <v>19790110</v>
      </c>
      <c r="B3891">
        <v>-0.21</v>
      </c>
      <c r="C3891">
        <f t="shared" si="887"/>
        <v>0.33594373351856927</v>
      </c>
      <c r="D3891">
        <f t="shared" si="888"/>
        <v>5.3329414404041291</v>
      </c>
      <c r="E3891">
        <f t="shared" si="901"/>
        <v>197901</v>
      </c>
      <c r="F3891" s="1"/>
      <c r="G3891">
        <v>19790110</v>
      </c>
      <c r="H3891">
        <v>-0.2082</v>
      </c>
      <c r="I3891">
        <f t="shared" si="889"/>
        <v>1.5134582831568015</v>
      </c>
      <c r="J3891">
        <f t="shared" si="890"/>
        <v>24.025405421422033</v>
      </c>
      <c r="K3891">
        <v>-0.1182</v>
      </c>
      <c r="L3891">
        <f t="shared" si="891"/>
        <v>1.2923046029956442</v>
      </c>
      <c r="M3891">
        <f t="shared" si="892"/>
        <v>20.514699586023188</v>
      </c>
      <c r="N3891">
        <v>-0.38019999999999998</v>
      </c>
      <c r="O3891">
        <f t="shared" si="893"/>
        <v>1.774736479946083</v>
      </c>
      <c r="P3891">
        <f t="shared" si="894"/>
        <v>28.173068211669033</v>
      </c>
      <c r="Q3891">
        <v>-0.46</v>
      </c>
      <c r="R3891">
        <f t="shared" si="895"/>
        <v>1.04488355875337</v>
      </c>
      <c r="S3891">
        <f t="shared" si="896"/>
        <v>16.587012272889385</v>
      </c>
      <c r="T3891">
        <v>-0.44940000000000002</v>
      </c>
      <c r="U3891">
        <f t="shared" si="897"/>
        <v>1.0189838865497447</v>
      </c>
      <c r="V3891">
        <f t="shared" si="898"/>
        <v>16.175867722756074</v>
      </c>
      <c r="W3891">
        <v>-0.71789999999999998</v>
      </c>
      <c r="X3891">
        <f t="shared" si="899"/>
        <v>1.2351525864703548</v>
      </c>
      <c r="Y3891">
        <f t="shared" si="900"/>
        <v>19.607439450112569</v>
      </c>
    </row>
    <row r="3892" spans="1:25" x14ac:dyDescent="0.3">
      <c r="A3892">
        <v>19790111</v>
      </c>
      <c r="B3892">
        <v>-0.04</v>
      </c>
      <c r="C3892">
        <f t="shared" si="887"/>
        <v>0.33519785033627009</v>
      </c>
      <c r="D3892">
        <f t="shared" si="888"/>
        <v>5.3211009119593147</v>
      </c>
      <c r="E3892">
        <f t="shared" si="901"/>
        <v>197901</v>
      </c>
      <c r="F3892" s="1"/>
      <c r="G3892">
        <v>19790111</v>
      </c>
      <c r="H3892">
        <v>0.4743</v>
      </c>
      <c r="I3892">
        <f t="shared" si="889"/>
        <v>1.500840039409757</v>
      </c>
      <c r="J3892">
        <f t="shared" si="890"/>
        <v>23.825097011799578</v>
      </c>
      <c r="K3892">
        <v>0.29330000000000001</v>
      </c>
      <c r="L3892">
        <f t="shared" si="891"/>
        <v>1.2836689608856497</v>
      </c>
      <c r="M3892">
        <f t="shared" si="892"/>
        <v>20.37761301741677</v>
      </c>
      <c r="N3892">
        <v>0.42680000000000001</v>
      </c>
      <c r="O3892">
        <f t="shared" si="893"/>
        <v>1.7618435840740627</v>
      </c>
      <c r="P3892">
        <f t="shared" si="894"/>
        <v>27.968399834728132</v>
      </c>
      <c r="Q3892">
        <v>0.63700000000000001</v>
      </c>
      <c r="R3892">
        <f t="shared" si="895"/>
        <v>1.0275212997792307</v>
      </c>
      <c r="S3892">
        <f t="shared" si="896"/>
        <v>16.311394956226152</v>
      </c>
      <c r="T3892">
        <v>0.28920000000000001</v>
      </c>
      <c r="U3892">
        <f t="shared" si="897"/>
        <v>0.99443373896082987</v>
      </c>
      <c r="V3892">
        <f t="shared" si="898"/>
        <v>15.786146211734872</v>
      </c>
      <c r="W3892">
        <v>0.60129999999999995</v>
      </c>
      <c r="X3892">
        <f t="shared" si="899"/>
        <v>1.2127973395615024</v>
      </c>
      <c r="Y3892">
        <f t="shared" si="900"/>
        <v>19.252560907202955</v>
      </c>
    </row>
    <row r="3893" spans="1:25" x14ac:dyDescent="0.3">
      <c r="A3893">
        <v>19790112</v>
      </c>
      <c r="B3893">
        <v>0.13</v>
      </c>
      <c r="C3893">
        <f t="shared" si="887"/>
        <v>0.33488272675365938</v>
      </c>
      <c r="D3893">
        <f t="shared" si="888"/>
        <v>5.316098480168276</v>
      </c>
      <c r="E3893">
        <f t="shared" si="901"/>
        <v>197901</v>
      </c>
      <c r="F3893" s="1"/>
      <c r="G3893">
        <v>19790112</v>
      </c>
      <c r="H3893">
        <v>1.0041</v>
      </c>
      <c r="I3893">
        <f t="shared" si="889"/>
        <v>1.4663458184007083</v>
      </c>
      <c r="J3893">
        <f t="shared" si="890"/>
        <v>23.277518229046525</v>
      </c>
      <c r="K3893">
        <v>0.97960000000000003</v>
      </c>
      <c r="L3893">
        <f t="shared" si="891"/>
        <v>1.2480886311150521</v>
      </c>
      <c r="M3893">
        <f t="shared" si="892"/>
        <v>19.812792792584755</v>
      </c>
      <c r="N3893">
        <v>1.2014</v>
      </c>
      <c r="O3893">
        <f t="shared" si="893"/>
        <v>1.7189268673464011</v>
      </c>
      <c r="P3893">
        <f t="shared" si="894"/>
        <v>27.287118077435345</v>
      </c>
      <c r="Q3893">
        <v>0.65759999999999996</v>
      </c>
      <c r="R3893">
        <f t="shared" si="895"/>
        <v>1.0076375551118324</v>
      </c>
      <c r="S3893">
        <f t="shared" si="896"/>
        <v>15.995750295090296</v>
      </c>
      <c r="T3893">
        <v>0.81740000000000002</v>
      </c>
      <c r="U3893">
        <f t="shared" si="897"/>
        <v>0.98315505701428829</v>
      </c>
      <c r="V3893">
        <f t="shared" si="898"/>
        <v>15.607102686452015</v>
      </c>
      <c r="W3893">
        <v>0.71479999999999999</v>
      </c>
      <c r="X3893">
        <f t="shared" si="899"/>
        <v>1.2016841254336388</v>
      </c>
      <c r="Y3893">
        <f t="shared" si="900"/>
        <v>19.076144102109335</v>
      </c>
    </row>
    <row r="3894" spans="1:25" x14ac:dyDescent="0.3">
      <c r="A3894">
        <v>19790115</v>
      </c>
      <c r="B3894">
        <v>0.42</v>
      </c>
      <c r="C3894">
        <f t="shared" si="887"/>
        <v>0.33817639899342206</v>
      </c>
      <c r="D3894">
        <f t="shared" si="888"/>
        <v>5.3683839060476917</v>
      </c>
      <c r="E3894">
        <f t="shared" si="901"/>
        <v>197901</v>
      </c>
      <c r="F3894" s="1"/>
      <c r="G3894">
        <v>19790115</v>
      </c>
      <c r="H3894">
        <v>0.24399999999999999</v>
      </c>
      <c r="I3894">
        <f t="shared" si="889"/>
        <v>1.4499245873629247</v>
      </c>
      <c r="J3894">
        <f t="shared" si="890"/>
        <v>23.016839267761462</v>
      </c>
      <c r="K3894">
        <v>0.52290000000000003</v>
      </c>
      <c r="L3894">
        <f t="shared" si="891"/>
        <v>1.2366704188443391</v>
      </c>
      <c r="M3894">
        <f t="shared" si="892"/>
        <v>19.631534292073241</v>
      </c>
      <c r="N3894">
        <v>0.69130000000000003</v>
      </c>
      <c r="O3894">
        <f t="shared" si="893"/>
        <v>1.7002539356795461</v>
      </c>
      <c r="P3894">
        <f t="shared" si="894"/>
        <v>26.990694476801337</v>
      </c>
      <c r="Q3894">
        <v>0.42580000000000001</v>
      </c>
      <c r="R3894">
        <f t="shared" si="895"/>
        <v>1.0010233666089792</v>
      </c>
      <c r="S3894">
        <f t="shared" si="896"/>
        <v>15.890753307671982</v>
      </c>
      <c r="T3894">
        <v>0.71889999999999998</v>
      </c>
      <c r="U3894">
        <f t="shared" si="897"/>
        <v>0.98153565439296853</v>
      </c>
      <c r="V3894">
        <f t="shared" si="898"/>
        <v>15.581395466801025</v>
      </c>
      <c r="W3894">
        <v>0.81969999999999998</v>
      </c>
      <c r="X3894">
        <f t="shared" si="899"/>
        <v>1.2015176516650565</v>
      </c>
      <c r="Y3894">
        <f t="shared" si="900"/>
        <v>19.073501412960429</v>
      </c>
    </row>
    <row r="3895" spans="1:25" x14ac:dyDescent="0.3">
      <c r="A3895">
        <v>19790116</v>
      </c>
      <c r="B3895">
        <v>-0.4</v>
      </c>
      <c r="C3895">
        <f t="shared" si="887"/>
        <v>0.3421188546900964</v>
      </c>
      <c r="D3895">
        <f t="shared" si="888"/>
        <v>5.4309684500174322</v>
      </c>
      <c r="E3895">
        <f t="shared" si="901"/>
        <v>197901</v>
      </c>
      <c r="F3895" s="1"/>
      <c r="G3895">
        <v>19790116</v>
      </c>
      <c r="H3895">
        <v>-0.7177</v>
      </c>
      <c r="I3895">
        <f t="shared" si="889"/>
        <v>1.4364234961900266</v>
      </c>
      <c r="J3895">
        <f t="shared" si="890"/>
        <v>22.802516089732478</v>
      </c>
      <c r="K3895">
        <v>-0.68579999999999997</v>
      </c>
      <c r="L3895">
        <f t="shared" si="891"/>
        <v>1.2256011935852194</v>
      </c>
      <c r="M3895">
        <f t="shared" si="892"/>
        <v>19.455815788622527</v>
      </c>
      <c r="N3895">
        <v>-1.1175999999999999</v>
      </c>
      <c r="O3895">
        <f t="shared" si="893"/>
        <v>1.690255595504891</v>
      </c>
      <c r="P3895">
        <f t="shared" si="894"/>
        <v>26.831975747047956</v>
      </c>
      <c r="Q3895">
        <v>-0.95979999999999999</v>
      </c>
      <c r="R3895">
        <f t="shared" si="895"/>
        <v>0.99975358021915417</v>
      </c>
      <c r="S3895">
        <f t="shared" si="896"/>
        <v>15.870596073638074</v>
      </c>
      <c r="T3895">
        <v>-1.0290999999999999</v>
      </c>
      <c r="U3895">
        <f t="shared" si="897"/>
        <v>0.97535012947835631</v>
      </c>
      <c r="V3895">
        <f t="shared" si="898"/>
        <v>15.483203302886277</v>
      </c>
      <c r="W3895">
        <v>-1.3683000000000001</v>
      </c>
      <c r="X3895">
        <f t="shared" si="899"/>
        <v>1.2036505462080787</v>
      </c>
      <c r="Y3895">
        <f t="shared" si="900"/>
        <v>19.10736006416181</v>
      </c>
    </row>
    <row r="3896" spans="1:25" x14ac:dyDescent="0.3">
      <c r="A3896">
        <v>19790117</v>
      </c>
      <c r="B3896">
        <v>-0.18</v>
      </c>
      <c r="C3896">
        <f t="shared" si="887"/>
        <v>0.34336503610967567</v>
      </c>
      <c r="D3896">
        <f t="shared" si="888"/>
        <v>5.4507509667654892</v>
      </c>
      <c r="E3896">
        <f t="shared" si="901"/>
        <v>197901</v>
      </c>
      <c r="F3896" s="1"/>
      <c r="G3896">
        <v>19790117</v>
      </c>
      <c r="H3896">
        <v>-8.5500000000000007E-2</v>
      </c>
      <c r="I3896">
        <f t="shared" si="889"/>
        <v>1.350740630874588</v>
      </c>
      <c r="J3896">
        <f t="shared" si="890"/>
        <v>21.442342770267921</v>
      </c>
      <c r="K3896">
        <v>-0.23799999999999999</v>
      </c>
      <c r="L3896">
        <f t="shared" si="891"/>
        <v>1.1676506082111771</v>
      </c>
      <c r="M3896">
        <f t="shared" si="892"/>
        <v>18.535878765240529</v>
      </c>
      <c r="N3896">
        <v>-0.2661</v>
      </c>
      <c r="O3896">
        <f t="shared" si="893"/>
        <v>1.6051796097612321</v>
      </c>
      <c r="P3896">
        <f t="shared" si="894"/>
        <v>25.481436342119569</v>
      </c>
      <c r="Q3896">
        <v>0.20050000000000001</v>
      </c>
      <c r="R3896">
        <f t="shared" si="895"/>
        <v>0.97796560777829744</v>
      </c>
      <c r="S3896">
        <f t="shared" si="896"/>
        <v>15.524722733733059</v>
      </c>
      <c r="T3896">
        <v>-0.17780000000000001</v>
      </c>
      <c r="U3896">
        <f t="shared" si="897"/>
        <v>0.95114948818261824</v>
      </c>
      <c r="V3896">
        <f t="shared" si="898"/>
        <v>15.09903003226546</v>
      </c>
      <c r="W3896">
        <v>1.77E-2</v>
      </c>
      <c r="X3896">
        <f t="shared" si="899"/>
        <v>1.1909523283080057</v>
      </c>
      <c r="Y3896">
        <f t="shared" si="900"/>
        <v>18.905782104217998</v>
      </c>
    </row>
    <row r="3897" spans="1:25" x14ac:dyDescent="0.3">
      <c r="A3897">
        <v>19790118</v>
      </c>
      <c r="B3897">
        <v>-0.43</v>
      </c>
      <c r="C3897">
        <f t="shared" si="887"/>
        <v>0.3475487609572761</v>
      </c>
      <c r="D3897">
        <f t="shared" si="888"/>
        <v>5.5171655397695236</v>
      </c>
      <c r="E3897">
        <f t="shared" si="901"/>
        <v>197901</v>
      </c>
      <c r="F3897" s="1"/>
      <c r="G3897">
        <v>19790118</v>
      </c>
      <c r="H3897">
        <v>1.1606000000000001</v>
      </c>
      <c r="I3897">
        <f t="shared" si="889"/>
        <v>1.3402890490761483</v>
      </c>
      <c r="J3897">
        <f t="shared" si="890"/>
        <v>21.276429052792398</v>
      </c>
      <c r="K3897">
        <v>0.69499999999999995</v>
      </c>
      <c r="L3897">
        <f t="shared" si="891"/>
        <v>1.156473400863139</v>
      </c>
      <c r="M3897">
        <f t="shared" si="892"/>
        <v>18.358446099269855</v>
      </c>
      <c r="N3897">
        <v>0.84299999999999997</v>
      </c>
      <c r="O3897">
        <f t="shared" si="893"/>
        <v>1.5940520955908648</v>
      </c>
      <c r="P3897">
        <f t="shared" si="894"/>
        <v>25.304792530888733</v>
      </c>
      <c r="Q3897">
        <v>0.73740000000000006</v>
      </c>
      <c r="R3897">
        <f t="shared" si="895"/>
        <v>0.98152007207977165</v>
      </c>
      <c r="S3897">
        <f t="shared" si="896"/>
        <v>15.581148105247605</v>
      </c>
      <c r="T3897">
        <v>0.3866</v>
      </c>
      <c r="U3897">
        <f t="shared" si="897"/>
        <v>0.95213721021365738</v>
      </c>
      <c r="V3897">
        <f t="shared" si="898"/>
        <v>15.114709633416995</v>
      </c>
      <c r="W3897">
        <v>0.19639999999999999</v>
      </c>
      <c r="X3897">
        <f t="shared" si="899"/>
        <v>1.1910052359341661</v>
      </c>
      <c r="Y3897">
        <f t="shared" si="900"/>
        <v>18.906621986745673</v>
      </c>
    </row>
    <row r="3898" spans="1:25" x14ac:dyDescent="0.3">
      <c r="A3898">
        <v>19790119</v>
      </c>
      <c r="B3898">
        <v>-0.26</v>
      </c>
      <c r="C3898">
        <f t="shared" si="887"/>
        <v>0.34948529547237384</v>
      </c>
      <c r="D3898">
        <f t="shared" si="888"/>
        <v>5.5479070721629737</v>
      </c>
      <c r="E3898">
        <f t="shared" si="901"/>
        <v>197901</v>
      </c>
      <c r="F3898" s="1"/>
      <c r="G3898">
        <v>19790119</v>
      </c>
      <c r="H3898">
        <v>0.50990000000000002</v>
      </c>
      <c r="I3898">
        <f t="shared" si="889"/>
        <v>1.3413166951799123</v>
      </c>
      <c r="J3898">
        <f t="shared" si="890"/>
        <v>21.292742428950461</v>
      </c>
      <c r="K3898">
        <v>0.33800000000000002</v>
      </c>
      <c r="L3898">
        <f t="shared" si="891"/>
        <v>1.1561793853581366</v>
      </c>
      <c r="M3898">
        <f t="shared" si="892"/>
        <v>18.353778747822854</v>
      </c>
      <c r="N3898">
        <v>0.40289999999999998</v>
      </c>
      <c r="O3898">
        <f t="shared" si="893"/>
        <v>1.5942960117393579</v>
      </c>
      <c r="P3898">
        <f t="shared" si="894"/>
        <v>25.308664579706726</v>
      </c>
      <c r="Q3898">
        <v>0.20169999999999999</v>
      </c>
      <c r="R3898">
        <f t="shared" si="895"/>
        <v>0.97800941316250278</v>
      </c>
      <c r="S3898">
        <f t="shared" si="896"/>
        <v>15.525418122649217</v>
      </c>
      <c r="T3898">
        <v>9.1999999999999998E-3</v>
      </c>
      <c r="U3898">
        <f t="shared" si="897"/>
        <v>0.94920200212843664</v>
      </c>
      <c r="V3898">
        <f t="shared" si="898"/>
        <v>15.068114649578675</v>
      </c>
      <c r="W3898">
        <v>-0.20760000000000001</v>
      </c>
      <c r="X3898">
        <f t="shared" si="899"/>
        <v>1.1870878459347907</v>
      </c>
      <c r="Y3898">
        <f t="shared" si="900"/>
        <v>18.844435348384881</v>
      </c>
    </row>
    <row r="3899" spans="1:25" x14ac:dyDescent="0.3">
      <c r="A3899">
        <v>19790122</v>
      </c>
      <c r="B3899">
        <v>0.16</v>
      </c>
      <c r="C3899">
        <f t="shared" si="887"/>
        <v>0.34989328478046461</v>
      </c>
      <c r="D3899">
        <f t="shared" si="888"/>
        <v>5.5543837016436628</v>
      </c>
      <c r="E3899">
        <f t="shared" si="901"/>
        <v>197901</v>
      </c>
      <c r="F3899" s="1"/>
      <c r="G3899">
        <v>19790122</v>
      </c>
      <c r="H3899">
        <v>-1.7000000000000001E-2</v>
      </c>
      <c r="I3899">
        <f t="shared" si="889"/>
        <v>1.3413495482731346</v>
      </c>
      <c r="J3899">
        <f t="shared" si="890"/>
        <v>21.293263955637254</v>
      </c>
      <c r="K3899">
        <v>-0.1211</v>
      </c>
      <c r="L3899">
        <f t="shared" si="891"/>
        <v>1.1560933922697239</v>
      </c>
      <c r="M3899">
        <f t="shared" si="892"/>
        <v>18.352413649864392</v>
      </c>
      <c r="N3899">
        <v>-3.9600000000000003E-2</v>
      </c>
      <c r="O3899">
        <f t="shared" si="893"/>
        <v>1.5943741645040079</v>
      </c>
      <c r="P3899">
        <f t="shared" si="894"/>
        <v>25.309905216383942</v>
      </c>
      <c r="Q3899">
        <v>-0.1065</v>
      </c>
      <c r="R3899">
        <f t="shared" si="895"/>
        <v>0.97789676546060056</v>
      </c>
      <c r="S3899">
        <f t="shared" si="896"/>
        <v>15.523629895819239</v>
      </c>
      <c r="T3899">
        <v>0.15060000000000001</v>
      </c>
      <c r="U3899">
        <f t="shared" si="897"/>
        <v>0.94859006870678997</v>
      </c>
      <c r="V3899">
        <f t="shared" si="898"/>
        <v>15.058400507663038</v>
      </c>
      <c r="W3899">
        <v>0.22950000000000001</v>
      </c>
      <c r="X3899">
        <f t="shared" si="899"/>
        <v>1.1864970774234815</v>
      </c>
      <c r="Y3899">
        <f t="shared" si="900"/>
        <v>18.835057189004889</v>
      </c>
    </row>
    <row r="3900" spans="1:25" x14ac:dyDescent="0.3">
      <c r="A3900">
        <v>19790123</v>
      </c>
      <c r="B3900">
        <v>-0.2</v>
      </c>
      <c r="C3900">
        <f t="shared" si="887"/>
        <v>0.34801531721599432</v>
      </c>
      <c r="D3900">
        <f t="shared" si="888"/>
        <v>5.5245718907686587</v>
      </c>
      <c r="E3900">
        <f t="shared" si="901"/>
        <v>197901</v>
      </c>
      <c r="F3900" s="1"/>
      <c r="G3900">
        <v>19790123</v>
      </c>
      <c r="H3900">
        <v>0.81369999999999998</v>
      </c>
      <c r="I3900">
        <f t="shared" si="889"/>
        <v>1.2737680359151775</v>
      </c>
      <c r="J3900">
        <f t="shared" si="890"/>
        <v>20.220440706088496</v>
      </c>
      <c r="K3900">
        <v>0.60840000000000005</v>
      </c>
      <c r="L3900">
        <f t="shared" si="891"/>
        <v>1.1021534489878528</v>
      </c>
      <c r="M3900">
        <f t="shared" si="892"/>
        <v>17.496143595923833</v>
      </c>
      <c r="N3900">
        <v>0.58860000000000001</v>
      </c>
      <c r="O3900">
        <f t="shared" si="893"/>
        <v>1.5036177821994283</v>
      </c>
      <c r="P3900">
        <f t="shared" si="894"/>
        <v>23.869192311565019</v>
      </c>
      <c r="Q3900">
        <v>0.71609999999999996</v>
      </c>
      <c r="R3900">
        <f t="shared" si="895"/>
        <v>0.95865443886784185</v>
      </c>
      <c r="S3900">
        <f t="shared" si="896"/>
        <v>15.218167430954892</v>
      </c>
      <c r="T3900">
        <v>0.80359999999999998</v>
      </c>
      <c r="U3900">
        <f t="shared" si="897"/>
        <v>0.93216592459269365</v>
      </c>
      <c r="V3900">
        <f t="shared" si="898"/>
        <v>14.797675302725134</v>
      </c>
      <c r="W3900">
        <v>0.53769999999999996</v>
      </c>
      <c r="X3900">
        <f t="shared" si="899"/>
        <v>1.1706916898511071</v>
      </c>
      <c r="Y3900">
        <f t="shared" si="900"/>
        <v>18.584154439655926</v>
      </c>
    </row>
    <row r="3901" spans="1:25" x14ac:dyDescent="0.3">
      <c r="A3901">
        <v>19790124</v>
      </c>
      <c r="B3901">
        <v>-0.2</v>
      </c>
      <c r="C3901">
        <f t="shared" si="887"/>
        <v>0.34842417651428986</v>
      </c>
      <c r="D3901">
        <f t="shared" si="888"/>
        <v>5.531062330915697</v>
      </c>
      <c r="E3901">
        <f t="shared" si="901"/>
        <v>197901</v>
      </c>
      <c r="F3901" s="1"/>
      <c r="G3901">
        <v>19790124</v>
      </c>
      <c r="H3901">
        <v>-0.28639999999999999</v>
      </c>
      <c r="I3901">
        <f t="shared" si="889"/>
        <v>1.1660300057905688</v>
      </c>
      <c r="J3901">
        <f t="shared" si="890"/>
        <v>18.510152499366299</v>
      </c>
      <c r="K3901">
        <v>-8.3299999999999999E-2</v>
      </c>
      <c r="L3901">
        <f t="shared" si="891"/>
        <v>1.0292749583105016</v>
      </c>
      <c r="M3901">
        <f t="shared" si="892"/>
        <v>16.33923342237577</v>
      </c>
      <c r="N3901">
        <v>-0.30420000000000003</v>
      </c>
      <c r="O3901">
        <f t="shared" si="893"/>
        <v>1.4116785469177051</v>
      </c>
      <c r="P3901">
        <f t="shared" si="894"/>
        <v>22.409702197855648</v>
      </c>
      <c r="Q3901">
        <v>-0.11559999999999999</v>
      </c>
      <c r="R3901">
        <f t="shared" si="895"/>
        <v>0.91301287396941888</v>
      </c>
      <c r="S3901">
        <f t="shared" si="896"/>
        <v>14.49363004994064</v>
      </c>
      <c r="T3901">
        <v>-0.28439999999999999</v>
      </c>
      <c r="U3901">
        <f t="shared" si="897"/>
        <v>0.90548641327894497</v>
      </c>
      <c r="V3901">
        <f t="shared" si="898"/>
        <v>14.374151190503655</v>
      </c>
      <c r="W3901">
        <v>-0.49530000000000002</v>
      </c>
      <c r="X3901">
        <f t="shared" si="899"/>
        <v>1.1492966594196241</v>
      </c>
      <c r="Y3901">
        <f t="shared" si="900"/>
        <v>18.244518860769748</v>
      </c>
    </row>
    <row r="3902" spans="1:25" x14ac:dyDescent="0.3">
      <c r="A3902">
        <v>19790125</v>
      </c>
      <c r="B3902">
        <v>0.05</v>
      </c>
      <c r="C3902">
        <f t="shared" ref="C3902:C3965" si="902">_xlfn.STDEV.S(B3843:B3902)</f>
        <v>0.34237191922446897</v>
      </c>
      <c r="D3902">
        <f t="shared" ref="D3902:D3965" si="903">C3902*SQRT(252)</f>
        <v>5.4349857249590334</v>
      </c>
      <c r="E3902">
        <f t="shared" si="901"/>
        <v>197901</v>
      </c>
      <c r="F3902" s="1"/>
      <c r="G3902">
        <v>19790125</v>
      </c>
      <c r="H3902">
        <v>0.68710000000000004</v>
      </c>
      <c r="I3902">
        <f t="shared" ref="I3902:I3965" si="904">_xlfn.STDEV.S(H3843:H3902)</f>
        <v>1.0954412141808378</v>
      </c>
      <c r="J3902">
        <f t="shared" ref="J3902:J3965" si="905">I3902*SQRT(252)</f>
        <v>17.389590171678833</v>
      </c>
      <c r="K3902">
        <v>0.77129999999999999</v>
      </c>
      <c r="L3902">
        <f t="shared" ref="L3902:L3965" si="906">_xlfn.STDEV.S(K3843:K3902)</f>
        <v>0.96378489197391715</v>
      </c>
      <c r="M3902">
        <f t="shared" ref="M3902:M3965" si="907">L3902*SQRT(252)</f>
        <v>15.299610849145417</v>
      </c>
      <c r="N3902">
        <v>0.73939999999999995</v>
      </c>
      <c r="O3902">
        <f t="shared" ref="O3902:O3965" si="908">_xlfn.STDEV.S(N3843:N3902)</f>
        <v>1.3558867070399663</v>
      </c>
      <c r="P3902">
        <f t="shared" ref="P3902:P3965" si="909">O3902*SQRT(252)</f>
        <v>21.524034196836247</v>
      </c>
      <c r="Q3902">
        <v>0.98550000000000004</v>
      </c>
      <c r="R3902">
        <f t="shared" ref="R3902:R3965" si="910">_xlfn.STDEV.S(Q3843:Q3902)</f>
        <v>0.91912331613791698</v>
      </c>
      <c r="S3902">
        <f t="shared" ref="S3902:S3965" si="911">R3902*SQRT(252)</f>
        <v>14.590630312211569</v>
      </c>
      <c r="T3902">
        <v>1.0075000000000001</v>
      </c>
      <c r="U3902">
        <f t="shared" ref="U3902:U3965" si="912">_xlfn.STDEV.S(T3843:T3902)</f>
        <v>0.91233420287130174</v>
      </c>
      <c r="V3902">
        <f t="shared" ref="V3902:V3965" si="913">U3902*SQRT(252)</f>
        <v>14.482856480254888</v>
      </c>
      <c r="W3902">
        <v>1.0298</v>
      </c>
      <c r="X3902">
        <f t="shared" ref="X3902:X3965" si="914">_xlfn.STDEV.S(W3843:W3902)</f>
        <v>1.1512577898299179</v>
      </c>
      <c r="Y3902">
        <f t="shared" ref="Y3902:Y3965" si="915">X3902*SQRT(252)</f>
        <v>18.275650840894968</v>
      </c>
    </row>
    <row r="3903" spans="1:25" x14ac:dyDescent="0.3">
      <c r="A3903">
        <v>19790126</v>
      </c>
      <c r="B3903">
        <v>0.03</v>
      </c>
      <c r="C3903">
        <f t="shared" si="902"/>
        <v>0.34041263594623572</v>
      </c>
      <c r="D3903">
        <f t="shared" si="903"/>
        <v>5.4038830671462383</v>
      </c>
      <c r="E3903">
        <f t="shared" si="901"/>
        <v>197901</v>
      </c>
      <c r="F3903" s="1"/>
      <c r="G3903">
        <v>19790126</v>
      </c>
      <c r="H3903">
        <v>0.7732</v>
      </c>
      <c r="I3903">
        <f t="shared" si="904"/>
        <v>1.0674594997225995</v>
      </c>
      <c r="J3903">
        <f t="shared" si="905"/>
        <v>16.94539422539652</v>
      </c>
      <c r="K3903">
        <v>0.48680000000000001</v>
      </c>
      <c r="L3903">
        <f t="shared" si="906"/>
        <v>0.93987003516744261</v>
      </c>
      <c r="M3903">
        <f t="shared" si="907"/>
        <v>14.919974266647506</v>
      </c>
      <c r="N3903">
        <v>0.68669999999999998</v>
      </c>
      <c r="O3903">
        <f t="shared" si="908"/>
        <v>1.3320041261313995</v>
      </c>
      <c r="P3903">
        <f t="shared" si="909"/>
        <v>21.144909978333569</v>
      </c>
      <c r="Q3903">
        <v>0.59899999999999998</v>
      </c>
      <c r="R3903">
        <f t="shared" si="910"/>
        <v>0.89222792916491955</v>
      </c>
      <c r="S3903">
        <f t="shared" si="911"/>
        <v>14.163679280139185</v>
      </c>
      <c r="T3903">
        <v>0.67369999999999997</v>
      </c>
      <c r="U3903">
        <f t="shared" si="912"/>
        <v>0.88349982762444812</v>
      </c>
      <c r="V3903">
        <f t="shared" si="913"/>
        <v>14.02512496357634</v>
      </c>
      <c r="W3903">
        <v>0.75170000000000003</v>
      </c>
      <c r="X3903">
        <f t="shared" si="914"/>
        <v>1.1144713616423276</v>
      </c>
      <c r="Y3903">
        <f t="shared" si="915"/>
        <v>17.691684397254768</v>
      </c>
    </row>
    <row r="3904" spans="1:25" x14ac:dyDescent="0.3">
      <c r="A3904">
        <v>19790129</v>
      </c>
      <c r="B3904">
        <v>-0.21</v>
      </c>
      <c r="C3904">
        <f t="shared" si="902"/>
        <v>0.29606343800279344</v>
      </c>
      <c r="D3904">
        <f t="shared" si="903"/>
        <v>4.699861375525086</v>
      </c>
      <c r="E3904">
        <f t="shared" si="901"/>
        <v>197901</v>
      </c>
      <c r="F3904" s="1"/>
      <c r="G3904">
        <v>19790129</v>
      </c>
      <c r="H3904">
        <v>3.5900000000000001E-2</v>
      </c>
      <c r="I3904">
        <f t="shared" si="904"/>
        <v>0.90483896909267836</v>
      </c>
      <c r="J3904">
        <f t="shared" si="905"/>
        <v>14.363873332675718</v>
      </c>
      <c r="K3904">
        <v>0.02</v>
      </c>
      <c r="L3904">
        <f t="shared" si="906"/>
        <v>0.81255098089341293</v>
      </c>
      <c r="M3904">
        <f t="shared" si="907"/>
        <v>12.898846938033399</v>
      </c>
      <c r="N3904">
        <v>-0.21329999999999999</v>
      </c>
      <c r="O3904">
        <f t="shared" si="908"/>
        <v>1.1181672773193627</v>
      </c>
      <c r="P3904">
        <f t="shared" si="909"/>
        <v>17.750355239743367</v>
      </c>
      <c r="Q3904">
        <v>-3.44E-2</v>
      </c>
      <c r="R3904">
        <f t="shared" si="910"/>
        <v>0.78251605098968857</v>
      </c>
      <c r="S3904">
        <f t="shared" si="911"/>
        <v>12.422057207010328</v>
      </c>
      <c r="T3904">
        <v>-0.31369999999999998</v>
      </c>
      <c r="U3904">
        <f t="shared" si="912"/>
        <v>0.74584026258183167</v>
      </c>
      <c r="V3904">
        <f t="shared" si="913"/>
        <v>11.839847115423838</v>
      </c>
      <c r="W3904">
        <v>-0.21490000000000001</v>
      </c>
      <c r="X3904">
        <f t="shared" si="914"/>
        <v>0.93320861262526189</v>
      </c>
      <c r="Y3904">
        <f t="shared" si="915"/>
        <v>14.814227462100327</v>
      </c>
    </row>
    <row r="3905" spans="1:25" x14ac:dyDescent="0.3">
      <c r="A3905">
        <v>19790130</v>
      </c>
      <c r="B3905">
        <v>0</v>
      </c>
      <c r="C3905">
        <f t="shared" si="902"/>
        <v>0.29606343800279344</v>
      </c>
      <c r="D3905">
        <f t="shared" si="903"/>
        <v>4.699861375525086</v>
      </c>
      <c r="E3905">
        <f t="shared" si="901"/>
        <v>197901</v>
      </c>
      <c r="F3905" s="1"/>
      <c r="G3905">
        <v>19790130</v>
      </c>
      <c r="H3905">
        <v>-0.21340000000000001</v>
      </c>
      <c r="I3905">
        <f t="shared" si="904"/>
        <v>0.90637636633729723</v>
      </c>
      <c r="J3905">
        <f t="shared" si="905"/>
        <v>14.388278757329184</v>
      </c>
      <c r="K3905">
        <v>-4.8099999999999997E-2</v>
      </c>
      <c r="L3905">
        <f t="shared" si="906"/>
        <v>0.81315337410553057</v>
      </c>
      <c r="M3905">
        <f t="shared" si="907"/>
        <v>12.908409633817818</v>
      </c>
      <c r="N3905">
        <v>-0.1178</v>
      </c>
      <c r="O3905">
        <f t="shared" si="908"/>
        <v>1.1190002462650501</v>
      </c>
      <c r="P3905">
        <f t="shared" si="909"/>
        <v>17.763578211824136</v>
      </c>
      <c r="Q3905">
        <v>-0.20519999999999999</v>
      </c>
      <c r="R3905">
        <f t="shared" si="910"/>
        <v>0.77007833265803449</v>
      </c>
      <c r="S3905">
        <f t="shared" si="911"/>
        <v>12.224614549514573</v>
      </c>
      <c r="T3905">
        <v>-0.47899999999999998</v>
      </c>
      <c r="U3905">
        <f t="shared" si="912"/>
        <v>0.73776425819272839</v>
      </c>
      <c r="V3905">
        <f t="shared" si="913"/>
        <v>11.711644520220037</v>
      </c>
      <c r="W3905">
        <v>-0.3004</v>
      </c>
      <c r="X3905">
        <f t="shared" si="914"/>
        <v>0.91817302355471964</v>
      </c>
      <c r="Y3905">
        <f t="shared" si="915"/>
        <v>14.575544885124232</v>
      </c>
    </row>
    <row r="3906" spans="1:25" x14ac:dyDescent="0.3">
      <c r="A3906">
        <v>19790131</v>
      </c>
      <c r="B3906">
        <v>-0.31</v>
      </c>
      <c r="C3906">
        <f t="shared" si="902"/>
        <v>0.2948110090777587</v>
      </c>
      <c r="D3906">
        <f t="shared" si="903"/>
        <v>4.6799796827025304</v>
      </c>
      <c r="E3906">
        <f t="shared" si="901"/>
        <v>197901</v>
      </c>
      <c r="F3906" s="1"/>
      <c r="G3906">
        <v>19790131</v>
      </c>
      <c r="H3906">
        <v>-0.69189999999999996</v>
      </c>
      <c r="I3906">
        <f t="shared" si="904"/>
        <v>0.90729746469739891</v>
      </c>
      <c r="J3906">
        <f t="shared" si="905"/>
        <v>14.402900740492335</v>
      </c>
      <c r="K3906">
        <v>-0.70920000000000005</v>
      </c>
      <c r="L3906">
        <f t="shared" si="906"/>
        <v>0.81823480982446262</v>
      </c>
      <c r="M3906">
        <f t="shared" si="907"/>
        <v>12.989074925110549</v>
      </c>
      <c r="N3906">
        <v>-0.86760000000000004</v>
      </c>
      <c r="O3906">
        <f t="shared" si="908"/>
        <v>1.1219733461729822</v>
      </c>
      <c r="P3906">
        <f t="shared" si="909"/>
        <v>17.810774709700162</v>
      </c>
      <c r="Q3906">
        <v>-0.85270000000000001</v>
      </c>
      <c r="R3906">
        <f t="shared" si="910"/>
        <v>0.7806056317677047</v>
      </c>
      <c r="S3906">
        <f t="shared" si="911"/>
        <v>12.391730242042847</v>
      </c>
      <c r="T3906">
        <v>-1.1726000000000001</v>
      </c>
      <c r="U3906">
        <f t="shared" si="912"/>
        <v>0.75545927624523357</v>
      </c>
      <c r="V3906">
        <f t="shared" si="913"/>
        <v>11.992544223490402</v>
      </c>
      <c r="W3906">
        <v>-1.2874000000000001</v>
      </c>
      <c r="X3906">
        <f t="shared" si="914"/>
        <v>0.93020861223232409</v>
      </c>
      <c r="Y3906">
        <f t="shared" si="915"/>
        <v>14.76660393226347</v>
      </c>
    </row>
    <row r="3907" spans="1:25" x14ac:dyDescent="0.3">
      <c r="A3907">
        <v>19790201</v>
      </c>
      <c r="B3907">
        <v>-0.02</v>
      </c>
      <c r="C3907">
        <f t="shared" si="902"/>
        <v>0.28751123780542348</v>
      </c>
      <c r="D3907">
        <f t="shared" si="903"/>
        <v>4.5640994062170153</v>
      </c>
      <c r="E3907">
        <f t="shared" si="901"/>
        <v>197902</v>
      </c>
      <c r="F3907" s="1"/>
      <c r="G3907">
        <v>19790201</v>
      </c>
      <c r="H3907">
        <v>9.4000000000000004E-3</v>
      </c>
      <c r="I3907">
        <f t="shared" si="904"/>
        <v>0.90711825096225118</v>
      </c>
      <c r="J3907">
        <f t="shared" si="905"/>
        <v>14.400055810643966</v>
      </c>
      <c r="K3907">
        <v>-9.8799999999999999E-2</v>
      </c>
      <c r="L3907">
        <f t="shared" si="906"/>
        <v>0.81821125684143081</v>
      </c>
      <c r="M3907">
        <f t="shared" si="907"/>
        <v>12.988701033096133</v>
      </c>
      <c r="N3907">
        <v>-0.2177</v>
      </c>
      <c r="O3907">
        <f t="shared" si="908"/>
        <v>1.1214255435006903</v>
      </c>
      <c r="P3907">
        <f t="shared" si="909"/>
        <v>17.802078611869636</v>
      </c>
      <c r="Q3907">
        <v>-8.4099999999999994E-2</v>
      </c>
      <c r="R3907">
        <f t="shared" si="910"/>
        <v>0.77612794364328519</v>
      </c>
      <c r="S3907">
        <f t="shared" si="911"/>
        <v>12.320649146688519</v>
      </c>
      <c r="T3907">
        <v>0.17760000000000001</v>
      </c>
      <c r="U3907">
        <f t="shared" si="912"/>
        <v>0.75064436632840004</v>
      </c>
      <c r="V3907">
        <f t="shared" si="913"/>
        <v>11.91610989813968</v>
      </c>
      <c r="W3907">
        <v>0.1053</v>
      </c>
      <c r="X3907">
        <f t="shared" si="914"/>
        <v>0.91221409182386226</v>
      </c>
      <c r="Y3907">
        <f t="shared" si="915"/>
        <v>14.480949776487471</v>
      </c>
    </row>
    <row r="3908" spans="1:25" x14ac:dyDescent="0.3">
      <c r="A3908">
        <v>19790202</v>
      </c>
      <c r="B3908">
        <v>-0.13</v>
      </c>
      <c r="C3908">
        <f t="shared" si="902"/>
        <v>0.28175855152227802</v>
      </c>
      <c r="D3908">
        <f t="shared" si="903"/>
        <v>4.4727783425623624</v>
      </c>
      <c r="E3908">
        <f t="shared" si="901"/>
        <v>197902</v>
      </c>
      <c r="F3908" s="1"/>
      <c r="G3908">
        <v>19790202</v>
      </c>
      <c r="H3908">
        <v>0.26169999999999999</v>
      </c>
      <c r="I3908">
        <f t="shared" si="904"/>
        <v>0.84925016726455238</v>
      </c>
      <c r="J3908">
        <f t="shared" si="905"/>
        <v>13.481428460772074</v>
      </c>
      <c r="K3908">
        <v>4.2599999999999999E-2</v>
      </c>
      <c r="L3908">
        <f t="shared" si="906"/>
        <v>0.76358139932153302</v>
      </c>
      <c r="M3908">
        <f t="shared" si="907"/>
        <v>12.121478930156885</v>
      </c>
      <c r="N3908">
        <v>8.4900000000000003E-2</v>
      </c>
      <c r="O3908">
        <f t="shared" si="908"/>
        <v>1.0513216604367046</v>
      </c>
      <c r="P3908">
        <f t="shared" si="909"/>
        <v>16.689213968706081</v>
      </c>
      <c r="Q3908">
        <v>-0.4214</v>
      </c>
      <c r="R3908">
        <f t="shared" si="910"/>
        <v>0.75858709934015522</v>
      </c>
      <c r="S3908">
        <f t="shared" si="911"/>
        <v>12.042196875815403</v>
      </c>
      <c r="T3908">
        <v>-0.18690000000000001</v>
      </c>
      <c r="U3908">
        <f t="shared" si="912"/>
        <v>0.7278021477200991</v>
      </c>
      <c r="V3908">
        <f t="shared" si="913"/>
        <v>11.553500919156463</v>
      </c>
      <c r="W3908">
        <v>-0.5091</v>
      </c>
      <c r="X3908">
        <f t="shared" si="914"/>
        <v>0.8871565422965374</v>
      </c>
      <c r="Y3908">
        <f t="shared" si="915"/>
        <v>14.083173509403558</v>
      </c>
    </row>
    <row r="3909" spans="1:25" x14ac:dyDescent="0.3">
      <c r="A3909">
        <v>19790205</v>
      </c>
      <c r="B3909">
        <v>-0.28000000000000003</v>
      </c>
      <c r="C3909">
        <f t="shared" si="902"/>
        <v>0.27775227754892634</v>
      </c>
      <c r="D3909">
        <f t="shared" si="903"/>
        <v>4.409180714857488</v>
      </c>
      <c r="E3909">
        <f t="shared" si="901"/>
        <v>197902</v>
      </c>
      <c r="F3909" s="1"/>
      <c r="G3909">
        <v>19790205</v>
      </c>
      <c r="H3909">
        <v>-1.3324</v>
      </c>
      <c r="I3909">
        <f t="shared" si="904"/>
        <v>0.87088368375619984</v>
      </c>
      <c r="J3909">
        <f t="shared" si="905"/>
        <v>13.824849888496356</v>
      </c>
      <c r="K3909">
        <v>-1.1782999999999999</v>
      </c>
      <c r="L3909">
        <f t="shared" si="906"/>
        <v>0.78389060904333308</v>
      </c>
      <c r="M3909">
        <f t="shared" si="907"/>
        <v>12.443877639645715</v>
      </c>
      <c r="N3909">
        <v>-1.6572</v>
      </c>
      <c r="O3909">
        <f t="shared" si="908"/>
        <v>1.0792226172425208</v>
      </c>
      <c r="P3909">
        <f t="shared" si="909"/>
        <v>17.13212792699975</v>
      </c>
      <c r="Q3909">
        <v>-1.1890000000000001</v>
      </c>
      <c r="R3909">
        <f t="shared" si="910"/>
        <v>0.77641224163303024</v>
      </c>
      <c r="S3909">
        <f t="shared" si="911"/>
        <v>12.325162237363125</v>
      </c>
      <c r="T3909">
        <v>-1.1797</v>
      </c>
      <c r="U3909">
        <f t="shared" si="912"/>
        <v>0.74644143013276276</v>
      </c>
      <c r="V3909">
        <f t="shared" si="913"/>
        <v>11.849390354440111</v>
      </c>
      <c r="W3909">
        <v>-1.4286000000000001</v>
      </c>
      <c r="X3909">
        <f t="shared" si="914"/>
        <v>0.9055417298907027</v>
      </c>
      <c r="Y3909">
        <f t="shared" si="915"/>
        <v>14.375029314492144</v>
      </c>
    </row>
    <row r="3910" spans="1:25" x14ac:dyDescent="0.3">
      <c r="A3910">
        <v>19790206</v>
      </c>
      <c r="B3910">
        <v>-0.09</v>
      </c>
      <c r="C3910">
        <f t="shared" si="902"/>
        <v>0.27779697297143174</v>
      </c>
      <c r="D3910">
        <f t="shared" si="903"/>
        <v>4.4098902326936411</v>
      </c>
      <c r="E3910">
        <f t="shared" si="901"/>
        <v>197902</v>
      </c>
      <c r="F3910" s="1"/>
      <c r="G3910">
        <v>19790206</v>
      </c>
      <c r="H3910">
        <v>-0.12139999999999999</v>
      </c>
      <c r="I3910">
        <f t="shared" si="904"/>
        <v>0.87077632985815778</v>
      </c>
      <c r="J3910">
        <f t="shared" si="905"/>
        <v>13.823145698197401</v>
      </c>
      <c r="K3910">
        <v>-5.0200000000000002E-2</v>
      </c>
      <c r="L3910">
        <f t="shared" si="906"/>
        <v>0.78239307310624417</v>
      </c>
      <c r="M3910">
        <f t="shared" si="907"/>
        <v>12.420104993632199</v>
      </c>
      <c r="N3910">
        <v>-0.15840000000000001</v>
      </c>
      <c r="O3910">
        <f t="shared" si="908"/>
        <v>1.0793193731788608</v>
      </c>
      <c r="P3910">
        <f t="shared" si="909"/>
        <v>17.133663879872302</v>
      </c>
      <c r="Q3910">
        <v>0.22289999999999999</v>
      </c>
      <c r="R3910">
        <f t="shared" si="910"/>
        <v>0.77649565978065316</v>
      </c>
      <c r="S3910">
        <f t="shared" si="911"/>
        <v>12.326486459403764</v>
      </c>
      <c r="T3910">
        <v>-0.16059999999999999</v>
      </c>
      <c r="U3910">
        <f t="shared" si="912"/>
        <v>0.74709269917528776</v>
      </c>
      <c r="V3910">
        <f t="shared" si="913"/>
        <v>11.859728929978809</v>
      </c>
      <c r="W3910">
        <v>7.0699999999999999E-2</v>
      </c>
      <c r="X3910">
        <f t="shared" si="914"/>
        <v>0.90546784694604554</v>
      </c>
      <c r="Y3910">
        <f t="shared" si="915"/>
        <v>14.373856459105992</v>
      </c>
    </row>
    <row r="3911" spans="1:25" x14ac:dyDescent="0.3">
      <c r="A3911">
        <v>19790207</v>
      </c>
      <c r="B3911">
        <v>-0.18</v>
      </c>
      <c r="C3911">
        <f t="shared" si="902"/>
        <v>0.27692541164692558</v>
      </c>
      <c r="D3911">
        <f t="shared" si="903"/>
        <v>4.396054625591729</v>
      </c>
      <c r="E3911">
        <f t="shared" si="901"/>
        <v>197902</v>
      </c>
      <c r="F3911" s="1"/>
      <c r="G3911">
        <v>19790207</v>
      </c>
      <c r="H3911">
        <v>-1.1709000000000001</v>
      </c>
      <c r="I3911">
        <f t="shared" si="904"/>
        <v>0.88047293962530704</v>
      </c>
      <c r="J3911">
        <f t="shared" si="905"/>
        <v>13.977074606223303</v>
      </c>
      <c r="K3911">
        <v>-0.98719999999999997</v>
      </c>
      <c r="L3911">
        <f t="shared" si="906"/>
        <v>0.79099803955809267</v>
      </c>
      <c r="M3911">
        <f t="shared" si="907"/>
        <v>12.556704601262068</v>
      </c>
      <c r="N3911">
        <v>-1.4348000000000001</v>
      </c>
      <c r="O3911">
        <f t="shared" si="908"/>
        <v>1.0952041902902756</v>
      </c>
      <c r="P3911">
        <f t="shared" si="909"/>
        <v>17.38582753406358</v>
      </c>
      <c r="Q3911">
        <v>-0.78239999999999998</v>
      </c>
      <c r="R3911">
        <f t="shared" si="910"/>
        <v>0.78168328670187104</v>
      </c>
      <c r="S3911">
        <f t="shared" si="911"/>
        <v>12.408837483772523</v>
      </c>
      <c r="T3911">
        <v>-0.91180000000000005</v>
      </c>
      <c r="U3911">
        <f t="shared" si="912"/>
        <v>0.75597225213628061</v>
      </c>
      <c r="V3911">
        <f t="shared" si="913"/>
        <v>12.000687463308095</v>
      </c>
      <c r="W3911">
        <v>-0.88560000000000005</v>
      </c>
      <c r="X3911">
        <f t="shared" si="914"/>
        <v>0.91369785056810138</v>
      </c>
      <c r="Y3911">
        <f t="shared" si="915"/>
        <v>14.504503716344717</v>
      </c>
    </row>
    <row r="3912" spans="1:25" x14ac:dyDescent="0.3">
      <c r="A3912">
        <v>19790208</v>
      </c>
      <c r="B3912">
        <v>0.04</v>
      </c>
      <c r="C3912">
        <f t="shared" si="902"/>
        <v>0.27520280144087189</v>
      </c>
      <c r="D3912">
        <f t="shared" si="903"/>
        <v>4.3687090363250105</v>
      </c>
      <c r="E3912">
        <f t="shared" si="901"/>
        <v>197902</v>
      </c>
      <c r="F3912" s="1"/>
      <c r="G3912">
        <v>19790208</v>
      </c>
      <c r="H3912">
        <v>0.79979999999999996</v>
      </c>
      <c r="I3912">
        <f t="shared" si="904"/>
        <v>0.84735320658450319</v>
      </c>
      <c r="J3912">
        <f t="shared" si="905"/>
        <v>13.451315143534407</v>
      </c>
      <c r="K3912">
        <v>0.57399999999999995</v>
      </c>
      <c r="L3912">
        <f t="shared" si="906"/>
        <v>0.7638446967821797</v>
      </c>
      <c r="M3912">
        <f t="shared" si="907"/>
        <v>12.12565864776712</v>
      </c>
      <c r="N3912">
        <v>0.73609999999999998</v>
      </c>
      <c r="O3912">
        <f t="shared" si="908"/>
        <v>1.0618537550190339</v>
      </c>
      <c r="P3912">
        <f t="shared" si="909"/>
        <v>16.856405787002807</v>
      </c>
      <c r="Q3912">
        <v>0.51490000000000002</v>
      </c>
      <c r="R3912">
        <f t="shared" si="910"/>
        <v>0.75313552339460776</v>
      </c>
      <c r="S3912">
        <f t="shared" si="911"/>
        <v>11.955655790583601</v>
      </c>
      <c r="T3912">
        <v>0.42849999999999999</v>
      </c>
      <c r="U3912">
        <f t="shared" si="912"/>
        <v>0.73099823329023605</v>
      </c>
      <c r="V3912">
        <f t="shared" si="913"/>
        <v>11.604237204681249</v>
      </c>
      <c r="W3912">
        <v>0.6633</v>
      </c>
      <c r="X3912">
        <f t="shared" si="914"/>
        <v>0.88086803702034056</v>
      </c>
      <c r="Y3912">
        <f t="shared" si="915"/>
        <v>13.983346582928752</v>
      </c>
    </row>
    <row r="3913" spans="1:25" x14ac:dyDescent="0.3">
      <c r="A3913">
        <v>19790209</v>
      </c>
      <c r="B3913">
        <v>-0.03</v>
      </c>
      <c r="C3913">
        <f t="shared" si="902"/>
        <v>0.27517939705757721</v>
      </c>
      <c r="D3913">
        <f t="shared" si="903"/>
        <v>4.3683375032582905</v>
      </c>
      <c r="E3913">
        <f t="shared" si="901"/>
        <v>197902</v>
      </c>
      <c r="F3913" s="1"/>
      <c r="G3913">
        <v>19790209</v>
      </c>
      <c r="H3913">
        <v>0.62060000000000004</v>
      </c>
      <c r="I3913">
        <f t="shared" si="904"/>
        <v>0.78687789791427531</v>
      </c>
      <c r="J3913">
        <f t="shared" si="905"/>
        <v>12.491299380326659</v>
      </c>
      <c r="K3913">
        <v>0.50990000000000002</v>
      </c>
      <c r="L3913">
        <f t="shared" si="906"/>
        <v>0.71390302704994413</v>
      </c>
      <c r="M3913">
        <f t="shared" si="907"/>
        <v>11.332859218742218</v>
      </c>
      <c r="N3913">
        <v>0.46029999999999999</v>
      </c>
      <c r="O3913">
        <f t="shared" si="908"/>
        <v>0.99976990316614167</v>
      </c>
      <c r="P3913">
        <f t="shared" si="909"/>
        <v>15.870855192388429</v>
      </c>
      <c r="Q3913">
        <v>0.17549999999999999</v>
      </c>
      <c r="R3913">
        <f t="shared" si="910"/>
        <v>0.7361244886178816</v>
      </c>
      <c r="S3913">
        <f t="shared" si="911"/>
        <v>11.68561398520507</v>
      </c>
      <c r="T3913">
        <v>0.24440000000000001</v>
      </c>
      <c r="U3913">
        <f t="shared" si="912"/>
        <v>0.72177889125715422</v>
      </c>
      <c r="V3913">
        <f t="shared" si="913"/>
        <v>11.457884687054175</v>
      </c>
      <c r="W3913">
        <v>0.26819999999999999</v>
      </c>
      <c r="X3913">
        <f t="shared" si="914"/>
        <v>0.87438673464662575</v>
      </c>
      <c r="Y3913">
        <f t="shared" si="915"/>
        <v>13.880459097412778</v>
      </c>
    </row>
    <row r="3914" spans="1:25" x14ac:dyDescent="0.3">
      <c r="A3914">
        <v>19790212</v>
      </c>
      <c r="B3914">
        <v>0.17</v>
      </c>
      <c r="C3914">
        <f t="shared" si="902"/>
        <v>0.2759443979037503</v>
      </c>
      <c r="D3914">
        <f t="shared" si="903"/>
        <v>4.3804815152086585</v>
      </c>
      <c r="E3914">
        <f t="shared" si="901"/>
        <v>197902</v>
      </c>
      <c r="F3914" s="1"/>
      <c r="G3914">
        <v>19790212</v>
      </c>
      <c r="H3914">
        <v>0.1474</v>
      </c>
      <c r="I3914">
        <f t="shared" si="904"/>
        <v>0.78640170420088518</v>
      </c>
      <c r="J3914">
        <f t="shared" si="905"/>
        <v>12.483740039477523</v>
      </c>
      <c r="K3914">
        <v>-6.4799999999999996E-2</v>
      </c>
      <c r="L3914">
        <f t="shared" si="906"/>
        <v>0.71237882283060194</v>
      </c>
      <c r="M3914">
        <f t="shared" si="907"/>
        <v>11.308663226872289</v>
      </c>
      <c r="N3914">
        <v>9.6500000000000002E-2</v>
      </c>
      <c r="O3914">
        <f t="shared" si="908"/>
        <v>0.99950276618011169</v>
      </c>
      <c r="P3914">
        <f t="shared" si="909"/>
        <v>15.866614524202294</v>
      </c>
      <c r="Q3914">
        <v>6.3399999999999998E-2</v>
      </c>
      <c r="R3914">
        <f t="shared" si="910"/>
        <v>0.73543987387848053</v>
      </c>
      <c r="S3914">
        <f t="shared" si="911"/>
        <v>11.674746063139002</v>
      </c>
      <c r="T3914">
        <v>0.2913</v>
      </c>
      <c r="U3914">
        <f t="shared" si="912"/>
        <v>0.72150473505068902</v>
      </c>
      <c r="V3914">
        <f t="shared" si="913"/>
        <v>11.453532592198023</v>
      </c>
      <c r="W3914">
        <v>0.44629999999999997</v>
      </c>
      <c r="X3914">
        <f t="shared" si="914"/>
        <v>0.87522589142286533</v>
      </c>
      <c r="Y3914">
        <f t="shared" si="915"/>
        <v>13.893780298258326</v>
      </c>
    </row>
    <row r="3915" spans="1:25" x14ac:dyDescent="0.3">
      <c r="A3915">
        <v>19790213</v>
      </c>
      <c r="B3915">
        <v>7.0000000000000007E-2</v>
      </c>
      <c r="C3915">
        <f t="shared" si="902"/>
        <v>0.27152483213009604</v>
      </c>
      <c r="D3915">
        <f t="shared" si="903"/>
        <v>4.3103230835687674</v>
      </c>
      <c r="E3915">
        <f t="shared" si="901"/>
        <v>197902</v>
      </c>
      <c r="F3915" s="1"/>
      <c r="G3915">
        <v>19790213</v>
      </c>
      <c r="H3915">
        <v>0.92349999999999999</v>
      </c>
      <c r="I3915">
        <f t="shared" si="904"/>
        <v>0.79015670822723327</v>
      </c>
      <c r="J3915">
        <f t="shared" si="905"/>
        <v>12.543348880432102</v>
      </c>
      <c r="K3915">
        <v>0.82430000000000003</v>
      </c>
      <c r="L3915">
        <f t="shared" si="906"/>
        <v>0.71565273345663583</v>
      </c>
      <c r="M3915">
        <f t="shared" si="907"/>
        <v>11.360634946859115</v>
      </c>
      <c r="N3915">
        <v>1.1191</v>
      </c>
      <c r="O3915">
        <f t="shared" si="908"/>
        <v>1.0018465626103252</v>
      </c>
      <c r="P3915">
        <f t="shared" si="909"/>
        <v>15.90382113907093</v>
      </c>
      <c r="Q3915">
        <v>0.79049999999999998</v>
      </c>
      <c r="R3915">
        <f t="shared" si="910"/>
        <v>0.73404692221170331</v>
      </c>
      <c r="S3915">
        <f t="shared" si="911"/>
        <v>11.652633640947251</v>
      </c>
      <c r="T3915">
        <v>0.80259999999999998</v>
      </c>
      <c r="U3915">
        <f t="shared" si="912"/>
        <v>0.7165574421484332</v>
      </c>
      <c r="V3915">
        <f t="shared" si="913"/>
        <v>11.37499675210384</v>
      </c>
      <c r="W3915">
        <v>0.73909999999999998</v>
      </c>
      <c r="X3915">
        <f t="shared" si="914"/>
        <v>0.86602780072252528</v>
      </c>
      <c r="Y3915">
        <f t="shared" si="915"/>
        <v>13.747765135080032</v>
      </c>
    </row>
    <row r="3916" spans="1:25" x14ac:dyDescent="0.3">
      <c r="A3916">
        <v>19790214</v>
      </c>
      <c r="B3916">
        <v>-0.23</v>
      </c>
      <c r="C3916">
        <f t="shared" si="902"/>
        <v>0.27300462527900293</v>
      </c>
      <c r="D3916">
        <f t="shared" si="903"/>
        <v>4.3338140715517159</v>
      </c>
      <c r="E3916">
        <f t="shared" si="901"/>
        <v>197902</v>
      </c>
      <c r="F3916" s="1"/>
      <c r="G3916">
        <v>19790214</v>
      </c>
      <c r="H3916">
        <v>-8.2000000000000007E-3</v>
      </c>
      <c r="I3916">
        <f t="shared" si="904"/>
        <v>0.77284658112383597</v>
      </c>
      <c r="J3916">
        <f t="shared" si="905"/>
        <v>12.268559131561053</v>
      </c>
      <c r="K3916">
        <v>3.2099999999999997E-2</v>
      </c>
      <c r="L3916">
        <f t="shared" si="906"/>
        <v>0.70249891078187254</v>
      </c>
      <c r="M3916">
        <f t="shared" si="907"/>
        <v>11.151824485335517</v>
      </c>
      <c r="N3916">
        <v>-0.16969999999999999</v>
      </c>
      <c r="O3916">
        <f t="shared" si="908"/>
        <v>0.98081398836003164</v>
      </c>
      <c r="P3916">
        <f t="shared" si="909"/>
        <v>15.569939373684264</v>
      </c>
      <c r="Q3916">
        <v>6.2799999999999995E-2</v>
      </c>
      <c r="R3916">
        <f t="shared" si="910"/>
        <v>0.72245773917221656</v>
      </c>
      <c r="S3916">
        <f t="shared" si="911"/>
        <v>11.468661063621912</v>
      </c>
      <c r="T3916">
        <v>-0.1085</v>
      </c>
      <c r="U3916">
        <f t="shared" si="912"/>
        <v>0.70934482807434307</v>
      </c>
      <c r="V3916">
        <f t="shared" si="913"/>
        <v>11.26050005324748</v>
      </c>
      <c r="W3916">
        <v>-0.2344</v>
      </c>
      <c r="X3916">
        <f t="shared" si="914"/>
        <v>0.86208092881566734</v>
      </c>
      <c r="Y3916">
        <f t="shared" si="915"/>
        <v>13.685110485946991</v>
      </c>
    </row>
    <row r="3917" spans="1:25" x14ac:dyDescent="0.3">
      <c r="A3917">
        <v>19790215</v>
      </c>
      <c r="B3917">
        <v>-0.15</v>
      </c>
      <c r="C3917">
        <f t="shared" si="902"/>
        <v>0.27045739662621632</v>
      </c>
      <c r="D3917">
        <f t="shared" si="903"/>
        <v>4.2933780702655673</v>
      </c>
      <c r="E3917">
        <f t="shared" si="901"/>
        <v>197902</v>
      </c>
      <c r="F3917" s="1"/>
      <c r="G3917">
        <v>19790215</v>
      </c>
      <c r="H3917">
        <v>0.3518</v>
      </c>
      <c r="I3917">
        <f t="shared" si="904"/>
        <v>0.76815864118201438</v>
      </c>
      <c r="J3917">
        <f t="shared" si="905"/>
        <v>12.194140392077454</v>
      </c>
      <c r="K3917">
        <v>8.4500000000000006E-2</v>
      </c>
      <c r="L3917">
        <f t="shared" si="906"/>
        <v>0.69294816253690772</v>
      </c>
      <c r="M3917">
        <f t="shared" si="907"/>
        <v>11.000211057190937</v>
      </c>
      <c r="N3917">
        <v>0.18679999999999999</v>
      </c>
      <c r="O3917">
        <f t="shared" si="908"/>
        <v>0.97035059587514783</v>
      </c>
      <c r="P3917">
        <f t="shared" si="909"/>
        <v>15.403838167373875</v>
      </c>
      <c r="Q3917">
        <v>5.6800000000000003E-2</v>
      </c>
      <c r="R3917">
        <f t="shared" si="910"/>
        <v>0.71715561616275814</v>
      </c>
      <c r="S3917">
        <f t="shared" si="911"/>
        <v>11.38449247019971</v>
      </c>
      <c r="T3917">
        <v>-9.7500000000000003E-2</v>
      </c>
      <c r="U3917">
        <f t="shared" si="912"/>
        <v>0.70085865764587318</v>
      </c>
      <c r="V3917">
        <f t="shared" si="913"/>
        <v>11.125786274025229</v>
      </c>
      <c r="W3917">
        <v>-8.2799999999999999E-2</v>
      </c>
      <c r="X3917">
        <f t="shared" si="914"/>
        <v>0.8549654184634381</v>
      </c>
      <c r="Y3917">
        <f t="shared" si="915"/>
        <v>13.572155260887167</v>
      </c>
    </row>
    <row r="3918" spans="1:25" x14ac:dyDescent="0.3">
      <c r="A3918">
        <v>19790216</v>
      </c>
      <c r="B3918">
        <v>-0.14000000000000001</v>
      </c>
      <c r="C3918">
        <f t="shared" si="902"/>
        <v>0.27043483503424626</v>
      </c>
      <c r="D3918">
        <f t="shared" si="903"/>
        <v>4.2930199160963598</v>
      </c>
      <c r="E3918">
        <f t="shared" si="901"/>
        <v>197902</v>
      </c>
      <c r="F3918" s="1"/>
      <c r="G3918">
        <v>19790216</v>
      </c>
      <c r="H3918">
        <v>0.51970000000000005</v>
      </c>
      <c r="I3918">
        <f t="shared" si="904"/>
        <v>0.76905607242875862</v>
      </c>
      <c r="J3918">
        <f t="shared" si="905"/>
        <v>12.208386671463439</v>
      </c>
      <c r="K3918">
        <v>0.23019999999999999</v>
      </c>
      <c r="L3918">
        <f t="shared" si="906"/>
        <v>0.6929718995676486</v>
      </c>
      <c r="M3918">
        <f t="shared" si="907"/>
        <v>11.000587870872158</v>
      </c>
      <c r="N3918">
        <v>0.26529999999999998</v>
      </c>
      <c r="O3918">
        <f t="shared" si="908"/>
        <v>0.97028086230880184</v>
      </c>
      <c r="P3918">
        <f t="shared" si="909"/>
        <v>15.402731181326365</v>
      </c>
      <c r="Q3918">
        <v>8.6099999999999996E-2</v>
      </c>
      <c r="R3918">
        <f t="shared" si="910"/>
        <v>0.71633132441558289</v>
      </c>
      <c r="S3918">
        <f t="shared" si="911"/>
        <v>11.371407244374979</v>
      </c>
      <c r="T3918">
        <v>-6.8000000000000005E-2</v>
      </c>
      <c r="U3918">
        <f t="shared" si="912"/>
        <v>0.70043770748366474</v>
      </c>
      <c r="V3918">
        <f t="shared" si="913"/>
        <v>11.119103897363894</v>
      </c>
      <c r="W3918">
        <v>5.62E-2</v>
      </c>
      <c r="X3918">
        <f t="shared" si="914"/>
        <v>0.8543607282773471</v>
      </c>
      <c r="Y3918">
        <f t="shared" si="915"/>
        <v>13.562556101771337</v>
      </c>
    </row>
    <row r="3919" spans="1:25" x14ac:dyDescent="0.3">
      <c r="A3919">
        <v>19790220</v>
      </c>
      <c r="B3919">
        <v>0.23</v>
      </c>
      <c r="C3919">
        <f t="shared" si="902"/>
        <v>0.27240838401858303</v>
      </c>
      <c r="D3919">
        <f t="shared" si="903"/>
        <v>4.324349034972915</v>
      </c>
      <c r="E3919">
        <f t="shared" si="901"/>
        <v>197902</v>
      </c>
      <c r="F3919" s="1"/>
      <c r="G3919">
        <v>19790220</v>
      </c>
      <c r="H3919">
        <v>0.378</v>
      </c>
      <c r="I3919">
        <f t="shared" si="904"/>
        <v>0.76360947589956985</v>
      </c>
      <c r="J3919">
        <f t="shared" si="905"/>
        <v>12.121924632015791</v>
      </c>
      <c r="K3919">
        <v>0.3135</v>
      </c>
      <c r="L3919">
        <f t="shared" si="906"/>
        <v>0.68669487302676346</v>
      </c>
      <c r="M3919">
        <f t="shared" si="907"/>
        <v>10.900943163671352</v>
      </c>
      <c r="N3919">
        <v>0.51370000000000005</v>
      </c>
      <c r="O3919">
        <f t="shared" si="908"/>
        <v>0.96451156464614696</v>
      </c>
      <c r="P3919">
        <f t="shared" si="909"/>
        <v>15.311146420197018</v>
      </c>
      <c r="Q3919">
        <v>0.38829999999999998</v>
      </c>
      <c r="R3919">
        <f t="shared" si="910"/>
        <v>0.71109141925602515</v>
      </c>
      <c r="S3919">
        <f t="shared" si="911"/>
        <v>11.288226328700455</v>
      </c>
      <c r="T3919">
        <v>0.75949999999999995</v>
      </c>
      <c r="U3919">
        <f t="shared" si="912"/>
        <v>0.70510056560452383</v>
      </c>
      <c r="V3919">
        <f t="shared" si="913"/>
        <v>11.193124475283319</v>
      </c>
      <c r="W3919">
        <v>0.71599999999999997</v>
      </c>
      <c r="X3919">
        <f t="shared" si="914"/>
        <v>0.85499446622585595</v>
      </c>
      <c r="Y3919">
        <f t="shared" si="915"/>
        <v>13.57261637982017</v>
      </c>
    </row>
    <row r="3920" spans="1:25" x14ac:dyDescent="0.3">
      <c r="A3920">
        <v>19790221</v>
      </c>
      <c r="B3920">
        <v>-0.03</v>
      </c>
      <c r="C3920">
        <f t="shared" si="902"/>
        <v>0.27139079958925449</v>
      </c>
      <c r="D3920">
        <f t="shared" si="903"/>
        <v>4.3081953829448256</v>
      </c>
      <c r="E3920">
        <f t="shared" si="901"/>
        <v>197902</v>
      </c>
      <c r="F3920" s="1"/>
      <c r="G3920">
        <v>19790221</v>
      </c>
      <c r="H3920">
        <v>4.24E-2</v>
      </c>
      <c r="I3920">
        <f t="shared" si="904"/>
        <v>0.76196891880203288</v>
      </c>
      <c r="J3920">
        <f t="shared" si="905"/>
        <v>12.095881595465682</v>
      </c>
      <c r="K3920">
        <v>-1.3599999999999999E-2</v>
      </c>
      <c r="L3920">
        <f t="shared" si="906"/>
        <v>0.68411035305171508</v>
      </c>
      <c r="M3920">
        <f t="shared" si="907"/>
        <v>10.859915180996611</v>
      </c>
      <c r="N3920">
        <v>-4.41E-2</v>
      </c>
      <c r="O3920">
        <f t="shared" si="908"/>
        <v>0.95485810574225904</v>
      </c>
      <c r="P3920">
        <f t="shared" si="909"/>
        <v>15.1579025108894</v>
      </c>
      <c r="Q3920">
        <v>-0.26200000000000001</v>
      </c>
      <c r="R3920">
        <f t="shared" si="910"/>
        <v>0.70829957372058916</v>
      </c>
      <c r="S3920">
        <f t="shared" si="911"/>
        <v>11.243907154786436</v>
      </c>
      <c r="T3920">
        <v>-0.32240000000000002</v>
      </c>
      <c r="U3920">
        <f t="shared" si="912"/>
        <v>0.70557811985457308</v>
      </c>
      <c r="V3920">
        <f t="shared" si="913"/>
        <v>11.200705413982353</v>
      </c>
      <c r="W3920">
        <v>-0.22950000000000001</v>
      </c>
      <c r="X3920">
        <f t="shared" si="914"/>
        <v>0.85496730477513783</v>
      </c>
      <c r="Y3920">
        <f t="shared" si="915"/>
        <v>13.572185205157082</v>
      </c>
    </row>
    <row r="3921" spans="1:25" x14ac:dyDescent="0.3">
      <c r="A3921">
        <v>19790222</v>
      </c>
      <c r="B3921">
        <v>-0.2</v>
      </c>
      <c r="C3921">
        <f t="shared" si="902"/>
        <v>0.27114613401024279</v>
      </c>
      <c r="D3921">
        <f t="shared" si="903"/>
        <v>4.3043114372861702</v>
      </c>
      <c r="E3921">
        <f t="shared" si="901"/>
        <v>197902</v>
      </c>
      <c r="F3921" s="1"/>
      <c r="G3921">
        <v>19790222</v>
      </c>
      <c r="H3921">
        <v>-0.24410000000000001</v>
      </c>
      <c r="I3921">
        <f t="shared" si="904"/>
        <v>0.76411324244859846</v>
      </c>
      <c r="J3921">
        <f t="shared" si="905"/>
        <v>12.129921678061169</v>
      </c>
      <c r="K3921">
        <v>-0.1981</v>
      </c>
      <c r="L3921">
        <f t="shared" si="906"/>
        <v>0.68551755948449766</v>
      </c>
      <c r="M3921">
        <f t="shared" si="907"/>
        <v>10.882253890583449</v>
      </c>
      <c r="N3921">
        <v>-0.3846</v>
      </c>
      <c r="O3921">
        <f t="shared" si="908"/>
        <v>0.95690476243019185</v>
      </c>
      <c r="P3921">
        <f t="shared" si="909"/>
        <v>15.190392178581785</v>
      </c>
      <c r="Q3921">
        <v>-0.43340000000000001</v>
      </c>
      <c r="R3921">
        <f t="shared" si="910"/>
        <v>0.71138111197286602</v>
      </c>
      <c r="S3921">
        <f t="shared" si="911"/>
        <v>11.292825058012781</v>
      </c>
      <c r="T3921">
        <v>-0.58169999999999999</v>
      </c>
      <c r="U3921">
        <f t="shared" si="912"/>
        <v>0.70978765814130473</v>
      </c>
      <c r="V3921">
        <f t="shared" si="913"/>
        <v>11.267529762628936</v>
      </c>
      <c r="W3921">
        <v>-0.69599999999999995</v>
      </c>
      <c r="X3921">
        <f t="shared" si="914"/>
        <v>0.86027530756279413</v>
      </c>
      <c r="Y3921">
        <f t="shared" si="915"/>
        <v>13.656447137164539</v>
      </c>
    </row>
    <row r="3922" spans="1:25" x14ac:dyDescent="0.3">
      <c r="A3922">
        <v>19790223</v>
      </c>
      <c r="B3922">
        <v>-0.02</v>
      </c>
      <c r="C3922">
        <f t="shared" si="902"/>
        <v>0.2676343318657386</v>
      </c>
      <c r="D3922">
        <f t="shared" si="903"/>
        <v>4.2485633065180419</v>
      </c>
      <c r="E3922">
        <f t="shared" si="901"/>
        <v>197902</v>
      </c>
      <c r="F3922" s="1"/>
      <c r="G3922">
        <v>19790223</v>
      </c>
      <c r="H3922">
        <v>-0.46429999999999999</v>
      </c>
      <c r="I3922">
        <f t="shared" si="904"/>
        <v>0.76347155104261244</v>
      </c>
      <c r="J3922">
        <f t="shared" si="905"/>
        <v>12.11973514278905</v>
      </c>
      <c r="K3922">
        <v>-0.29770000000000002</v>
      </c>
      <c r="L3922">
        <f t="shared" si="906"/>
        <v>0.68462787246787349</v>
      </c>
      <c r="M3922">
        <f t="shared" si="907"/>
        <v>10.868130547039426</v>
      </c>
      <c r="N3922">
        <v>-0.43840000000000001</v>
      </c>
      <c r="O3922">
        <f t="shared" si="908"/>
        <v>0.95225696797031767</v>
      </c>
      <c r="P3922">
        <f t="shared" si="909"/>
        <v>15.11661072886716</v>
      </c>
      <c r="Q3922">
        <v>-0.55220000000000002</v>
      </c>
      <c r="R3922">
        <f t="shared" si="910"/>
        <v>0.71013270125167849</v>
      </c>
      <c r="S3922">
        <f t="shared" si="911"/>
        <v>11.273007152198806</v>
      </c>
      <c r="T3922">
        <v>-0.49630000000000002</v>
      </c>
      <c r="U3922">
        <f t="shared" si="912"/>
        <v>0.70826445206926192</v>
      </c>
      <c r="V3922">
        <f t="shared" si="913"/>
        <v>11.243349615856163</v>
      </c>
      <c r="W3922">
        <v>-0.61019999999999996</v>
      </c>
      <c r="X3922">
        <f t="shared" si="914"/>
        <v>0.85163276626339746</v>
      </c>
      <c r="Y3922">
        <f t="shared" si="915"/>
        <v>13.519251047321688</v>
      </c>
    </row>
    <row r="3923" spans="1:25" x14ac:dyDescent="0.3">
      <c r="A3923">
        <v>19790226</v>
      </c>
      <c r="B3923">
        <v>0</v>
      </c>
      <c r="C3923">
        <f t="shared" si="902"/>
        <v>0.26302649648487381</v>
      </c>
      <c r="D3923">
        <f t="shared" si="903"/>
        <v>4.1754161875174853</v>
      </c>
      <c r="E3923">
        <f t="shared" si="901"/>
        <v>197902</v>
      </c>
      <c r="F3923" s="1"/>
      <c r="G3923">
        <v>19790226</v>
      </c>
      <c r="H3923">
        <v>-5.96E-2</v>
      </c>
      <c r="I3923">
        <f t="shared" si="904"/>
        <v>0.74600092861304501</v>
      </c>
      <c r="J3923">
        <f t="shared" si="905"/>
        <v>11.842397609600196</v>
      </c>
      <c r="K3923">
        <v>-3.5000000000000001E-3</v>
      </c>
      <c r="L3923">
        <f t="shared" si="906"/>
        <v>0.66608360560894819</v>
      </c>
      <c r="M3923">
        <f t="shared" si="907"/>
        <v>10.573749436911026</v>
      </c>
      <c r="N3923">
        <v>-8.6699999999999999E-2</v>
      </c>
      <c r="O3923">
        <f t="shared" si="908"/>
        <v>0.922975461688192</v>
      </c>
      <c r="P3923">
        <f t="shared" si="909"/>
        <v>14.651781227051879</v>
      </c>
      <c r="Q3923">
        <v>-0.13059999999999999</v>
      </c>
      <c r="R3923">
        <f t="shared" si="910"/>
        <v>0.68751063875692486</v>
      </c>
      <c r="S3923">
        <f t="shared" si="911"/>
        <v>10.91389304317193</v>
      </c>
      <c r="T3923">
        <v>-9.9599999999999994E-2</v>
      </c>
      <c r="U3923">
        <f t="shared" si="912"/>
        <v>0.68569095536426738</v>
      </c>
      <c r="V3923">
        <f t="shared" si="913"/>
        <v>10.885006464840853</v>
      </c>
      <c r="W3923">
        <v>-9.9299999999999999E-2</v>
      </c>
      <c r="X3923">
        <f t="shared" si="914"/>
        <v>0.82607358363642214</v>
      </c>
      <c r="Y3923">
        <f t="shared" si="915"/>
        <v>13.113511601651332</v>
      </c>
    </row>
    <row r="3924" spans="1:25" x14ac:dyDescent="0.3">
      <c r="A3924">
        <v>19790227</v>
      </c>
      <c r="B3924">
        <v>-0.2</v>
      </c>
      <c r="C3924">
        <f t="shared" si="902"/>
        <v>0.2623717873595785</v>
      </c>
      <c r="D3924">
        <f t="shared" si="903"/>
        <v>4.1650230023577892</v>
      </c>
      <c r="E3924">
        <f t="shared" si="901"/>
        <v>197902</v>
      </c>
      <c r="F3924" s="1"/>
      <c r="G3924">
        <v>19790227</v>
      </c>
      <c r="H3924">
        <v>-2.0186000000000002</v>
      </c>
      <c r="I3924">
        <f t="shared" si="904"/>
        <v>0.79837884936121939</v>
      </c>
      <c r="J3924">
        <f t="shared" si="905"/>
        <v>12.673871324542114</v>
      </c>
      <c r="K3924">
        <v>-1.8110999999999999</v>
      </c>
      <c r="L3924">
        <f t="shared" si="906"/>
        <v>0.70914322730754331</v>
      </c>
      <c r="M3924">
        <f t="shared" si="907"/>
        <v>11.257299740289048</v>
      </c>
      <c r="N3924">
        <v>-2.5661999999999998</v>
      </c>
      <c r="O3924">
        <f t="shared" si="908"/>
        <v>0.98124579008057267</v>
      </c>
      <c r="P3924">
        <f t="shared" si="909"/>
        <v>15.576794013493712</v>
      </c>
      <c r="Q3924">
        <v>-1.7877000000000001</v>
      </c>
      <c r="R3924">
        <f t="shared" si="910"/>
        <v>0.71628479831855985</v>
      </c>
      <c r="S3924">
        <f t="shared" si="911"/>
        <v>11.370668665481794</v>
      </c>
      <c r="T3924">
        <v>-1.5123</v>
      </c>
      <c r="U3924">
        <f t="shared" si="912"/>
        <v>0.7079024185362639</v>
      </c>
      <c r="V3924">
        <f t="shared" si="913"/>
        <v>11.237602511688689</v>
      </c>
      <c r="W3924">
        <v>-1.6420999999999999</v>
      </c>
      <c r="X3924">
        <f t="shared" si="914"/>
        <v>0.84754015891387202</v>
      </c>
      <c r="Y3924">
        <f t="shared" si="915"/>
        <v>13.454282919757611</v>
      </c>
    </row>
    <row r="3925" spans="1:25" x14ac:dyDescent="0.3">
      <c r="A3925">
        <v>19790228</v>
      </c>
      <c r="B3925">
        <v>0.08</v>
      </c>
      <c r="C3925">
        <f t="shared" si="902"/>
        <v>0.25215875861849935</v>
      </c>
      <c r="D3925">
        <f t="shared" si="903"/>
        <v>4.0028961972678863</v>
      </c>
      <c r="E3925">
        <f t="shared" si="901"/>
        <v>197902</v>
      </c>
      <c r="F3925" s="1"/>
      <c r="G3925">
        <v>19790228</v>
      </c>
      <c r="H3925">
        <v>-0.1837</v>
      </c>
      <c r="I3925">
        <f t="shared" si="904"/>
        <v>0.78146055347742482</v>
      </c>
      <c r="J3925">
        <f t="shared" si="905"/>
        <v>12.405301703448945</v>
      </c>
      <c r="K3925">
        <v>-5.8900000000000001E-2</v>
      </c>
      <c r="L3925">
        <f t="shared" si="906"/>
        <v>0.68431212609517877</v>
      </c>
      <c r="M3925">
        <f t="shared" si="907"/>
        <v>10.8631182287623</v>
      </c>
      <c r="N3925">
        <v>-9.7600000000000006E-2</v>
      </c>
      <c r="O3925">
        <f t="shared" si="908"/>
        <v>0.94265992777020535</v>
      </c>
      <c r="P3925">
        <f t="shared" si="909"/>
        <v>14.964262438716439</v>
      </c>
      <c r="Q3925">
        <v>0.1014</v>
      </c>
      <c r="R3925">
        <f t="shared" si="910"/>
        <v>0.69530869044915888</v>
      </c>
      <c r="S3925">
        <f t="shared" si="911"/>
        <v>11.037683276102795</v>
      </c>
      <c r="T3925">
        <v>0.15890000000000001</v>
      </c>
      <c r="U3925">
        <f t="shared" si="912"/>
        <v>0.67576509026461185</v>
      </c>
      <c r="V3925">
        <f t="shared" si="913"/>
        <v>10.727438241235669</v>
      </c>
      <c r="W3925">
        <v>0.16569999999999999</v>
      </c>
      <c r="X3925">
        <f t="shared" si="914"/>
        <v>0.81957402835546345</v>
      </c>
      <c r="Y3925">
        <f t="shared" si="915"/>
        <v>13.010334360215733</v>
      </c>
    </row>
    <row r="3926" spans="1:25" x14ac:dyDescent="0.3">
      <c r="A3926">
        <v>19790301</v>
      </c>
      <c r="B3926">
        <v>-0.06</v>
      </c>
      <c r="C3926">
        <f t="shared" si="902"/>
        <v>0.25093334248935784</v>
      </c>
      <c r="D3926">
        <f t="shared" si="903"/>
        <v>3.9834433192862306</v>
      </c>
      <c r="E3926">
        <f t="shared" si="901"/>
        <v>197903</v>
      </c>
      <c r="F3926" s="1"/>
      <c r="G3926">
        <v>19790301</v>
      </c>
      <c r="H3926">
        <v>0.66180000000000005</v>
      </c>
      <c r="I3926">
        <f t="shared" si="904"/>
        <v>0.78421151674247014</v>
      </c>
      <c r="J3926">
        <f t="shared" si="905"/>
        <v>12.448971891440049</v>
      </c>
      <c r="K3926">
        <v>0.6734</v>
      </c>
      <c r="L3926">
        <f t="shared" si="906"/>
        <v>0.68785900811107203</v>
      </c>
      <c r="M3926">
        <f t="shared" si="907"/>
        <v>10.919423235224746</v>
      </c>
      <c r="N3926">
        <v>0.66410000000000002</v>
      </c>
      <c r="O3926">
        <f t="shared" si="908"/>
        <v>0.94541970324576519</v>
      </c>
      <c r="P3926">
        <f t="shared" si="909"/>
        <v>15.008072516212676</v>
      </c>
      <c r="Q3926">
        <v>0.78749999999999998</v>
      </c>
      <c r="R3926">
        <f t="shared" si="910"/>
        <v>0.70164456548254284</v>
      </c>
      <c r="S3926">
        <f t="shared" si="911"/>
        <v>11.138262174160698</v>
      </c>
      <c r="T3926">
        <v>0.68720000000000003</v>
      </c>
      <c r="U3926">
        <f t="shared" si="912"/>
        <v>0.6810972914399086</v>
      </c>
      <c r="V3926">
        <f t="shared" si="913"/>
        <v>10.812084310738079</v>
      </c>
      <c r="W3926">
        <v>0.67120000000000002</v>
      </c>
      <c r="X3926">
        <f t="shared" si="914"/>
        <v>0.82350447380259029</v>
      </c>
      <c r="Y3926">
        <f t="shared" si="915"/>
        <v>13.072728247384555</v>
      </c>
    </row>
    <row r="3927" spans="1:25" x14ac:dyDescent="0.3">
      <c r="A3927">
        <v>19790302</v>
      </c>
      <c r="B3927">
        <v>0.06</v>
      </c>
      <c r="C3927">
        <f t="shared" si="902"/>
        <v>0.24501815913332783</v>
      </c>
      <c r="D3927">
        <f t="shared" si="903"/>
        <v>3.8895426945698079</v>
      </c>
      <c r="E3927">
        <f t="shared" si="901"/>
        <v>197903</v>
      </c>
      <c r="F3927" s="1"/>
      <c r="G3927">
        <v>19790302</v>
      </c>
      <c r="H3927">
        <v>0.42230000000000001</v>
      </c>
      <c r="I3927">
        <f t="shared" si="904"/>
        <v>0.77476488742594396</v>
      </c>
      <c r="J3927">
        <f t="shared" si="905"/>
        <v>12.299011300044008</v>
      </c>
      <c r="K3927">
        <v>0.43809999999999999</v>
      </c>
      <c r="L3927">
        <f t="shared" si="906"/>
        <v>0.68144195173939459</v>
      </c>
      <c r="M3927">
        <f t="shared" si="907"/>
        <v>10.817555623373501</v>
      </c>
      <c r="N3927">
        <v>0.5141</v>
      </c>
      <c r="O3927">
        <f t="shared" si="908"/>
        <v>0.92862086979977121</v>
      </c>
      <c r="P3927">
        <f t="shared" si="909"/>
        <v>14.741399302528112</v>
      </c>
      <c r="Q3927">
        <v>8.8900000000000007E-2</v>
      </c>
      <c r="R3927">
        <f t="shared" si="910"/>
        <v>0.68614481048655251</v>
      </c>
      <c r="S3927">
        <f t="shared" si="911"/>
        <v>10.892211191549769</v>
      </c>
      <c r="T3927">
        <v>0.09</v>
      </c>
      <c r="U3927">
        <f t="shared" si="912"/>
        <v>0.66514847061635562</v>
      </c>
      <c r="V3927">
        <f t="shared" si="913"/>
        <v>10.558904629114982</v>
      </c>
      <c r="W3927">
        <v>0.12379999999999999</v>
      </c>
      <c r="X3927">
        <f t="shared" si="914"/>
        <v>0.79937640183150549</v>
      </c>
      <c r="Y3927">
        <f t="shared" si="915"/>
        <v>12.689706979078805</v>
      </c>
    </row>
    <row r="3928" spans="1:25" x14ac:dyDescent="0.3">
      <c r="A3928">
        <v>19790305</v>
      </c>
      <c r="B3928">
        <v>0.23</v>
      </c>
      <c r="C3928">
        <f t="shared" si="902"/>
        <v>0.24747858436138295</v>
      </c>
      <c r="D3928">
        <f t="shared" si="903"/>
        <v>3.9286007342072273</v>
      </c>
      <c r="E3928">
        <f t="shared" si="901"/>
        <v>197903</v>
      </c>
      <c r="F3928" s="1"/>
      <c r="G3928">
        <v>19790305</v>
      </c>
      <c r="H3928">
        <v>0.81030000000000002</v>
      </c>
      <c r="I3928">
        <f t="shared" si="904"/>
        <v>0.77888755695086143</v>
      </c>
      <c r="J3928">
        <f t="shared" si="905"/>
        <v>12.364456649847826</v>
      </c>
      <c r="K3928">
        <v>0.80569999999999997</v>
      </c>
      <c r="L3928">
        <f t="shared" si="906"/>
        <v>0.68569927197950287</v>
      </c>
      <c r="M3928">
        <f t="shared" si="907"/>
        <v>10.88513848701483</v>
      </c>
      <c r="N3928">
        <v>0.92720000000000002</v>
      </c>
      <c r="O3928">
        <f t="shared" si="908"/>
        <v>0.93430938223159721</v>
      </c>
      <c r="P3928">
        <f t="shared" si="909"/>
        <v>14.831701637875177</v>
      </c>
      <c r="Q3928">
        <v>0.98670000000000002</v>
      </c>
      <c r="R3928">
        <f t="shared" si="910"/>
        <v>0.69695626807986966</v>
      </c>
      <c r="S3928">
        <f t="shared" si="911"/>
        <v>11.063837760161997</v>
      </c>
      <c r="T3928">
        <v>1.0855999999999999</v>
      </c>
      <c r="U3928">
        <f t="shared" si="912"/>
        <v>0.6789880909296524</v>
      </c>
      <c r="V3928">
        <f t="shared" si="913"/>
        <v>10.778601790646228</v>
      </c>
      <c r="W3928">
        <v>1.3322000000000001</v>
      </c>
      <c r="X3928">
        <f t="shared" si="914"/>
        <v>0.81730399795513442</v>
      </c>
      <c r="Y3928">
        <f t="shared" si="915"/>
        <v>12.97429874476877</v>
      </c>
    </row>
    <row r="3929" spans="1:25" x14ac:dyDescent="0.3">
      <c r="A3929">
        <v>19790306</v>
      </c>
      <c r="B3929">
        <v>-0.05</v>
      </c>
      <c r="C3929">
        <f t="shared" si="902"/>
        <v>0.24746505773999669</v>
      </c>
      <c r="D3929">
        <f t="shared" si="903"/>
        <v>3.9283860057496254</v>
      </c>
      <c r="E3929">
        <f t="shared" si="901"/>
        <v>197903</v>
      </c>
      <c r="F3929" s="1"/>
      <c r="G3929">
        <v>19790306</v>
      </c>
      <c r="H3929">
        <v>-0.1283</v>
      </c>
      <c r="I3929">
        <f t="shared" si="904"/>
        <v>0.7787240764137453</v>
      </c>
      <c r="J3929">
        <f t="shared" si="905"/>
        <v>12.361861476775376</v>
      </c>
      <c r="K3929">
        <v>-5.6399999999999999E-2</v>
      </c>
      <c r="L3929">
        <f t="shared" si="906"/>
        <v>0.68589266355669964</v>
      </c>
      <c r="M3929">
        <f t="shared" si="907"/>
        <v>10.888208483128334</v>
      </c>
      <c r="N3929">
        <v>-0.17269999999999999</v>
      </c>
      <c r="O3929">
        <f t="shared" si="908"/>
        <v>0.93485221841121047</v>
      </c>
      <c r="P3929">
        <f t="shared" si="909"/>
        <v>14.840318895078607</v>
      </c>
      <c r="Q3929">
        <v>-0.20100000000000001</v>
      </c>
      <c r="R3929">
        <f t="shared" si="910"/>
        <v>0.69646277897470943</v>
      </c>
      <c r="S3929">
        <f t="shared" si="911"/>
        <v>11.056003863480154</v>
      </c>
      <c r="T3929">
        <v>-0.20669999999999999</v>
      </c>
      <c r="U3929">
        <f t="shared" si="912"/>
        <v>0.67820288249107963</v>
      </c>
      <c r="V3929">
        <f t="shared" si="913"/>
        <v>10.766136993111351</v>
      </c>
      <c r="W3929">
        <v>-0.25359999999999999</v>
      </c>
      <c r="X3929">
        <f t="shared" si="914"/>
        <v>0.81461646816189826</v>
      </c>
      <c r="Y3929">
        <f t="shared" si="915"/>
        <v>12.931635531924892</v>
      </c>
    </row>
    <row r="3930" spans="1:25" x14ac:dyDescent="0.3">
      <c r="A3930">
        <v>19790307</v>
      </c>
      <c r="B3930">
        <v>0.08</v>
      </c>
      <c r="C3930">
        <f t="shared" si="902"/>
        <v>0.24150019592697719</v>
      </c>
      <c r="D3930">
        <f t="shared" si="903"/>
        <v>3.8336967599769327</v>
      </c>
      <c r="E3930">
        <f t="shared" si="901"/>
        <v>197903</v>
      </c>
      <c r="F3930" s="1"/>
      <c r="G3930">
        <v>19790307</v>
      </c>
      <c r="H3930">
        <v>0.81579999999999997</v>
      </c>
      <c r="I3930">
        <f t="shared" si="904"/>
        <v>0.78345216568779996</v>
      </c>
      <c r="J3930">
        <f t="shared" si="905"/>
        <v>12.436917567149338</v>
      </c>
      <c r="K3930">
        <v>0.69750000000000001</v>
      </c>
      <c r="L3930">
        <f t="shared" si="906"/>
        <v>0.68966714020581044</v>
      </c>
      <c r="M3930">
        <f t="shared" si="907"/>
        <v>10.948126442386139</v>
      </c>
      <c r="N3930">
        <v>0.92400000000000004</v>
      </c>
      <c r="O3930">
        <f t="shared" si="908"/>
        <v>0.93929489536741162</v>
      </c>
      <c r="P3930">
        <f t="shared" si="909"/>
        <v>14.91084420536764</v>
      </c>
      <c r="Q3930">
        <v>0.66779999999999995</v>
      </c>
      <c r="R3930">
        <f t="shared" si="910"/>
        <v>0.70065360005985555</v>
      </c>
      <c r="S3930">
        <f t="shared" si="911"/>
        <v>11.12253108576293</v>
      </c>
      <c r="T3930">
        <v>0.59509999999999996</v>
      </c>
      <c r="U3930">
        <f t="shared" si="912"/>
        <v>0.67975771508495164</v>
      </c>
      <c r="V3930">
        <f t="shared" si="913"/>
        <v>10.790819195353688</v>
      </c>
      <c r="W3930">
        <v>0.72199999999999998</v>
      </c>
      <c r="X3930">
        <f t="shared" si="914"/>
        <v>0.81465515345503559</v>
      </c>
      <c r="Y3930">
        <f t="shared" si="915"/>
        <v>12.932249641915114</v>
      </c>
    </row>
    <row r="3931" spans="1:25" x14ac:dyDescent="0.3">
      <c r="A3931">
        <v>19790308</v>
      </c>
      <c r="B3931">
        <v>-0.04</v>
      </c>
      <c r="C3931">
        <f t="shared" si="902"/>
        <v>0.23915009588453426</v>
      </c>
      <c r="D3931">
        <f t="shared" si="903"/>
        <v>3.7963900783663744</v>
      </c>
      <c r="E3931">
        <f t="shared" si="901"/>
        <v>197903</v>
      </c>
      <c r="F3931" s="1"/>
      <c r="G3931">
        <v>19790308</v>
      </c>
      <c r="H3931">
        <v>0.99409999999999998</v>
      </c>
      <c r="I3931">
        <f t="shared" si="904"/>
        <v>0.79086020715592464</v>
      </c>
      <c r="J3931">
        <f t="shared" si="905"/>
        <v>12.554516579709608</v>
      </c>
      <c r="K3931">
        <v>1.0119</v>
      </c>
      <c r="L3931">
        <f t="shared" si="906"/>
        <v>0.69881063764464169</v>
      </c>
      <c r="M3931">
        <f t="shared" si="907"/>
        <v>11.093274964405159</v>
      </c>
      <c r="N3931">
        <v>1.0544</v>
      </c>
      <c r="O3931">
        <f t="shared" si="908"/>
        <v>0.94692010478425936</v>
      </c>
      <c r="P3931">
        <f t="shared" si="909"/>
        <v>15.031890652238243</v>
      </c>
      <c r="Q3931">
        <v>1.1887000000000001</v>
      </c>
      <c r="R3931">
        <f t="shared" si="910"/>
        <v>0.71482716775447674</v>
      </c>
      <c r="S3931">
        <f t="shared" si="911"/>
        <v>11.34752949762597</v>
      </c>
      <c r="T3931">
        <v>1.0348999999999999</v>
      </c>
      <c r="U3931">
        <f t="shared" si="912"/>
        <v>0.69044254884198186</v>
      </c>
      <c r="V3931">
        <f t="shared" si="913"/>
        <v>10.960435672880708</v>
      </c>
      <c r="W3931">
        <v>1.0519000000000001</v>
      </c>
      <c r="X3931">
        <f t="shared" si="914"/>
        <v>0.82052699652788608</v>
      </c>
      <c r="Y3931">
        <f t="shared" si="915"/>
        <v>13.025462260965273</v>
      </c>
    </row>
    <row r="3932" spans="1:25" x14ac:dyDescent="0.3">
      <c r="A3932">
        <v>19790309</v>
      </c>
      <c r="B3932">
        <v>0.05</v>
      </c>
      <c r="C3932">
        <f t="shared" si="902"/>
        <v>0.23908080803017542</v>
      </c>
      <c r="D3932">
        <f t="shared" si="903"/>
        <v>3.7952901677773103</v>
      </c>
      <c r="E3932">
        <f t="shared" si="901"/>
        <v>197903</v>
      </c>
      <c r="F3932" s="1"/>
      <c r="G3932">
        <v>19790309</v>
      </c>
      <c r="H3932">
        <v>0.24329999999999999</v>
      </c>
      <c r="I3932">
        <f t="shared" si="904"/>
        <v>0.78891693388686135</v>
      </c>
      <c r="J3932">
        <f t="shared" si="905"/>
        <v>12.523668072913322</v>
      </c>
      <c r="K3932">
        <v>4.8500000000000001E-2</v>
      </c>
      <c r="L3932">
        <f t="shared" si="906"/>
        <v>0.69678521709947427</v>
      </c>
      <c r="M3932">
        <f t="shared" si="907"/>
        <v>11.061122410028156</v>
      </c>
      <c r="N3932">
        <v>0.35570000000000002</v>
      </c>
      <c r="O3932">
        <f t="shared" si="908"/>
        <v>0.94479470728579673</v>
      </c>
      <c r="P3932">
        <f t="shared" si="909"/>
        <v>14.998151012929698</v>
      </c>
      <c r="Q3932">
        <v>0.1028</v>
      </c>
      <c r="R3932">
        <f t="shared" si="910"/>
        <v>0.7106507441381229</v>
      </c>
      <c r="S3932">
        <f t="shared" si="911"/>
        <v>11.281230828074793</v>
      </c>
      <c r="T3932">
        <v>1.47E-2</v>
      </c>
      <c r="U3932">
        <f t="shared" si="912"/>
        <v>0.68794466901364515</v>
      </c>
      <c r="V3932">
        <f t="shared" si="913"/>
        <v>10.920783059896486</v>
      </c>
      <c r="W3932">
        <v>9.6600000000000005E-2</v>
      </c>
      <c r="X3932">
        <f t="shared" si="914"/>
        <v>0.81591415155061808</v>
      </c>
      <c r="Y3932">
        <f t="shared" si="915"/>
        <v>12.952235617087206</v>
      </c>
    </row>
    <row r="3933" spans="1:25" x14ac:dyDescent="0.3">
      <c r="A3933">
        <v>19790312</v>
      </c>
      <c r="B3933">
        <v>0.05</v>
      </c>
      <c r="C3933">
        <f t="shared" si="902"/>
        <v>0.23918907255428401</v>
      </c>
      <c r="D3933">
        <f t="shared" si="903"/>
        <v>3.7970088138169227</v>
      </c>
      <c r="E3933">
        <f t="shared" si="901"/>
        <v>197903</v>
      </c>
      <c r="F3933" s="1"/>
      <c r="G3933">
        <v>19790312</v>
      </c>
      <c r="H3933">
        <v>0.30559999999999998</v>
      </c>
      <c r="I3933">
        <f t="shared" si="904"/>
        <v>0.78545597231025832</v>
      </c>
      <c r="J3933">
        <f t="shared" si="905"/>
        <v>12.468727011140272</v>
      </c>
      <c r="K3933">
        <v>0.3044</v>
      </c>
      <c r="L3933">
        <f t="shared" si="906"/>
        <v>0.69452161279024882</v>
      </c>
      <c r="M3933">
        <f t="shared" si="907"/>
        <v>11.025188805614969</v>
      </c>
      <c r="N3933">
        <v>0.30740000000000001</v>
      </c>
      <c r="O3933">
        <f t="shared" si="908"/>
        <v>0.94011391001123379</v>
      </c>
      <c r="P3933">
        <f t="shared" si="909"/>
        <v>14.923845659773683</v>
      </c>
      <c r="Q3933">
        <v>9.8900000000000002E-2</v>
      </c>
      <c r="R3933">
        <f t="shared" si="910"/>
        <v>0.70512859058063815</v>
      </c>
      <c r="S3933">
        <f t="shared" si="911"/>
        <v>11.193569357987103</v>
      </c>
      <c r="T3933">
        <v>0.1429</v>
      </c>
      <c r="U3933">
        <f t="shared" si="912"/>
        <v>0.68312897901209091</v>
      </c>
      <c r="V3933">
        <f t="shared" si="913"/>
        <v>10.844336351084729</v>
      </c>
      <c r="W3933">
        <v>0.20419999999999999</v>
      </c>
      <c r="X3933">
        <f t="shared" si="914"/>
        <v>0.81190807086387451</v>
      </c>
      <c r="Y3933">
        <f t="shared" si="915"/>
        <v>12.888641057712112</v>
      </c>
    </row>
    <row r="3934" spans="1:25" x14ac:dyDescent="0.3">
      <c r="A3934">
        <v>19790313</v>
      </c>
      <c r="B3934">
        <v>0.22</v>
      </c>
      <c r="C3934">
        <f t="shared" si="902"/>
        <v>0.24122123375818144</v>
      </c>
      <c r="D3934">
        <f t="shared" si="903"/>
        <v>3.82926837283396</v>
      </c>
      <c r="E3934">
        <f t="shared" si="901"/>
        <v>197903</v>
      </c>
      <c r="F3934" s="1"/>
      <c r="G3934">
        <v>19790313</v>
      </c>
      <c r="H3934">
        <v>0.47889999999999999</v>
      </c>
      <c r="I3934">
        <f t="shared" si="904"/>
        <v>0.78619168800858308</v>
      </c>
      <c r="J3934">
        <f t="shared" si="905"/>
        <v>12.480406135780754</v>
      </c>
      <c r="K3934">
        <v>0.37469999999999998</v>
      </c>
      <c r="L3934">
        <f t="shared" si="906"/>
        <v>0.69399488214300109</v>
      </c>
      <c r="M3934">
        <f t="shared" si="907"/>
        <v>11.016827215811768</v>
      </c>
      <c r="N3934">
        <v>0.80759999999999998</v>
      </c>
      <c r="O3934">
        <f t="shared" si="908"/>
        <v>0.94386854537544185</v>
      </c>
      <c r="P3934">
        <f t="shared" si="909"/>
        <v>14.98344864839822</v>
      </c>
      <c r="Q3934">
        <v>0.21160000000000001</v>
      </c>
      <c r="R3934">
        <f t="shared" si="910"/>
        <v>0.70507546864364157</v>
      </c>
      <c r="S3934">
        <f t="shared" si="911"/>
        <v>11.192726073380372</v>
      </c>
      <c r="T3934">
        <v>9.9500000000000005E-2</v>
      </c>
      <c r="U3934">
        <f t="shared" si="912"/>
        <v>0.68305915882092716</v>
      </c>
      <c r="V3934">
        <f t="shared" si="913"/>
        <v>10.843227989910867</v>
      </c>
      <c r="W3934">
        <v>0.32929999999999998</v>
      </c>
      <c r="X3934">
        <f t="shared" si="914"/>
        <v>0.81247755565871027</v>
      </c>
      <c r="Y3934">
        <f t="shared" si="915"/>
        <v>12.89768134856752</v>
      </c>
    </row>
    <row r="3935" spans="1:25" x14ac:dyDescent="0.3">
      <c r="A3935">
        <v>19790314</v>
      </c>
      <c r="B3935">
        <v>-0.09</v>
      </c>
      <c r="C3935">
        <f t="shared" si="902"/>
        <v>0.24071286549708809</v>
      </c>
      <c r="D3935">
        <f t="shared" si="903"/>
        <v>3.8211982768742119</v>
      </c>
      <c r="E3935">
        <f t="shared" si="901"/>
        <v>197903</v>
      </c>
      <c r="F3935" s="1"/>
      <c r="G3935">
        <v>19790314</v>
      </c>
      <c r="H3935">
        <v>0.10489999999999999</v>
      </c>
      <c r="I3935">
        <f t="shared" si="904"/>
        <v>0.781262187802786</v>
      </c>
      <c r="J3935">
        <f t="shared" si="905"/>
        <v>12.40215274598647</v>
      </c>
      <c r="K3935">
        <v>0.125</v>
      </c>
      <c r="L3935">
        <f t="shared" si="906"/>
        <v>0.68562415100246654</v>
      </c>
      <c r="M3935">
        <f t="shared" si="907"/>
        <v>10.883945978473937</v>
      </c>
      <c r="N3935">
        <v>6.3200000000000006E-2</v>
      </c>
      <c r="O3935">
        <f t="shared" si="908"/>
        <v>0.93320783936785867</v>
      </c>
      <c r="P3935">
        <f t="shared" si="909"/>
        <v>14.814215187019597</v>
      </c>
      <c r="Q3935">
        <v>2.69E-2</v>
      </c>
      <c r="R3935">
        <f t="shared" si="910"/>
        <v>0.69546057770461944</v>
      </c>
      <c r="S3935">
        <f t="shared" si="911"/>
        <v>11.040094411534408</v>
      </c>
      <c r="T3935">
        <v>-2.07E-2</v>
      </c>
      <c r="U3935">
        <f t="shared" si="912"/>
        <v>0.67527809198442412</v>
      </c>
      <c r="V3935">
        <f t="shared" si="913"/>
        <v>10.719707383205913</v>
      </c>
      <c r="W3935">
        <v>-0.1124</v>
      </c>
      <c r="X3935">
        <f t="shared" si="914"/>
        <v>0.80684263108149434</v>
      </c>
      <c r="Y3935">
        <f t="shared" si="915"/>
        <v>12.808229694040005</v>
      </c>
    </row>
    <row r="3936" spans="1:25" x14ac:dyDescent="0.3">
      <c r="A3936">
        <v>19790315</v>
      </c>
      <c r="B3936">
        <v>-0.06</v>
      </c>
      <c r="C3936">
        <f t="shared" si="902"/>
        <v>0.23586384083286144</v>
      </c>
      <c r="D3936">
        <f t="shared" si="903"/>
        <v>3.7442223966976385</v>
      </c>
      <c r="E3936">
        <f t="shared" si="901"/>
        <v>197903</v>
      </c>
      <c r="F3936" s="1"/>
      <c r="G3936">
        <v>19790315</v>
      </c>
      <c r="H3936">
        <v>0.37409999999999999</v>
      </c>
      <c r="I3936">
        <f t="shared" si="904"/>
        <v>0.67942775814826195</v>
      </c>
      <c r="J3936">
        <f t="shared" si="905"/>
        <v>10.785581291366638</v>
      </c>
      <c r="K3936">
        <v>0.27629999999999999</v>
      </c>
      <c r="L3936">
        <f t="shared" si="906"/>
        <v>0.58224380804648723</v>
      </c>
      <c r="M3936">
        <f t="shared" si="907"/>
        <v>9.2428339109894004</v>
      </c>
      <c r="N3936">
        <v>0.37740000000000001</v>
      </c>
      <c r="O3936">
        <f t="shared" si="908"/>
        <v>0.79607189920293331</v>
      </c>
      <c r="P3936">
        <f t="shared" si="909"/>
        <v>12.637249626107037</v>
      </c>
      <c r="Q3936">
        <v>0.31909999999999999</v>
      </c>
      <c r="R3936">
        <f t="shared" si="910"/>
        <v>0.62580986588137399</v>
      </c>
      <c r="S3936">
        <f t="shared" si="911"/>
        <v>9.9344236387968063</v>
      </c>
      <c r="T3936">
        <v>0.09</v>
      </c>
      <c r="U3936">
        <f t="shared" si="912"/>
        <v>0.61739683464019224</v>
      </c>
      <c r="V3936">
        <f t="shared" si="913"/>
        <v>9.800870908178501</v>
      </c>
      <c r="W3936">
        <v>0.191</v>
      </c>
      <c r="X3936">
        <f t="shared" si="914"/>
        <v>0.74887551500915428</v>
      </c>
      <c r="Y3936">
        <f t="shared" si="915"/>
        <v>11.888030253957844</v>
      </c>
    </row>
    <row r="3937" spans="1:25" x14ac:dyDescent="0.3">
      <c r="A3937">
        <v>19790316</v>
      </c>
      <c r="B3937">
        <v>0.22</v>
      </c>
      <c r="C3937">
        <f t="shared" si="902"/>
        <v>0.21869386285334466</v>
      </c>
      <c r="D3937">
        <f t="shared" si="903"/>
        <v>3.4716574461960987</v>
      </c>
      <c r="E3937">
        <f t="shared" si="901"/>
        <v>197903</v>
      </c>
      <c r="F3937" s="1"/>
      <c r="G3937">
        <v>19790316</v>
      </c>
      <c r="H3937">
        <v>0.63759999999999994</v>
      </c>
      <c r="I3937">
        <f t="shared" si="904"/>
        <v>0.681022330078076</v>
      </c>
      <c r="J3937">
        <f t="shared" si="905"/>
        <v>10.810894336009993</v>
      </c>
      <c r="K3937">
        <v>0.79920000000000002</v>
      </c>
      <c r="L3937">
        <f t="shared" si="906"/>
        <v>0.58684730257740225</v>
      </c>
      <c r="M3937">
        <f t="shared" si="907"/>
        <v>9.3159121211332838</v>
      </c>
      <c r="N3937">
        <v>0.7611</v>
      </c>
      <c r="O3937">
        <f t="shared" si="908"/>
        <v>0.7981912108594158</v>
      </c>
      <c r="P3937">
        <f t="shared" si="909"/>
        <v>12.670892655669196</v>
      </c>
      <c r="Q3937">
        <v>0.5272</v>
      </c>
      <c r="R3937">
        <f t="shared" si="910"/>
        <v>0.62732824119480302</v>
      </c>
      <c r="S3937">
        <f t="shared" si="911"/>
        <v>9.9585270996539634</v>
      </c>
      <c r="T3937">
        <v>0.84770000000000001</v>
      </c>
      <c r="U3937">
        <f t="shared" si="912"/>
        <v>0.62239548678840551</v>
      </c>
      <c r="V3937">
        <f t="shared" si="913"/>
        <v>9.8802220510266476</v>
      </c>
      <c r="W3937">
        <v>0.83609999999999995</v>
      </c>
      <c r="X3937">
        <f t="shared" si="914"/>
        <v>0.73763015475849381</v>
      </c>
      <c r="Y3937">
        <f t="shared" si="915"/>
        <v>11.709515694198371</v>
      </c>
    </row>
    <row r="3938" spans="1:25" x14ac:dyDescent="0.3">
      <c r="A3938">
        <v>19790319</v>
      </c>
      <c r="B3938">
        <v>-0.03</v>
      </c>
      <c r="C3938">
        <f t="shared" si="902"/>
        <v>0.21671370632351478</v>
      </c>
      <c r="D3938">
        <f t="shared" si="903"/>
        <v>3.4402234357866353</v>
      </c>
      <c r="E3938">
        <f t="shared" si="901"/>
        <v>197903</v>
      </c>
      <c r="F3938" s="1"/>
      <c r="G3938">
        <v>19790319</v>
      </c>
      <c r="H3938">
        <v>0.442</v>
      </c>
      <c r="I3938">
        <f t="shared" si="904"/>
        <v>0.67969282219424165</v>
      </c>
      <c r="J3938">
        <f t="shared" si="905"/>
        <v>10.78978905264964</v>
      </c>
      <c r="K3938">
        <v>0.3402</v>
      </c>
      <c r="L3938">
        <f t="shared" si="906"/>
        <v>0.58536374381528489</v>
      </c>
      <c r="M3938">
        <f t="shared" si="907"/>
        <v>9.292361355893803</v>
      </c>
      <c r="N3938">
        <v>0.38529999999999998</v>
      </c>
      <c r="O3938">
        <f t="shared" si="908"/>
        <v>0.79662546937897794</v>
      </c>
      <c r="P3938">
        <f t="shared" si="909"/>
        <v>12.646037280221256</v>
      </c>
      <c r="Q3938">
        <v>0.41239999999999999</v>
      </c>
      <c r="R3938">
        <f t="shared" si="910"/>
        <v>0.62818200468823071</v>
      </c>
      <c r="S3938">
        <f t="shared" si="911"/>
        <v>9.9720801749464165</v>
      </c>
      <c r="T3938">
        <v>0.37630000000000002</v>
      </c>
      <c r="U3938">
        <f t="shared" si="912"/>
        <v>0.62242201657064189</v>
      </c>
      <c r="V3938">
        <f t="shared" si="913"/>
        <v>9.8806431982634528</v>
      </c>
      <c r="W3938">
        <v>0.39979999999999999</v>
      </c>
      <c r="X3938">
        <f t="shared" si="914"/>
        <v>0.73654614695813192</v>
      </c>
      <c r="Y3938">
        <f t="shared" si="915"/>
        <v>11.692307603844302</v>
      </c>
    </row>
    <row r="3939" spans="1:25" x14ac:dyDescent="0.3">
      <c r="A3939">
        <v>19790320</v>
      </c>
      <c r="B3939">
        <v>-0.06</v>
      </c>
      <c r="C3939">
        <f t="shared" si="902"/>
        <v>0.21588151960849869</v>
      </c>
      <c r="D3939">
        <f t="shared" si="903"/>
        <v>3.4270128812328093</v>
      </c>
      <c r="E3939">
        <f t="shared" si="901"/>
        <v>197903</v>
      </c>
      <c r="F3939" s="1"/>
      <c r="G3939">
        <v>19790320</v>
      </c>
      <c r="H3939">
        <v>-0.23830000000000001</v>
      </c>
      <c r="I3939">
        <f t="shared" si="904"/>
        <v>0.68268823256192956</v>
      </c>
      <c r="J3939">
        <f t="shared" si="905"/>
        <v>10.83733971809456</v>
      </c>
      <c r="K3939">
        <v>-0.17269999999999999</v>
      </c>
      <c r="L3939">
        <f t="shared" si="906"/>
        <v>0.58740739331192815</v>
      </c>
      <c r="M3939">
        <f t="shared" si="907"/>
        <v>9.3248032859044052</v>
      </c>
      <c r="N3939">
        <v>-0.49</v>
      </c>
      <c r="O3939">
        <f t="shared" si="908"/>
        <v>0.80099488570385313</v>
      </c>
      <c r="P3939">
        <f t="shared" si="909"/>
        <v>12.715399614042008</v>
      </c>
      <c r="Q3939">
        <v>-0.59719999999999995</v>
      </c>
      <c r="R3939">
        <f t="shared" si="910"/>
        <v>0.63558807902647529</v>
      </c>
      <c r="S3939">
        <f t="shared" si="911"/>
        <v>10.08964796028793</v>
      </c>
      <c r="T3939">
        <v>-0.58320000000000005</v>
      </c>
      <c r="U3939">
        <f t="shared" si="912"/>
        <v>0.62904388059778005</v>
      </c>
      <c r="V3939">
        <f t="shared" si="913"/>
        <v>9.9857620308524062</v>
      </c>
      <c r="W3939">
        <v>-0.4672</v>
      </c>
      <c r="X3939">
        <f t="shared" si="914"/>
        <v>0.7405138752405177</v>
      </c>
      <c r="Y3939">
        <f t="shared" si="915"/>
        <v>11.755293337674724</v>
      </c>
    </row>
    <row r="3940" spans="1:25" x14ac:dyDescent="0.3">
      <c r="A3940">
        <v>19790321</v>
      </c>
      <c r="B3940">
        <v>0.2</v>
      </c>
      <c r="C3940">
        <f t="shared" si="902"/>
        <v>0.20874497186000956</v>
      </c>
      <c r="D3940">
        <f t="shared" si="903"/>
        <v>3.3137236978605684</v>
      </c>
      <c r="E3940">
        <f t="shared" si="901"/>
        <v>197903</v>
      </c>
      <c r="F3940" s="1"/>
      <c r="G3940">
        <v>19790321</v>
      </c>
      <c r="H3940">
        <v>0.63849999999999996</v>
      </c>
      <c r="I3940">
        <f t="shared" si="904"/>
        <v>0.66176671930496866</v>
      </c>
      <c r="J3940">
        <f t="shared" si="905"/>
        <v>10.505220991320202</v>
      </c>
      <c r="K3940">
        <v>0.42620000000000002</v>
      </c>
      <c r="L3940">
        <f t="shared" si="906"/>
        <v>0.57106970052344075</v>
      </c>
      <c r="M3940">
        <f t="shared" si="907"/>
        <v>9.0654504532149396</v>
      </c>
      <c r="N3940">
        <v>0.66859999999999997</v>
      </c>
      <c r="O3940">
        <f t="shared" si="908"/>
        <v>0.77672594414134233</v>
      </c>
      <c r="P3940">
        <f t="shared" si="909"/>
        <v>12.330142110299031</v>
      </c>
      <c r="Q3940">
        <v>0.48949999999999999</v>
      </c>
      <c r="R3940">
        <f t="shared" si="910"/>
        <v>0.61643714422450324</v>
      </c>
      <c r="S3940">
        <f t="shared" si="911"/>
        <v>9.7856362951253502</v>
      </c>
      <c r="T3940">
        <v>0.64949999999999997</v>
      </c>
      <c r="U3940">
        <f t="shared" si="912"/>
        <v>0.60527939048909252</v>
      </c>
      <c r="V3940">
        <f t="shared" si="913"/>
        <v>9.6085124456813578</v>
      </c>
      <c r="W3940">
        <v>0.8538</v>
      </c>
      <c r="X3940">
        <f t="shared" si="914"/>
        <v>0.70089123394376185</v>
      </c>
      <c r="Y3940">
        <f t="shared" si="915"/>
        <v>11.12630340672232</v>
      </c>
    </row>
    <row r="3941" spans="1:25" x14ac:dyDescent="0.3">
      <c r="A3941">
        <v>19790322</v>
      </c>
      <c r="B3941">
        <v>0.08</v>
      </c>
      <c r="C3941">
        <f t="shared" si="902"/>
        <v>0.16875240111286097</v>
      </c>
      <c r="D3941">
        <f t="shared" si="903"/>
        <v>2.6788613189378978</v>
      </c>
      <c r="E3941">
        <f t="shared" si="901"/>
        <v>197903</v>
      </c>
      <c r="F3941" s="1"/>
      <c r="G3941">
        <v>19790322</v>
      </c>
      <c r="H3941">
        <v>0.53300000000000003</v>
      </c>
      <c r="I3941">
        <f t="shared" si="904"/>
        <v>0.66286321207388199</v>
      </c>
      <c r="J3941">
        <f t="shared" si="905"/>
        <v>10.522627274405755</v>
      </c>
      <c r="K3941">
        <v>0.45669999999999999</v>
      </c>
      <c r="L3941">
        <f t="shared" si="906"/>
        <v>0.57068528560761034</v>
      </c>
      <c r="M3941">
        <f t="shared" si="907"/>
        <v>9.0593480556096324</v>
      </c>
      <c r="N3941">
        <v>0.69910000000000005</v>
      </c>
      <c r="O3941">
        <f t="shared" si="908"/>
        <v>0.77365192034474228</v>
      </c>
      <c r="P3941">
        <f t="shared" si="909"/>
        <v>12.281343495358442</v>
      </c>
      <c r="Q3941">
        <v>0.36159999999999998</v>
      </c>
      <c r="R3941">
        <f t="shared" si="910"/>
        <v>0.61529122940297631</v>
      </c>
      <c r="S3941">
        <f t="shared" si="911"/>
        <v>9.7674454612768109</v>
      </c>
      <c r="T3941">
        <v>0.50190000000000001</v>
      </c>
      <c r="U3941">
        <f t="shared" si="912"/>
        <v>0.60134156795005667</v>
      </c>
      <c r="V3941">
        <f t="shared" si="913"/>
        <v>9.5460014508089941</v>
      </c>
      <c r="W3941">
        <v>0.36070000000000002</v>
      </c>
      <c r="X3941">
        <f t="shared" si="914"/>
        <v>0.67104643131472352</v>
      </c>
      <c r="Y3941">
        <f t="shared" si="915"/>
        <v>10.652531852616868</v>
      </c>
    </row>
    <row r="3942" spans="1:25" x14ac:dyDescent="0.3">
      <c r="A3942">
        <v>19790323</v>
      </c>
      <c r="B3942">
        <v>-0.42</v>
      </c>
      <c r="C3942">
        <f t="shared" si="902"/>
        <v>0.1746631139932828</v>
      </c>
      <c r="D3942">
        <f t="shared" si="903"/>
        <v>2.7726909770541122</v>
      </c>
      <c r="E3942">
        <f t="shared" si="901"/>
        <v>197903</v>
      </c>
      <c r="F3942" s="1"/>
      <c r="G3942">
        <v>19790323</v>
      </c>
      <c r="H3942">
        <v>0.6512</v>
      </c>
      <c r="I3942">
        <f t="shared" si="904"/>
        <v>0.65426971057658345</v>
      </c>
      <c r="J3942">
        <f t="shared" si="905"/>
        <v>10.386209667287076</v>
      </c>
      <c r="K3942">
        <v>0.42480000000000001</v>
      </c>
      <c r="L3942">
        <f t="shared" si="906"/>
        <v>0.56347048475181105</v>
      </c>
      <c r="M3942">
        <f t="shared" si="907"/>
        <v>8.9448166426698279</v>
      </c>
      <c r="N3942">
        <v>0.46389999999999998</v>
      </c>
      <c r="O3942">
        <f t="shared" si="908"/>
        <v>0.76642970993509019</v>
      </c>
      <c r="P3942">
        <f t="shared" si="909"/>
        <v>12.166694459397712</v>
      </c>
      <c r="Q3942">
        <v>0.3115</v>
      </c>
      <c r="R3942">
        <f t="shared" si="910"/>
        <v>0.60506557408090345</v>
      </c>
      <c r="S3942">
        <f t="shared" si="911"/>
        <v>9.6051182154275967</v>
      </c>
      <c r="T3942">
        <v>5.33E-2</v>
      </c>
      <c r="U3942">
        <f t="shared" si="912"/>
        <v>0.59361622353557075</v>
      </c>
      <c r="V3942">
        <f t="shared" si="913"/>
        <v>9.4233654101306854</v>
      </c>
      <c r="W3942">
        <v>-0.34620000000000001</v>
      </c>
      <c r="X3942">
        <f t="shared" si="914"/>
        <v>0.65530534733493717</v>
      </c>
      <c r="Y3942">
        <f t="shared" si="915"/>
        <v>10.402649891154281</v>
      </c>
    </row>
    <row r="3943" spans="1:25" x14ac:dyDescent="0.3">
      <c r="A3943">
        <v>19790326</v>
      </c>
      <c r="B3943">
        <v>-0.04</v>
      </c>
      <c r="C3943">
        <f t="shared" si="902"/>
        <v>0.17453562277030782</v>
      </c>
      <c r="D3943">
        <f t="shared" si="903"/>
        <v>2.7706671166321004</v>
      </c>
      <c r="E3943">
        <f t="shared" si="901"/>
        <v>197903</v>
      </c>
      <c r="F3943" s="1"/>
      <c r="G3943">
        <v>19790326</v>
      </c>
      <c r="H3943">
        <v>-0.29049999999999998</v>
      </c>
      <c r="I3943">
        <f t="shared" si="904"/>
        <v>0.65283576290061962</v>
      </c>
      <c r="J3943">
        <f t="shared" si="905"/>
        <v>10.363446453625</v>
      </c>
      <c r="K3943">
        <v>-0.2195</v>
      </c>
      <c r="L3943">
        <f t="shared" si="906"/>
        <v>0.562849957013563</v>
      </c>
      <c r="M3943">
        <f t="shared" si="907"/>
        <v>8.9349660702076967</v>
      </c>
      <c r="N3943">
        <v>-0.4204</v>
      </c>
      <c r="O3943">
        <f t="shared" si="908"/>
        <v>0.76643393020168848</v>
      </c>
      <c r="P3943">
        <f t="shared" si="909"/>
        <v>12.166761454053026</v>
      </c>
      <c r="Q3943">
        <v>-0.55000000000000004</v>
      </c>
      <c r="R3943">
        <f t="shared" si="910"/>
        <v>0.60773352743620823</v>
      </c>
      <c r="S3943">
        <f t="shared" si="911"/>
        <v>9.6474706619535375</v>
      </c>
      <c r="T3943">
        <v>-0.48209999999999997</v>
      </c>
      <c r="U3943">
        <f t="shared" si="912"/>
        <v>0.59542649215205146</v>
      </c>
      <c r="V3943">
        <f t="shared" si="913"/>
        <v>9.4521025335232824</v>
      </c>
      <c r="W3943">
        <v>-0.49640000000000001</v>
      </c>
      <c r="X3943">
        <f t="shared" si="914"/>
        <v>0.65712336098825253</v>
      </c>
      <c r="Y3943">
        <f t="shared" si="915"/>
        <v>10.431509963195037</v>
      </c>
    </row>
    <row r="3944" spans="1:25" x14ac:dyDescent="0.3">
      <c r="A3944">
        <v>19790327</v>
      </c>
      <c r="B3944">
        <v>0.11</v>
      </c>
      <c r="C3944">
        <f t="shared" si="902"/>
        <v>0.17497861047652016</v>
      </c>
      <c r="D3944">
        <f t="shared" si="903"/>
        <v>2.7776993284590814</v>
      </c>
      <c r="E3944">
        <f t="shared" si="901"/>
        <v>197903</v>
      </c>
      <c r="F3944" s="1"/>
      <c r="G3944">
        <v>19790327</v>
      </c>
      <c r="H3944">
        <v>0.98860000000000003</v>
      </c>
      <c r="I3944">
        <f t="shared" si="904"/>
        <v>0.65798361317668064</v>
      </c>
      <c r="J3944">
        <f t="shared" si="905"/>
        <v>10.445166043327315</v>
      </c>
      <c r="K3944">
        <v>0.74209999999999998</v>
      </c>
      <c r="L3944">
        <f t="shared" si="906"/>
        <v>0.56581973175617772</v>
      </c>
      <c r="M3944">
        <f t="shared" si="907"/>
        <v>8.9821097827207339</v>
      </c>
      <c r="N3944">
        <v>1.0660000000000001</v>
      </c>
      <c r="O3944">
        <f t="shared" si="908"/>
        <v>0.7732460651544476</v>
      </c>
      <c r="P3944">
        <f t="shared" si="909"/>
        <v>12.274900743947494</v>
      </c>
      <c r="Q3944">
        <v>1.4665999999999999</v>
      </c>
      <c r="R3944">
        <f t="shared" si="910"/>
        <v>0.63014334173037068</v>
      </c>
      <c r="S3944">
        <f t="shared" si="911"/>
        <v>10.003215435250503</v>
      </c>
      <c r="T3944">
        <v>1.2061999999999999</v>
      </c>
      <c r="U3944">
        <f t="shared" si="912"/>
        <v>0.61145161054158503</v>
      </c>
      <c r="V3944">
        <f t="shared" si="913"/>
        <v>9.706493401457724</v>
      </c>
      <c r="W3944">
        <v>1.6082000000000001</v>
      </c>
      <c r="X3944">
        <f t="shared" si="914"/>
        <v>0.68290330977172398</v>
      </c>
      <c r="Y3944">
        <f t="shared" si="915"/>
        <v>10.840753962953322</v>
      </c>
    </row>
    <row r="3945" spans="1:25" x14ac:dyDescent="0.3">
      <c r="A3945">
        <v>19790328</v>
      </c>
      <c r="B3945">
        <v>0.05</v>
      </c>
      <c r="C3945">
        <f t="shared" si="902"/>
        <v>0.16955275165334335</v>
      </c>
      <c r="D3945">
        <f t="shared" si="903"/>
        <v>2.6915664898886527</v>
      </c>
      <c r="E3945">
        <f t="shared" si="901"/>
        <v>197903</v>
      </c>
      <c r="F3945" s="1"/>
      <c r="G3945">
        <v>19790328</v>
      </c>
      <c r="H3945">
        <v>-9.3299999999999994E-2</v>
      </c>
      <c r="I3945">
        <f t="shared" si="904"/>
        <v>0.65607845673136211</v>
      </c>
      <c r="J3945">
        <f t="shared" si="905"/>
        <v>10.414922622349408</v>
      </c>
      <c r="K3945">
        <v>0.1137</v>
      </c>
      <c r="L3945">
        <f t="shared" si="906"/>
        <v>0.5646628114783786</v>
      </c>
      <c r="M3945">
        <f t="shared" si="907"/>
        <v>8.9637442426700282</v>
      </c>
      <c r="N3945">
        <v>0.14219999999999999</v>
      </c>
      <c r="O3945">
        <f t="shared" si="908"/>
        <v>0.77288860377093349</v>
      </c>
      <c r="P3945">
        <f t="shared" si="909"/>
        <v>12.26922622040297</v>
      </c>
      <c r="Q3945">
        <v>-0.25659999999999999</v>
      </c>
      <c r="R3945">
        <f t="shared" si="910"/>
        <v>0.6225452706952096</v>
      </c>
      <c r="S3945">
        <f t="shared" si="911"/>
        <v>9.8825997968334676</v>
      </c>
      <c r="T3945">
        <v>-0.39879999999999999</v>
      </c>
      <c r="U3945">
        <f t="shared" si="912"/>
        <v>0.61265101053457782</v>
      </c>
      <c r="V3945">
        <f t="shared" si="913"/>
        <v>9.7255332860814345</v>
      </c>
      <c r="W3945">
        <v>-0.40139999999999998</v>
      </c>
      <c r="X3945">
        <f t="shared" si="914"/>
        <v>0.68325824297908766</v>
      </c>
      <c r="Y3945">
        <f t="shared" si="915"/>
        <v>10.84638835294566</v>
      </c>
    </row>
    <row r="3946" spans="1:25" x14ac:dyDescent="0.3">
      <c r="A3946">
        <v>19790329</v>
      </c>
      <c r="B3946">
        <v>-0.01</v>
      </c>
      <c r="C3946">
        <f t="shared" si="902"/>
        <v>0.16918348278557696</v>
      </c>
      <c r="D3946">
        <f t="shared" si="903"/>
        <v>2.685704528342483</v>
      </c>
      <c r="E3946">
        <f t="shared" si="901"/>
        <v>197903</v>
      </c>
      <c r="F3946" s="1"/>
      <c r="G3946">
        <v>19790329</v>
      </c>
      <c r="H3946">
        <v>0.3236</v>
      </c>
      <c r="I3946">
        <f t="shared" si="904"/>
        <v>0.63234423279906449</v>
      </c>
      <c r="J3946">
        <f t="shared" si="905"/>
        <v>10.038153497833546</v>
      </c>
      <c r="K3946">
        <v>0.42870000000000003</v>
      </c>
      <c r="L3946">
        <f t="shared" si="906"/>
        <v>0.54986372675161543</v>
      </c>
      <c r="M3946">
        <f t="shared" si="907"/>
        <v>8.7288160557596903</v>
      </c>
      <c r="N3946">
        <v>0.56940000000000002</v>
      </c>
      <c r="O3946">
        <f t="shared" si="908"/>
        <v>0.73942967786372327</v>
      </c>
      <c r="P3946">
        <f t="shared" si="909"/>
        <v>11.738082237888083</v>
      </c>
      <c r="Q3946">
        <v>0.13800000000000001</v>
      </c>
      <c r="R3946">
        <f t="shared" si="910"/>
        <v>0.60230495555715013</v>
      </c>
      <c r="S3946">
        <f t="shared" si="911"/>
        <v>9.5612947549561795</v>
      </c>
      <c r="T3946">
        <v>-0.1002</v>
      </c>
      <c r="U3946">
        <f t="shared" si="912"/>
        <v>0.60092490420781786</v>
      </c>
      <c r="V3946">
        <f t="shared" si="913"/>
        <v>9.5393871189551867</v>
      </c>
      <c r="W3946">
        <v>-0.1288</v>
      </c>
      <c r="X3946">
        <f t="shared" si="914"/>
        <v>0.67226435211687263</v>
      </c>
      <c r="Y3946">
        <f t="shared" si="915"/>
        <v>10.671865745971221</v>
      </c>
    </row>
    <row r="3947" spans="1:25" x14ac:dyDescent="0.3">
      <c r="A3947">
        <v>19790330</v>
      </c>
      <c r="B3947">
        <v>0</v>
      </c>
      <c r="C3947">
        <f t="shared" si="902"/>
        <v>0.16877391021233576</v>
      </c>
      <c r="D3947">
        <f t="shared" si="903"/>
        <v>2.6792027653067092</v>
      </c>
      <c r="E3947">
        <f t="shared" si="901"/>
        <v>197903</v>
      </c>
      <c r="F3947" s="1"/>
      <c r="G3947">
        <v>19790330</v>
      </c>
      <c r="H3947">
        <v>0.4002</v>
      </c>
      <c r="I3947">
        <f t="shared" si="904"/>
        <v>0.60957746673806967</v>
      </c>
      <c r="J3947">
        <f t="shared" si="905"/>
        <v>9.6767422909060787</v>
      </c>
      <c r="K3947">
        <v>0.20039999999999999</v>
      </c>
      <c r="L3947">
        <f t="shared" si="906"/>
        <v>0.53151715283694001</v>
      </c>
      <c r="M3947">
        <f t="shared" si="907"/>
        <v>8.437573223829915</v>
      </c>
      <c r="N3947">
        <v>0.32419999999999999</v>
      </c>
      <c r="O3947">
        <f t="shared" si="908"/>
        <v>0.71875118073300215</v>
      </c>
      <c r="P3947">
        <f t="shared" si="909"/>
        <v>11.409821272521379</v>
      </c>
      <c r="Q3947">
        <v>-0.39269999999999999</v>
      </c>
      <c r="R3947">
        <f t="shared" si="910"/>
        <v>0.59024652596388005</v>
      </c>
      <c r="S3947">
        <f t="shared" si="911"/>
        <v>9.3698731195215341</v>
      </c>
      <c r="T3947">
        <v>-0.43259999999999998</v>
      </c>
      <c r="U3947">
        <f t="shared" si="912"/>
        <v>0.59721142565916563</v>
      </c>
      <c r="V3947">
        <f t="shared" si="913"/>
        <v>9.4804374745229456</v>
      </c>
      <c r="W3947">
        <v>-0.31480000000000002</v>
      </c>
      <c r="X3947">
        <f t="shared" si="914"/>
        <v>0.66563166485032277</v>
      </c>
      <c r="Y3947">
        <f t="shared" si="915"/>
        <v>10.566575099783087</v>
      </c>
    </row>
    <row r="3948" spans="1:25" x14ac:dyDescent="0.3">
      <c r="A3948">
        <v>19790402</v>
      </c>
      <c r="B3948">
        <v>0.13</v>
      </c>
      <c r="C3948">
        <f t="shared" si="902"/>
        <v>0.17018102691223819</v>
      </c>
      <c r="D3948">
        <f t="shared" si="903"/>
        <v>2.7015400504282354</v>
      </c>
      <c r="E3948">
        <f t="shared" si="901"/>
        <v>197904</v>
      </c>
      <c r="F3948" s="1"/>
      <c r="G3948">
        <v>19790402</v>
      </c>
      <c r="H3948">
        <v>-0.37330000000000002</v>
      </c>
      <c r="I3948">
        <f t="shared" si="904"/>
        <v>0.59877128886583797</v>
      </c>
      <c r="J3948">
        <f t="shared" si="905"/>
        <v>9.505199535267753</v>
      </c>
      <c r="K3948">
        <v>-0.45850000000000002</v>
      </c>
      <c r="L3948">
        <f t="shared" si="906"/>
        <v>0.52702918103098628</v>
      </c>
      <c r="M3948">
        <f t="shared" si="907"/>
        <v>8.3663288800921762</v>
      </c>
      <c r="N3948">
        <v>-0.47349999999999998</v>
      </c>
      <c r="O3948">
        <f t="shared" si="908"/>
        <v>0.70172694368158661</v>
      </c>
      <c r="P3948">
        <f t="shared" si="909"/>
        <v>11.139569887529436</v>
      </c>
      <c r="Q3948">
        <v>-1.0079</v>
      </c>
      <c r="R3948">
        <f t="shared" si="910"/>
        <v>0.59962745445450816</v>
      </c>
      <c r="S3948">
        <f t="shared" si="911"/>
        <v>9.5187907426400287</v>
      </c>
      <c r="T3948">
        <v>-0.55779999999999996</v>
      </c>
      <c r="U3948">
        <f t="shared" si="912"/>
        <v>0.59826237269675064</v>
      </c>
      <c r="V3948">
        <f t="shared" si="913"/>
        <v>9.4971207415382448</v>
      </c>
      <c r="W3948">
        <v>-0.65410000000000001</v>
      </c>
      <c r="X3948">
        <f t="shared" si="914"/>
        <v>0.66976101745745809</v>
      </c>
      <c r="Y3948">
        <f t="shared" si="915"/>
        <v>10.632126540228144</v>
      </c>
    </row>
    <row r="3949" spans="1:25" x14ac:dyDescent="0.3">
      <c r="A3949">
        <v>19790403</v>
      </c>
      <c r="B3949">
        <v>0.26</v>
      </c>
      <c r="C3949">
        <f t="shared" si="902"/>
        <v>0.17438868205642968</v>
      </c>
      <c r="D3949">
        <f t="shared" si="903"/>
        <v>2.7683345051137493</v>
      </c>
      <c r="E3949">
        <f t="shared" si="901"/>
        <v>197904</v>
      </c>
      <c r="F3949" s="1"/>
      <c r="G3949">
        <v>19790403</v>
      </c>
      <c r="H3949">
        <v>1.0999000000000001</v>
      </c>
      <c r="I3949">
        <f t="shared" si="904"/>
        <v>0.60866459132634243</v>
      </c>
      <c r="J3949">
        <f t="shared" si="905"/>
        <v>9.6622508430015834</v>
      </c>
      <c r="K3949">
        <v>0.97330000000000005</v>
      </c>
      <c r="L3949">
        <f t="shared" si="906"/>
        <v>0.5354086921237784</v>
      </c>
      <c r="M3949">
        <f t="shared" si="907"/>
        <v>8.4993494948511863</v>
      </c>
      <c r="N3949">
        <v>1.3525</v>
      </c>
      <c r="O3949">
        <f t="shared" si="908"/>
        <v>0.71753634467487326</v>
      </c>
      <c r="P3949">
        <f t="shared" si="909"/>
        <v>11.390536347960239</v>
      </c>
      <c r="Q3949">
        <v>1.2312000000000001</v>
      </c>
      <c r="R3949">
        <f t="shared" si="910"/>
        <v>0.61559740434350718</v>
      </c>
      <c r="S3949">
        <f t="shared" si="911"/>
        <v>9.7723058377787577</v>
      </c>
      <c r="T3949">
        <v>1.4280999999999999</v>
      </c>
      <c r="U3949">
        <f t="shared" si="912"/>
        <v>0.62279192416268525</v>
      </c>
      <c r="V3949">
        <f t="shared" si="913"/>
        <v>9.8865152992431824</v>
      </c>
      <c r="W3949">
        <v>1.5079</v>
      </c>
      <c r="X3949">
        <f t="shared" si="914"/>
        <v>0.69441538903675903</v>
      </c>
      <c r="Y3949">
        <f t="shared" si="915"/>
        <v>11.023502555804598</v>
      </c>
    </row>
    <row r="3950" spans="1:25" x14ac:dyDescent="0.3">
      <c r="A3950">
        <v>19790404</v>
      </c>
      <c r="B3950">
        <v>0.19</v>
      </c>
      <c r="C3950">
        <f t="shared" si="902"/>
        <v>0.17668790512994664</v>
      </c>
      <c r="D3950">
        <f t="shared" si="903"/>
        <v>2.8048335398808741</v>
      </c>
      <c r="E3950">
        <f t="shared" si="901"/>
        <v>197904</v>
      </c>
      <c r="F3950" s="1"/>
      <c r="G3950">
        <v>19790404</v>
      </c>
      <c r="H3950">
        <v>0.3201</v>
      </c>
      <c r="I3950">
        <f t="shared" si="904"/>
        <v>0.60331302651548724</v>
      </c>
      <c r="J3950">
        <f t="shared" si="905"/>
        <v>9.5772973853141785</v>
      </c>
      <c r="K3950">
        <v>0.37609999999999999</v>
      </c>
      <c r="L3950">
        <f t="shared" si="906"/>
        <v>0.52831802229948643</v>
      </c>
      <c r="M3950">
        <f t="shared" si="907"/>
        <v>8.3867886009475079</v>
      </c>
      <c r="N3950">
        <v>0.52580000000000005</v>
      </c>
      <c r="O3950">
        <f t="shared" si="908"/>
        <v>0.71449306216856001</v>
      </c>
      <c r="P3950">
        <f t="shared" si="909"/>
        <v>11.342225735874131</v>
      </c>
      <c r="Q3950">
        <v>0.25090000000000001</v>
      </c>
      <c r="R3950">
        <f t="shared" si="910"/>
        <v>0.61335341855776537</v>
      </c>
      <c r="S3950">
        <f t="shared" si="911"/>
        <v>9.7366836677709383</v>
      </c>
      <c r="T3950">
        <v>0.26550000000000001</v>
      </c>
      <c r="U3950">
        <f t="shared" si="912"/>
        <v>0.62037272875646765</v>
      </c>
      <c r="V3950">
        <f t="shared" si="913"/>
        <v>9.8481117627368526</v>
      </c>
      <c r="W3950">
        <v>0.41920000000000002</v>
      </c>
      <c r="X3950">
        <f t="shared" si="914"/>
        <v>0.69407368863416596</v>
      </c>
      <c r="Y3950">
        <f t="shared" si="915"/>
        <v>11.018078230075687</v>
      </c>
    </row>
    <row r="3951" spans="1:25" x14ac:dyDescent="0.3">
      <c r="A3951">
        <v>19790405</v>
      </c>
      <c r="B3951">
        <v>0.18</v>
      </c>
      <c r="C3951">
        <f t="shared" si="902"/>
        <v>0.17705851437907266</v>
      </c>
      <c r="D3951">
        <f t="shared" si="903"/>
        <v>2.8107167793214809</v>
      </c>
      <c r="E3951">
        <f t="shared" si="901"/>
        <v>197904</v>
      </c>
      <c r="F3951" s="1"/>
      <c r="G3951">
        <v>19790405</v>
      </c>
      <c r="H3951">
        <v>0.63160000000000005</v>
      </c>
      <c r="I3951">
        <f t="shared" si="904"/>
        <v>0.60340196515796773</v>
      </c>
      <c r="J3951">
        <f t="shared" si="905"/>
        <v>9.5787092424938614</v>
      </c>
      <c r="K3951">
        <v>0.40620000000000001</v>
      </c>
      <c r="L3951">
        <f t="shared" si="906"/>
        <v>0.52794988091128248</v>
      </c>
      <c r="M3951">
        <f t="shared" si="907"/>
        <v>8.3809445375845204</v>
      </c>
      <c r="N3951">
        <v>0.6119</v>
      </c>
      <c r="O3951">
        <f t="shared" si="908"/>
        <v>0.71314929121222381</v>
      </c>
      <c r="P3951">
        <f t="shared" si="909"/>
        <v>11.320894033257149</v>
      </c>
      <c r="Q3951">
        <v>0.30270000000000002</v>
      </c>
      <c r="R3951">
        <f t="shared" si="910"/>
        <v>0.60947404863806698</v>
      </c>
      <c r="S3951">
        <f t="shared" si="911"/>
        <v>9.6751005794640594</v>
      </c>
      <c r="T3951">
        <v>0.66349999999999998</v>
      </c>
      <c r="U3951">
        <f t="shared" si="912"/>
        <v>0.62107775990861835</v>
      </c>
      <c r="V3951">
        <f t="shared" si="913"/>
        <v>9.8593037853077163</v>
      </c>
      <c r="W3951">
        <v>0.68210000000000004</v>
      </c>
      <c r="X3951">
        <f t="shared" si="914"/>
        <v>0.69040189920754014</v>
      </c>
      <c r="Y3951">
        <f t="shared" si="915"/>
        <v>10.959790379938996</v>
      </c>
    </row>
    <row r="3952" spans="1:25" x14ac:dyDescent="0.3">
      <c r="A3952">
        <v>19790406</v>
      </c>
      <c r="B3952">
        <v>-0.09</v>
      </c>
      <c r="C3952">
        <f t="shared" si="902"/>
        <v>0.17726380800129121</v>
      </c>
      <c r="D3952">
        <f t="shared" si="903"/>
        <v>2.8139757145423085</v>
      </c>
      <c r="E3952">
        <f t="shared" si="901"/>
        <v>197904</v>
      </c>
      <c r="F3952" s="1"/>
      <c r="G3952">
        <v>19790406</v>
      </c>
      <c r="H3952">
        <v>8.9399999999999993E-2</v>
      </c>
      <c r="I3952">
        <f t="shared" si="904"/>
        <v>0.602643281075952</v>
      </c>
      <c r="J3952">
        <f t="shared" si="905"/>
        <v>9.5666655060657995</v>
      </c>
      <c r="K3952">
        <v>5.1400000000000001E-2</v>
      </c>
      <c r="L3952">
        <f t="shared" si="906"/>
        <v>0.52791787800841139</v>
      </c>
      <c r="M3952">
        <f t="shared" si="907"/>
        <v>8.3804365072511473</v>
      </c>
      <c r="N3952">
        <v>2.2200000000000001E-2</v>
      </c>
      <c r="O3952">
        <f t="shared" si="908"/>
        <v>0.7126999873937655</v>
      </c>
      <c r="P3952">
        <f t="shared" si="909"/>
        <v>11.313761556256635</v>
      </c>
      <c r="Q3952">
        <v>7.7399999999999997E-2</v>
      </c>
      <c r="R3952">
        <f t="shared" si="910"/>
        <v>0.6055604335449446</v>
      </c>
      <c r="S3952">
        <f t="shared" si="911"/>
        <v>9.6129738658822745</v>
      </c>
      <c r="T3952">
        <v>-9.1700000000000004E-2</v>
      </c>
      <c r="U3952">
        <f t="shared" si="912"/>
        <v>0.62098627093232961</v>
      </c>
      <c r="V3952">
        <f t="shared" si="913"/>
        <v>9.8578514428339332</v>
      </c>
      <c r="W3952">
        <v>-3.1E-2</v>
      </c>
      <c r="X3952">
        <f t="shared" si="914"/>
        <v>0.68745348253721295</v>
      </c>
      <c r="Y3952">
        <f t="shared" si="915"/>
        <v>10.9129857163125</v>
      </c>
    </row>
    <row r="3953" spans="1:25" x14ac:dyDescent="0.3">
      <c r="A3953">
        <v>19790409</v>
      </c>
      <c r="B3953">
        <v>0</v>
      </c>
      <c r="C3953">
        <f t="shared" si="902"/>
        <v>0.17615927564417438</v>
      </c>
      <c r="D3953">
        <f t="shared" si="903"/>
        <v>2.7964418069505781</v>
      </c>
      <c r="E3953">
        <f t="shared" ref="E3953:E4016" si="916">INT(A3953/100)</f>
        <v>197904</v>
      </c>
      <c r="F3953" s="1"/>
      <c r="G3953">
        <v>19790409</v>
      </c>
      <c r="H3953">
        <v>-5.7799999999999997E-2</v>
      </c>
      <c r="I3953">
        <f t="shared" si="904"/>
        <v>0.59441934801670959</v>
      </c>
      <c r="J3953">
        <f t="shared" si="905"/>
        <v>9.4361146160242111</v>
      </c>
      <c r="K3953">
        <v>-7.7600000000000002E-2</v>
      </c>
      <c r="L3953">
        <f t="shared" si="906"/>
        <v>0.51785671530059429</v>
      </c>
      <c r="M3953">
        <f t="shared" si="907"/>
        <v>8.2207205007008994</v>
      </c>
      <c r="N3953">
        <v>-0.30320000000000003</v>
      </c>
      <c r="O3953">
        <f t="shared" si="908"/>
        <v>0.70234754815828537</v>
      </c>
      <c r="P3953">
        <f t="shared" si="909"/>
        <v>11.149421678176706</v>
      </c>
      <c r="Q3953">
        <v>-0.4652</v>
      </c>
      <c r="R3953">
        <f t="shared" si="910"/>
        <v>0.60544430232475899</v>
      </c>
      <c r="S3953">
        <f t="shared" si="911"/>
        <v>9.6111303399139043</v>
      </c>
      <c r="T3953">
        <v>-0.29089999999999999</v>
      </c>
      <c r="U3953">
        <f t="shared" si="912"/>
        <v>0.61534290205327358</v>
      </c>
      <c r="V3953">
        <f t="shared" si="913"/>
        <v>9.7682657391704311</v>
      </c>
      <c r="W3953">
        <v>-0.2198</v>
      </c>
      <c r="X3953">
        <f t="shared" si="914"/>
        <v>0.68364220334950421</v>
      </c>
      <c r="Y3953">
        <f t="shared" si="915"/>
        <v>10.852483534866218</v>
      </c>
    </row>
    <row r="3954" spans="1:25" x14ac:dyDescent="0.3">
      <c r="A3954">
        <v>19790410</v>
      </c>
      <c r="B3954">
        <v>0</v>
      </c>
      <c r="C3954">
        <f t="shared" si="902"/>
        <v>0.16625655757850005</v>
      </c>
      <c r="D3954">
        <f t="shared" si="903"/>
        <v>2.6392410311184129</v>
      </c>
      <c r="E3954">
        <f t="shared" si="916"/>
        <v>197904</v>
      </c>
      <c r="F3954" s="1"/>
      <c r="G3954">
        <v>19790410</v>
      </c>
      <c r="H3954">
        <v>0.56079999999999997</v>
      </c>
      <c r="I3954">
        <f t="shared" si="904"/>
        <v>0.59630379682689394</v>
      </c>
      <c r="J3954">
        <f t="shared" si="905"/>
        <v>9.4660293134852882</v>
      </c>
      <c r="K3954">
        <v>0.47910000000000003</v>
      </c>
      <c r="L3954">
        <f t="shared" si="906"/>
        <v>0.51735075272452502</v>
      </c>
      <c r="M3954">
        <f t="shared" si="907"/>
        <v>8.2126885938069893</v>
      </c>
      <c r="N3954">
        <v>0.50539999999999996</v>
      </c>
      <c r="O3954">
        <f t="shared" si="908"/>
        <v>0.7003233556702041</v>
      </c>
      <c r="P3954">
        <f t="shared" si="909"/>
        <v>11.117288618601577</v>
      </c>
      <c r="Q3954">
        <v>0.43259999999999998</v>
      </c>
      <c r="R3954">
        <f t="shared" si="910"/>
        <v>0.60551016341360875</v>
      </c>
      <c r="S3954">
        <f t="shared" si="911"/>
        <v>9.6121758522869403</v>
      </c>
      <c r="T3954">
        <v>0.48070000000000002</v>
      </c>
      <c r="U3954">
        <f t="shared" si="912"/>
        <v>0.61183269665862494</v>
      </c>
      <c r="V3954">
        <f t="shared" si="913"/>
        <v>9.7125429560204459</v>
      </c>
      <c r="W3954">
        <v>0.47839999999999999</v>
      </c>
      <c r="X3954">
        <f t="shared" si="914"/>
        <v>0.67874119497987728</v>
      </c>
      <c r="Y3954">
        <f t="shared" si="915"/>
        <v>10.774682438949345</v>
      </c>
    </row>
    <row r="3955" spans="1:25" x14ac:dyDescent="0.3">
      <c r="A3955">
        <v>19790411</v>
      </c>
      <c r="B3955">
        <v>-0.36</v>
      </c>
      <c r="C3955">
        <f t="shared" si="902"/>
        <v>0.16482862183574545</v>
      </c>
      <c r="D3955">
        <f t="shared" si="903"/>
        <v>2.616573253937359</v>
      </c>
      <c r="E3955">
        <f t="shared" si="916"/>
        <v>197904</v>
      </c>
      <c r="F3955" s="1"/>
      <c r="G3955">
        <v>19790411</v>
      </c>
      <c r="H3955">
        <v>-0.439</v>
      </c>
      <c r="I3955">
        <f t="shared" si="904"/>
        <v>0.59011841190374392</v>
      </c>
      <c r="J3955">
        <f t="shared" si="905"/>
        <v>9.3678393718661077</v>
      </c>
      <c r="K3955">
        <v>-0.37769999999999998</v>
      </c>
      <c r="L3955">
        <f t="shared" si="906"/>
        <v>0.51041851305742347</v>
      </c>
      <c r="M3955">
        <f t="shared" si="907"/>
        <v>8.1026427006799029</v>
      </c>
      <c r="N3955">
        <v>-0.81130000000000002</v>
      </c>
      <c r="O3955">
        <f t="shared" si="908"/>
        <v>0.69202161411617402</v>
      </c>
      <c r="P3955">
        <f t="shared" si="909"/>
        <v>10.98550255699741</v>
      </c>
      <c r="Q3955">
        <v>-0.75070000000000003</v>
      </c>
      <c r="R3955">
        <f t="shared" si="910"/>
        <v>0.5999815905273691</v>
      </c>
      <c r="S3955">
        <f t="shared" si="911"/>
        <v>9.5244124785144315</v>
      </c>
      <c r="T3955">
        <v>-0.76</v>
      </c>
      <c r="U3955">
        <f t="shared" si="912"/>
        <v>0.6046253602590298</v>
      </c>
      <c r="V3955">
        <f t="shared" si="913"/>
        <v>9.598130037649371</v>
      </c>
      <c r="W3955">
        <v>-1.1074999999999999</v>
      </c>
      <c r="X3955">
        <f t="shared" si="914"/>
        <v>0.67016103045049047</v>
      </c>
      <c r="Y3955">
        <f t="shared" si="915"/>
        <v>10.638476549632694</v>
      </c>
    </row>
    <row r="3956" spans="1:25" x14ac:dyDescent="0.3">
      <c r="A3956">
        <v>19790412</v>
      </c>
      <c r="B3956">
        <v>-0.21</v>
      </c>
      <c r="C3956">
        <f t="shared" si="902"/>
        <v>0.16533299731148648</v>
      </c>
      <c r="D3956">
        <f t="shared" si="903"/>
        <v>2.6245799663946228</v>
      </c>
      <c r="E3956">
        <f t="shared" si="916"/>
        <v>197904</v>
      </c>
      <c r="F3956" s="1"/>
      <c r="G3956">
        <v>19790412</v>
      </c>
      <c r="H3956">
        <v>0.1923</v>
      </c>
      <c r="I3956">
        <f t="shared" si="904"/>
        <v>0.58892312447582917</v>
      </c>
      <c r="J3956">
        <f t="shared" si="905"/>
        <v>9.3488647721890814</v>
      </c>
      <c r="K3956">
        <v>0.16520000000000001</v>
      </c>
      <c r="L3956">
        <f t="shared" si="906"/>
        <v>0.50783114986857203</v>
      </c>
      <c r="M3956">
        <f t="shared" si="907"/>
        <v>8.0615695833852783</v>
      </c>
      <c r="N3956">
        <v>0.16400000000000001</v>
      </c>
      <c r="O3956">
        <f t="shared" si="908"/>
        <v>0.68984835969836955</v>
      </c>
      <c r="P3956">
        <f t="shared" si="909"/>
        <v>10.951003212646311</v>
      </c>
      <c r="Q3956">
        <v>-7.0800000000000002E-2</v>
      </c>
      <c r="R3956">
        <f t="shared" si="910"/>
        <v>0.60013206219653958</v>
      </c>
      <c r="S3956">
        <f t="shared" si="911"/>
        <v>9.5268011422103474</v>
      </c>
      <c r="T3956">
        <v>-0.11840000000000001</v>
      </c>
      <c r="U3956">
        <f t="shared" si="912"/>
        <v>0.60426323040897811</v>
      </c>
      <c r="V3956">
        <f t="shared" si="913"/>
        <v>9.5923814044960718</v>
      </c>
      <c r="W3956">
        <v>-0.47060000000000002</v>
      </c>
      <c r="X3956">
        <f t="shared" si="914"/>
        <v>0.67380425415132938</v>
      </c>
      <c r="Y3956">
        <f t="shared" si="915"/>
        <v>10.69631093293067</v>
      </c>
    </row>
    <row r="3957" spans="1:25" x14ac:dyDescent="0.3">
      <c r="A3957">
        <v>19790416</v>
      </c>
      <c r="B3957">
        <v>-0.11</v>
      </c>
      <c r="C3957">
        <f t="shared" si="902"/>
        <v>0.15722262814957613</v>
      </c>
      <c r="D3957">
        <f t="shared" si="903"/>
        <v>2.49583184733457</v>
      </c>
      <c r="E3957">
        <f t="shared" si="916"/>
        <v>197904</v>
      </c>
      <c r="F3957" s="1"/>
      <c r="G3957">
        <v>19790416</v>
      </c>
      <c r="H3957">
        <v>-0.77729999999999999</v>
      </c>
      <c r="I3957">
        <f t="shared" si="904"/>
        <v>0.58878762799377082</v>
      </c>
      <c r="J3957">
        <f t="shared" si="905"/>
        <v>9.3467138322187786</v>
      </c>
      <c r="K3957">
        <v>-0.84209999999999996</v>
      </c>
      <c r="L3957">
        <f t="shared" si="906"/>
        <v>0.51901784202374279</v>
      </c>
      <c r="M3957">
        <f t="shared" si="907"/>
        <v>8.2391528160013934</v>
      </c>
      <c r="N3957">
        <v>-0.93600000000000005</v>
      </c>
      <c r="O3957">
        <f t="shared" si="908"/>
        <v>0.69811194228060758</v>
      </c>
      <c r="P3957">
        <f t="shared" si="909"/>
        <v>11.082183519352592</v>
      </c>
      <c r="Q3957">
        <v>-0.79910000000000003</v>
      </c>
      <c r="R3957">
        <f t="shared" si="910"/>
        <v>0.60446759461351873</v>
      </c>
      <c r="S3957">
        <f t="shared" si="911"/>
        <v>9.5956255856686603</v>
      </c>
      <c r="T3957">
        <v>-0.80800000000000005</v>
      </c>
      <c r="U3957">
        <f t="shared" si="912"/>
        <v>0.61326184124677008</v>
      </c>
      <c r="V3957">
        <f t="shared" si="913"/>
        <v>9.7352299230271608</v>
      </c>
      <c r="W3957">
        <v>-0.87</v>
      </c>
      <c r="X3957">
        <f t="shared" si="914"/>
        <v>0.68427047279615816</v>
      </c>
      <c r="Y3957">
        <f t="shared" si="915"/>
        <v>10.862457003139337</v>
      </c>
    </row>
    <row r="3958" spans="1:25" x14ac:dyDescent="0.3">
      <c r="A3958">
        <v>19790417</v>
      </c>
      <c r="B3958">
        <v>0.03</v>
      </c>
      <c r="C3958">
        <f t="shared" si="902"/>
        <v>0.15434351591160156</v>
      </c>
      <c r="D3958">
        <f t="shared" si="903"/>
        <v>2.4501273574646301</v>
      </c>
      <c r="E3958">
        <f t="shared" si="916"/>
        <v>197904</v>
      </c>
      <c r="F3958" s="1"/>
      <c r="G3958">
        <v>19790417</v>
      </c>
      <c r="H3958">
        <v>-6.8000000000000005E-2</v>
      </c>
      <c r="I3958">
        <f t="shared" si="904"/>
        <v>0.58791036824055576</v>
      </c>
      <c r="J3958">
        <f t="shared" si="905"/>
        <v>9.3327877653655005</v>
      </c>
      <c r="K3958">
        <v>-0.1641</v>
      </c>
      <c r="L3958">
        <f t="shared" si="906"/>
        <v>0.51972186156347666</v>
      </c>
      <c r="M3958">
        <f t="shared" si="907"/>
        <v>8.2503287797229881</v>
      </c>
      <c r="N3958">
        <v>-0.1948</v>
      </c>
      <c r="O3958">
        <f t="shared" si="908"/>
        <v>0.69839972659657423</v>
      </c>
      <c r="P3958">
        <f t="shared" si="909"/>
        <v>11.086751953740228</v>
      </c>
      <c r="Q3958">
        <v>-0.13739999999999999</v>
      </c>
      <c r="R3958">
        <f t="shared" si="910"/>
        <v>0.60467332708087185</v>
      </c>
      <c r="S3958">
        <f t="shared" si="911"/>
        <v>9.598891487340028</v>
      </c>
      <c r="T3958">
        <v>2.5899999999999999E-2</v>
      </c>
      <c r="U3958">
        <f t="shared" si="912"/>
        <v>0.61324684646605809</v>
      </c>
      <c r="V3958">
        <f t="shared" si="913"/>
        <v>9.7349918882627939</v>
      </c>
      <c r="W3958">
        <v>4.19E-2</v>
      </c>
      <c r="X3958">
        <f t="shared" si="914"/>
        <v>0.68345147345292312</v>
      </c>
      <c r="Y3958">
        <f t="shared" si="915"/>
        <v>10.849455791622585</v>
      </c>
    </row>
    <row r="3959" spans="1:25" x14ac:dyDescent="0.3">
      <c r="A3959">
        <v>19790418</v>
      </c>
      <c r="B3959">
        <v>0.18</v>
      </c>
      <c r="C3959">
        <f t="shared" si="902"/>
        <v>0.15476280374731136</v>
      </c>
      <c r="D3959">
        <f t="shared" si="903"/>
        <v>2.4567833455108858</v>
      </c>
      <c r="E3959">
        <f t="shared" si="916"/>
        <v>197904</v>
      </c>
      <c r="F3959" s="1"/>
      <c r="G3959">
        <v>19790418</v>
      </c>
      <c r="H3959">
        <v>0.82050000000000001</v>
      </c>
      <c r="I3959">
        <f t="shared" si="904"/>
        <v>0.59346949730753917</v>
      </c>
      <c r="J3959">
        <f t="shared" si="905"/>
        <v>9.4210362034695923</v>
      </c>
      <c r="K3959">
        <v>0.69510000000000005</v>
      </c>
      <c r="L3959">
        <f t="shared" si="906"/>
        <v>0.52381730183661346</v>
      </c>
      <c r="M3959">
        <f t="shared" si="907"/>
        <v>8.3153418785552198</v>
      </c>
      <c r="N3959">
        <v>0.88649999999999995</v>
      </c>
      <c r="O3959">
        <f t="shared" si="908"/>
        <v>0.70503939550945594</v>
      </c>
      <c r="P3959">
        <f t="shared" si="909"/>
        <v>11.192153430127977</v>
      </c>
      <c r="Q3959">
        <v>0.31929999999999997</v>
      </c>
      <c r="R3959">
        <f t="shared" si="910"/>
        <v>0.60529229249438443</v>
      </c>
      <c r="S3959">
        <f t="shared" si="911"/>
        <v>9.6087172586658554</v>
      </c>
      <c r="T3959">
        <v>0.39660000000000001</v>
      </c>
      <c r="U3959">
        <f t="shared" si="912"/>
        <v>0.61475013068330564</v>
      </c>
      <c r="V3959">
        <f t="shared" si="913"/>
        <v>9.7588557853949069</v>
      </c>
      <c r="W3959">
        <v>0.61129999999999995</v>
      </c>
      <c r="X3959">
        <f t="shared" si="914"/>
        <v>0.68690387701620004</v>
      </c>
      <c r="Y3959">
        <f t="shared" si="915"/>
        <v>10.90426099914577</v>
      </c>
    </row>
    <row r="3960" spans="1:25" x14ac:dyDescent="0.3">
      <c r="A3960">
        <v>19790419</v>
      </c>
      <c r="B3960">
        <v>0.1</v>
      </c>
      <c r="C3960">
        <f t="shared" si="902"/>
        <v>0.15372438466514662</v>
      </c>
      <c r="D3960">
        <f t="shared" si="903"/>
        <v>2.4402989536224551</v>
      </c>
      <c r="E3960">
        <f t="shared" si="916"/>
        <v>197904</v>
      </c>
      <c r="F3960" s="1"/>
      <c r="G3960">
        <v>19790419</v>
      </c>
      <c r="H3960">
        <v>-0.2099</v>
      </c>
      <c r="I3960">
        <f t="shared" si="904"/>
        <v>0.58956769829980593</v>
      </c>
      <c r="J3960">
        <f t="shared" si="905"/>
        <v>9.3590970644282674</v>
      </c>
      <c r="K3960">
        <v>7.22E-2</v>
      </c>
      <c r="L3960">
        <f t="shared" si="906"/>
        <v>0.52024086126138591</v>
      </c>
      <c r="M3960">
        <f t="shared" si="907"/>
        <v>8.2585676445101015</v>
      </c>
      <c r="N3960">
        <v>-9.4100000000000003E-2</v>
      </c>
      <c r="O3960">
        <f t="shared" si="908"/>
        <v>0.70309023822118377</v>
      </c>
      <c r="P3960">
        <f t="shared" si="909"/>
        <v>11.161211517422474</v>
      </c>
      <c r="Q3960">
        <v>-0.44979999999999998</v>
      </c>
      <c r="R3960">
        <f t="shared" si="910"/>
        <v>0.60251732440104155</v>
      </c>
      <c r="S3960">
        <f t="shared" si="911"/>
        <v>9.5646660058391095</v>
      </c>
      <c r="T3960">
        <v>-0.43709999999999999</v>
      </c>
      <c r="U3960">
        <f t="shared" si="912"/>
        <v>0.60996604003598032</v>
      </c>
      <c r="V3960">
        <f t="shared" si="913"/>
        <v>9.6829107007804289</v>
      </c>
      <c r="W3960">
        <v>-0.36799999999999999</v>
      </c>
      <c r="X3960">
        <f t="shared" si="914"/>
        <v>0.68613555543919524</v>
      </c>
      <c r="Y3960">
        <f t="shared" si="915"/>
        <v>10.892064272227692</v>
      </c>
    </row>
    <row r="3961" spans="1:25" x14ac:dyDescent="0.3">
      <c r="A3961">
        <v>19790420</v>
      </c>
      <c r="B3961">
        <v>0.15</v>
      </c>
      <c r="C3961">
        <f t="shared" si="902"/>
        <v>0.15326383219757689</v>
      </c>
      <c r="D3961">
        <f t="shared" si="903"/>
        <v>2.4329879098531348</v>
      </c>
      <c r="E3961">
        <f t="shared" si="916"/>
        <v>197904</v>
      </c>
      <c r="F3961" s="1"/>
      <c r="G3961">
        <v>19790420</v>
      </c>
      <c r="H3961">
        <v>0.14580000000000001</v>
      </c>
      <c r="I3961">
        <f t="shared" si="904"/>
        <v>0.58665002886734474</v>
      </c>
      <c r="J3961">
        <f t="shared" si="905"/>
        <v>9.3127804980711435</v>
      </c>
      <c r="K3961">
        <v>0.1709</v>
      </c>
      <c r="L3961">
        <f t="shared" si="906"/>
        <v>0.51950561760229208</v>
      </c>
      <c r="M3961">
        <f t="shared" si="907"/>
        <v>8.2468960132601055</v>
      </c>
      <c r="N3961">
        <v>0.25569999999999998</v>
      </c>
      <c r="O3961">
        <f t="shared" si="908"/>
        <v>0.70103730258511876</v>
      </c>
      <c r="P3961">
        <f t="shared" si="909"/>
        <v>11.128622174518572</v>
      </c>
      <c r="Q3961">
        <v>-8.6599999999999996E-2</v>
      </c>
      <c r="R3961">
        <f t="shared" si="910"/>
        <v>0.60240312660033002</v>
      </c>
      <c r="S3961">
        <f t="shared" si="911"/>
        <v>9.5628531719533907</v>
      </c>
      <c r="T3961">
        <v>-3.8899999999999997E-2</v>
      </c>
      <c r="U3961">
        <f t="shared" si="912"/>
        <v>0.60861866653450358</v>
      </c>
      <c r="V3961">
        <f t="shared" si="913"/>
        <v>9.6615218095322746</v>
      </c>
      <c r="W3961">
        <v>9.5200000000000007E-2</v>
      </c>
      <c r="X3961">
        <f t="shared" si="914"/>
        <v>0.68250974244407192</v>
      </c>
      <c r="Y3961">
        <f t="shared" si="915"/>
        <v>10.834506275314556</v>
      </c>
    </row>
    <row r="3962" spans="1:25" x14ac:dyDescent="0.3">
      <c r="A3962">
        <v>19790423</v>
      </c>
      <c r="B3962">
        <v>0.33</v>
      </c>
      <c r="C3962">
        <f t="shared" si="902"/>
        <v>0.15927191332084059</v>
      </c>
      <c r="D3962">
        <f t="shared" si="903"/>
        <v>2.5283632409062791</v>
      </c>
      <c r="E3962">
        <f t="shared" si="916"/>
        <v>197904</v>
      </c>
      <c r="F3962" s="1"/>
      <c r="G3962">
        <v>19790423</v>
      </c>
      <c r="H3962">
        <v>0.26869999999999999</v>
      </c>
      <c r="I3962">
        <f t="shared" si="904"/>
        <v>0.58284386998306514</v>
      </c>
      <c r="J3962">
        <f t="shared" si="905"/>
        <v>9.2523595989219274</v>
      </c>
      <c r="K3962">
        <v>0.2407</v>
      </c>
      <c r="L3962">
        <f t="shared" si="906"/>
        <v>0.51295908426771075</v>
      </c>
      <c r="M3962">
        <f t="shared" si="907"/>
        <v>8.142973018342726</v>
      </c>
      <c r="N3962">
        <v>0.48530000000000001</v>
      </c>
      <c r="O3962">
        <f t="shared" si="908"/>
        <v>0.69806881023842038</v>
      </c>
      <c r="P3962">
        <f t="shared" si="909"/>
        <v>11.081498819409598</v>
      </c>
      <c r="Q3962">
        <v>7.6799999999999993E-2</v>
      </c>
      <c r="R3962">
        <f t="shared" si="910"/>
        <v>0.58949119672317785</v>
      </c>
      <c r="S3962">
        <f t="shared" si="911"/>
        <v>9.3578826395482935</v>
      </c>
      <c r="T3962">
        <v>0.3009</v>
      </c>
      <c r="U3962">
        <f t="shared" si="912"/>
        <v>0.59624546858006378</v>
      </c>
      <c r="V3962">
        <f t="shared" si="913"/>
        <v>9.465103381272149</v>
      </c>
      <c r="W3962">
        <v>0.51790000000000003</v>
      </c>
      <c r="X3962">
        <f t="shared" si="914"/>
        <v>0.67322595433509203</v>
      </c>
      <c r="Y3962">
        <f t="shared" si="915"/>
        <v>10.687130707948681</v>
      </c>
    </row>
    <row r="3963" spans="1:25" x14ac:dyDescent="0.3">
      <c r="A3963">
        <v>19790424</v>
      </c>
      <c r="B3963">
        <v>0.23</v>
      </c>
      <c r="C3963">
        <f t="shared" si="902"/>
        <v>0.16209530223189603</v>
      </c>
      <c r="D3963">
        <f t="shared" si="903"/>
        <v>2.5731831503847</v>
      </c>
      <c r="E3963">
        <f t="shared" si="916"/>
        <v>197904</v>
      </c>
      <c r="F3963" s="1"/>
      <c r="G3963">
        <v>19790424</v>
      </c>
      <c r="H3963">
        <v>0.47749999999999998</v>
      </c>
      <c r="I3963">
        <f t="shared" si="904"/>
        <v>0.57881208630628767</v>
      </c>
      <c r="J3963">
        <f t="shared" si="905"/>
        <v>9.1883570172293503</v>
      </c>
      <c r="K3963">
        <v>0.47460000000000002</v>
      </c>
      <c r="L3963">
        <f t="shared" si="906"/>
        <v>0.51281595571691518</v>
      </c>
      <c r="M3963">
        <f t="shared" si="907"/>
        <v>8.1407009230372172</v>
      </c>
      <c r="N3963">
        <v>0.66249999999999998</v>
      </c>
      <c r="O3963">
        <f t="shared" si="908"/>
        <v>0.69774748222951499</v>
      </c>
      <c r="P3963">
        <f t="shared" si="909"/>
        <v>11.07639789540454</v>
      </c>
      <c r="Q3963">
        <v>0.33810000000000001</v>
      </c>
      <c r="R3963">
        <f t="shared" si="910"/>
        <v>0.58613030303473757</v>
      </c>
      <c r="S3963">
        <f t="shared" si="911"/>
        <v>9.3045301062530559</v>
      </c>
      <c r="T3963">
        <v>0.59419999999999995</v>
      </c>
      <c r="U3963">
        <f t="shared" si="912"/>
        <v>0.5948682762870855</v>
      </c>
      <c r="V3963">
        <f t="shared" si="913"/>
        <v>9.4432411313837381</v>
      </c>
      <c r="W3963">
        <v>0.61570000000000003</v>
      </c>
      <c r="X3963">
        <f t="shared" si="914"/>
        <v>0.67102905714573813</v>
      </c>
      <c r="Y3963">
        <f t="shared" si="915"/>
        <v>10.652256046234637</v>
      </c>
    </row>
    <row r="3964" spans="1:25" x14ac:dyDescent="0.3">
      <c r="A3964">
        <v>19790425</v>
      </c>
      <c r="B3964">
        <v>0.2</v>
      </c>
      <c r="C3964">
        <f t="shared" si="902"/>
        <v>0.16182713801729937</v>
      </c>
      <c r="D3964">
        <f t="shared" si="903"/>
        <v>2.5689261754506014</v>
      </c>
      <c r="E3964">
        <f t="shared" si="916"/>
        <v>197904</v>
      </c>
      <c r="F3964" s="1"/>
      <c r="G3964">
        <v>19790425</v>
      </c>
      <c r="H3964">
        <v>0.33110000000000001</v>
      </c>
      <c r="I3964">
        <f t="shared" si="904"/>
        <v>0.5790316083407081</v>
      </c>
      <c r="J3964">
        <f t="shared" si="905"/>
        <v>9.191841821491602</v>
      </c>
      <c r="K3964">
        <v>0.54290000000000005</v>
      </c>
      <c r="L3964">
        <f t="shared" si="906"/>
        <v>0.51542766707725396</v>
      </c>
      <c r="M3964">
        <f t="shared" si="907"/>
        <v>8.1821605555716488</v>
      </c>
      <c r="N3964">
        <v>0.41439999999999999</v>
      </c>
      <c r="O3964">
        <f t="shared" si="908"/>
        <v>0.69725426366002985</v>
      </c>
      <c r="P3964">
        <f t="shared" si="909"/>
        <v>11.068568293343398</v>
      </c>
      <c r="Q3964">
        <v>0.1585</v>
      </c>
      <c r="R3964">
        <f t="shared" si="910"/>
        <v>0.58635797067251194</v>
      </c>
      <c r="S3964">
        <f t="shared" si="911"/>
        <v>9.3081442179598284</v>
      </c>
      <c r="T3964">
        <v>0.27210000000000001</v>
      </c>
      <c r="U3964">
        <f t="shared" si="912"/>
        <v>0.59402863838161379</v>
      </c>
      <c r="V3964">
        <f t="shared" si="913"/>
        <v>9.4299122928484103</v>
      </c>
      <c r="W3964">
        <v>0.47349999999999998</v>
      </c>
      <c r="X3964">
        <f t="shared" si="914"/>
        <v>0.67244603823366988</v>
      </c>
      <c r="Y3964">
        <f t="shared" si="915"/>
        <v>10.674749923661532</v>
      </c>
    </row>
    <row r="3965" spans="1:25" x14ac:dyDescent="0.3">
      <c r="A3965">
        <v>19790426</v>
      </c>
      <c r="B3965">
        <v>0.01</v>
      </c>
      <c r="C3965">
        <f t="shared" si="902"/>
        <v>0.16182739985748013</v>
      </c>
      <c r="D3965">
        <f t="shared" si="903"/>
        <v>2.5689303320346109</v>
      </c>
      <c r="E3965">
        <f t="shared" si="916"/>
        <v>197904</v>
      </c>
      <c r="F3965" s="1"/>
      <c r="G3965">
        <v>19790426</v>
      </c>
      <c r="H3965">
        <v>-4.0300000000000002E-2</v>
      </c>
      <c r="I3965">
        <f t="shared" si="904"/>
        <v>0.57756616567912655</v>
      </c>
      <c r="J3965">
        <f t="shared" si="905"/>
        <v>9.1685786404325853</v>
      </c>
      <c r="K3965">
        <v>-7.51E-2</v>
      </c>
      <c r="L3965">
        <f t="shared" si="906"/>
        <v>0.51560137258586636</v>
      </c>
      <c r="M3965">
        <f t="shared" si="907"/>
        <v>8.18491804503455</v>
      </c>
      <c r="N3965">
        <v>-0.2162</v>
      </c>
      <c r="O3965">
        <f t="shared" si="908"/>
        <v>0.69798174624440967</v>
      </c>
      <c r="P3965">
        <f t="shared" si="909"/>
        <v>11.080116721351796</v>
      </c>
      <c r="Q3965">
        <v>-0.66620000000000001</v>
      </c>
      <c r="R3965">
        <f t="shared" si="910"/>
        <v>0.59238603666684542</v>
      </c>
      <c r="S3965">
        <f t="shared" si="911"/>
        <v>9.4038367990059779</v>
      </c>
      <c r="T3965">
        <v>-0.44790000000000002</v>
      </c>
      <c r="U3965">
        <f t="shared" si="912"/>
        <v>0.59358651342096225</v>
      </c>
      <c r="V3965">
        <f t="shared" si="913"/>
        <v>9.4228937766826206</v>
      </c>
      <c r="W3965">
        <v>-0.4743</v>
      </c>
      <c r="X3965">
        <f t="shared" si="914"/>
        <v>0.67436908246881444</v>
      </c>
      <c r="Y3965">
        <f t="shared" si="915"/>
        <v>10.705277304499745</v>
      </c>
    </row>
    <row r="3966" spans="1:25" x14ac:dyDescent="0.3">
      <c r="A3966">
        <v>19790427</v>
      </c>
      <c r="B3966">
        <v>-0.04</v>
      </c>
      <c r="C3966">
        <f t="shared" ref="C3966:C4029" si="917">_xlfn.STDEV.S(B3907:B3966)</f>
        <v>0.15659368416671202</v>
      </c>
      <c r="D3966">
        <f t="shared" ref="D3966:D4029" si="918">C3966*SQRT(252)</f>
        <v>2.4858476711310766</v>
      </c>
      <c r="E3966">
        <f t="shared" si="916"/>
        <v>197904</v>
      </c>
      <c r="F3966" s="1"/>
      <c r="G3966">
        <v>19790427</v>
      </c>
      <c r="H3966">
        <v>0.1176</v>
      </c>
      <c r="I3966">
        <f t="shared" ref="I3966:I4029" si="919">_xlfn.STDEV.S(H3907:H3966)</f>
        <v>0.56659768196581917</v>
      </c>
      <c r="J3966">
        <f t="shared" ref="J3966:J4029" si="920">I3966*SQRT(252)</f>
        <v>8.9944593594433435</v>
      </c>
      <c r="K3966">
        <v>-0.1298</v>
      </c>
      <c r="L3966">
        <f t="shared" ref="L3966:L4029" si="921">_xlfn.STDEV.S(K3907:K3966)</f>
        <v>0.50485810783907137</v>
      </c>
      <c r="M3966">
        <f t="shared" ref="M3966:M4029" si="922">L3966*SQRT(252)</f>
        <v>8.0143740043008691</v>
      </c>
      <c r="N3966">
        <v>-8.4699999999999998E-2</v>
      </c>
      <c r="O3966">
        <f t="shared" ref="O3966:O4029" si="923">_xlfn.STDEV.S(N3907:N3966)</f>
        <v>0.68610996539814517</v>
      </c>
      <c r="P3966">
        <f t="shared" ref="P3966:P4029" si="924">O3966*SQRT(252)</f>
        <v>10.891658042919742</v>
      </c>
      <c r="Q3966">
        <v>-0.25409999999999999</v>
      </c>
      <c r="R3966">
        <f t="shared" ref="R3966:R4029" si="925">_xlfn.STDEV.S(Q3907:Q3966)</f>
        <v>0.58248022708614555</v>
      </c>
      <c r="S3966">
        <f t="shared" ref="S3966:S4029" si="926">R3966*SQRT(252)</f>
        <v>9.2465869468942206</v>
      </c>
      <c r="T3966">
        <v>-0.36809999999999998</v>
      </c>
      <c r="U3966">
        <f t="shared" ref="U3966:U4029" si="927">_xlfn.STDEV.S(T3907:T3966)</f>
        <v>0.57463276411147624</v>
      </c>
      <c r="V3966">
        <f t="shared" ref="V3966:V4029" si="928">U3966*SQRT(252)</f>
        <v>9.1220123341716484</v>
      </c>
      <c r="W3966">
        <v>-0.1409</v>
      </c>
      <c r="X3966">
        <f t="shared" ref="X3966:X4029" si="929">_xlfn.STDEV.S(W3907:W3966)</f>
        <v>0.65167656230800719</v>
      </c>
      <c r="Y3966">
        <f t="shared" ref="Y3966:Y4029" si="930">X3966*SQRT(252)</f>
        <v>10.345044714698853</v>
      </c>
    </row>
    <row r="3967" spans="1:25" x14ac:dyDescent="0.3">
      <c r="A3967">
        <v>19790430</v>
      </c>
      <c r="B3967">
        <v>0.02</v>
      </c>
      <c r="C3967">
        <f t="shared" si="917"/>
        <v>0.15655182712530438</v>
      </c>
      <c r="D3967">
        <f t="shared" si="918"/>
        <v>2.4851832111979872</v>
      </c>
      <c r="E3967">
        <f t="shared" si="916"/>
        <v>197904</v>
      </c>
      <c r="F3967" s="1"/>
      <c r="G3967">
        <v>19790430</v>
      </c>
      <c r="H3967">
        <v>1.6500000000000001E-2</v>
      </c>
      <c r="I3967">
        <f t="shared" si="919"/>
        <v>0.56656283940223739</v>
      </c>
      <c r="J3967">
        <f t="shared" si="920"/>
        <v>8.99390625089368</v>
      </c>
      <c r="K3967">
        <v>-0.20619999999999999</v>
      </c>
      <c r="L3967">
        <f t="shared" si="921"/>
        <v>0.50592106867456454</v>
      </c>
      <c r="M3967">
        <f t="shared" si="922"/>
        <v>8.0312479844455673</v>
      </c>
      <c r="N3967">
        <v>-0.2177</v>
      </c>
      <c r="O3967">
        <f t="shared" si="923"/>
        <v>0.68610996539814517</v>
      </c>
      <c r="P3967">
        <f t="shared" si="924"/>
        <v>10.891658042919742</v>
      </c>
      <c r="Q3967">
        <v>-0.22059999999999999</v>
      </c>
      <c r="R3967">
        <f t="shared" si="925"/>
        <v>0.58318021648882667</v>
      </c>
      <c r="S3967">
        <f t="shared" si="926"/>
        <v>9.2576989341734706</v>
      </c>
      <c r="T3967">
        <v>2.4199999999999999E-2</v>
      </c>
      <c r="U3967">
        <f t="shared" si="927"/>
        <v>0.57438883484134284</v>
      </c>
      <c r="V3967">
        <f t="shared" si="928"/>
        <v>9.1181400770540737</v>
      </c>
      <c r="W3967">
        <v>4.8500000000000001E-2</v>
      </c>
      <c r="X3967">
        <f t="shared" si="929"/>
        <v>0.65166517972940019</v>
      </c>
      <c r="Y3967">
        <f t="shared" si="930"/>
        <v>10.344864021865217</v>
      </c>
    </row>
    <row r="3968" spans="1:25" x14ac:dyDescent="0.3">
      <c r="A3968">
        <v>19790501</v>
      </c>
      <c r="B3968">
        <v>0.08</v>
      </c>
      <c r="C3968">
        <f t="shared" si="917"/>
        <v>0.15571404691542653</v>
      </c>
      <c r="D3968">
        <f t="shared" si="918"/>
        <v>2.4718838626659778</v>
      </c>
      <c r="E3968">
        <f t="shared" si="916"/>
        <v>197905</v>
      </c>
      <c r="F3968" s="1"/>
      <c r="G3968">
        <v>19790501</v>
      </c>
      <c r="H3968">
        <v>2.87E-2</v>
      </c>
      <c r="I3968">
        <f t="shared" si="919"/>
        <v>0.56677130804610587</v>
      </c>
      <c r="J3968">
        <f t="shared" si="920"/>
        <v>8.9972155880206657</v>
      </c>
      <c r="K3968">
        <v>0.16750000000000001</v>
      </c>
      <c r="L3968">
        <f t="shared" si="921"/>
        <v>0.50576324885807999</v>
      </c>
      <c r="M3968">
        <f t="shared" si="922"/>
        <v>8.0287426725273114</v>
      </c>
      <c r="N3968">
        <v>3.32E-2</v>
      </c>
      <c r="O3968">
        <f t="shared" si="923"/>
        <v>0.6862249564364139</v>
      </c>
      <c r="P3968">
        <f t="shared" si="924"/>
        <v>10.893483469061302</v>
      </c>
      <c r="Q3968">
        <v>-6.6500000000000004E-2</v>
      </c>
      <c r="R3968">
        <f t="shared" si="925"/>
        <v>0.58039107928398537</v>
      </c>
      <c r="S3968">
        <f t="shared" si="926"/>
        <v>9.2134227536747826</v>
      </c>
      <c r="T3968">
        <v>-2.53E-2</v>
      </c>
      <c r="U3968">
        <f t="shared" si="927"/>
        <v>0.57365798403974333</v>
      </c>
      <c r="V3968">
        <f t="shared" si="928"/>
        <v>9.1065381802549261</v>
      </c>
      <c r="W3968">
        <v>8.1500000000000003E-2</v>
      </c>
      <c r="X3968">
        <f t="shared" si="929"/>
        <v>0.64723472828642326</v>
      </c>
      <c r="Y3968">
        <f t="shared" si="930"/>
        <v>10.27453278558203</v>
      </c>
    </row>
    <row r="3969" spans="1:25" x14ac:dyDescent="0.3">
      <c r="A3969">
        <v>19790502</v>
      </c>
      <c r="B3969">
        <v>0.21</v>
      </c>
      <c r="C3969">
        <f t="shared" si="917"/>
        <v>0.15288376737797776</v>
      </c>
      <c r="D3969">
        <f t="shared" si="918"/>
        <v>2.4269545678846716</v>
      </c>
      <c r="E3969">
        <f t="shared" si="916"/>
        <v>197905</v>
      </c>
      <c r="F3969" s="1"/>
      <c r="G3969">
        <v>19790502</v>
      </c>
      <c r="H3969">
        <v>0.2044</v>
      </c>
      <c r="I3969">
        <f t="shared" si="919"/>
        <v>0.53118702723878686</v>
      </c>
      <c r="J3969">
        <f t="shared" si="920"/>
        <v>8.4323326424251359</v>
      </c>
      <c r="K3969">
        <v>8.43E-2</v>
      </c>
      <c r="L3969">
        <f t="shared" si="921"/>
        <v>0.47516294597623393</v>
      </c>
      <c r="M3969">
        <f t="shared" si="922"/>
        <v>7.5429779237156049</v>
      </c>
      <c r="N3969">
        <v>0.31440000000000001</v>
      </c>
      <c r="O3969">
        <f t="shared" si="923"/>
        <v>0.64420383456114017</v>
      </c>
      <c r="P3969">
        <f t="shared" si="924"/>
        <v>10.226418839297839</v>
      </c>
      <c r="Q3969">
        <v>-9.8400000000000001E-2</v>
      </c>
      <c r="R3969">
        <f t="shared" si="925"/>
        <v>0.55826248441033555</v>
      </c>
      <c r="S3969">
        <f t="shared" si="926"/>
        <v>8.8621422002809247</v>
      </c>
      <c r="T3969">
        <v>-8.0000000000000004E-4</v>
      </c>
      <c r="U3969">
        <f t="shared" si="927"/>
        <v>0.55060702587040533</v>
      </c>
      <c r="V3969">
        <f t="shared" si="928"/>
        <v>8.7406155634679994</v>
      </c>
      <c r="W3969">
        <v>0.21920000000000001</v>
      </c>
      <c r="X3969">
        <f t="shared" si="929"/>
        <v>0.61642535119055208</v>
      </c>
      <c r="Y3969">
        <f t="shared" si="930"/>
        <v>9.7854490865151238</v>
      </c>
    </row>
    <row r="3970" spans="1:25" x14ac:dyDescent="0.3">
      <c r="A3970">
        <v>19790503</v>
      </c>
      <c r="B3970">
        <v>0.14000000000000001</v>
      </c>
      <c r="C3970">
        <f t="shared" si="917"/>
        <v>0.15291988597113107</v>
      </c>
      <c r="D3970">
        <f t="shared" si="918"/>
        <v>2.4275279327758064</v>
      </c>
      <c r="E3970">
        <f t="shared" si="916"/>
        <v>197905</v>
      </c>
      <c r="F3970" s="1"/>
      <c r="G3970">
        <v>19790503</v>
      </c>
      <c r="H3970">
        <v>0.17699999999999999</v>
      </c>
      <c r="I3970">
        <f t="shared" si="919"/>
        <v>0.52953276376016645</v>
      </c>
      <c r="J3970">
        <f t="shared" si="920"/>
        <v>8.4060720238207001</v>
      </c>
      <c r="K3970">
        <v>4.7100000000000003E-2</v>
      </c>
      <c r="L3970">
        <f t="shared" si="921"/>
        <v>0.47458226829342354</v>
      </c>
      <c r="M3970">
        <f t="shared" si="922"/>
        <v>7.5337599512719962</v>
      </c>
      <c r="N3970">
        <v>0.1678</v>
      </c>
      <c r="O3970">
        <f t="shared" si="923"/>
        <v>0.6426610892694663</v>
      </c>
      <c r="P3970">
        <f t="shared" si="924"/>
        <v>10.20192851702933</v>
      </c>
      <c r="Q3970">
        <v>-0.1303</v>
      </c>
      <c r="R3970">
        <f t="shared" si="925"/>
        <v>0.55823783804726435</v>
      </c>
      <c r="S3970">
        <f t="shared" si="926"/>
        <v>8.8617509513964734</v>
      </c>
      <c r="T3970">
        <v>1.61E-2</v>
      </c>
      <c r="U3970">
        <f t="shared" si="927"/>
        <v>0.54983526971965313</v>
      </c>
      <c r="V3970">
        <f t="shared" si="928"/>
        <v>8.7283643143819507</v>
      </c>
      <c r="W3970">
        <v>0.1658</v>
      </c>
      <c r="X3970">
        <f t="shared" si="929"/>
        <v>0.61645523610745157</v>
      </c>
      <c r="Y3970">
        <f t="shared" si="930"/>
        <v>9.7859234948635301</v>
      </c>
    </row>
    <row r="3971" spans="1:25" x14ac:dyDescent="0.3">
      <c r="A3971">
        <v>19790504</v>
      </c>
      <c r="B3971">
        <v>-7.0000000000000007E-2</v>
      </c>
      <c r="C3971">
        <f t="shared" si="917"/>
        <v>0.15106252680810589</v>
      </c>
      <c r="D3971">
        <f t="shared" si="918"/>
        <v>2.3980432701316561</v>
      </c>
      <c r="E3971">
        <f t="shared" si="916"/>
        <v>197905</v>
      </c>
      <c r="F3971" s="1"/>
      <c r="G3971">
        <v>19790504</v>
      </c>
      <c r="H3971">
        <v>-0.77010000000000001</v>
      </c>
      <c r="I3971">
        <f t="shared" si="919"/>
        <v>0.51420382923231445</v>
      </c>
      <c r="J3971">
        <f t="shared" si="920"/>
        <v>8.1627327320749732</v>
      </c>
      <c r="K3971">
        <v>-0.68530000000000002</v>
      </c>
      <c r="L3971">
        <f t="shared" si="921"/>
        <v>0.4636171720294287</v>
      </c>
      <c r="M3971">
        <f t="shared" si="922"/>
        <v>7.3596944443735133</v>
      </c>
      <c r="N3971">
        <v>-0.85070000000000001</v>
      </c>
      <c r="O3971">
        <f t="shared" si="923"/>
        <v>0.62176252794858655</v>
      </c>
      <c r="P3971">
        <f t="shared" si="924"/>
        <v>9.870174140944842</v>
      </c>
      <c r="Q3971">
        <v>-1.0318000000000001</v>
      </c>
      <c r="R3971">
        <f t="shared" si="925"/>
        <v>0.56535640850815794</v>
      </c>
      <c r="S3971">
        <f t="shared" si="926"/>
        <v>8.9747547541753629</v>
      </c>
      <c r="T3971">
        <v>-0.82950000000000002</v>
      </c>
      <c r="U3971">
        <f t="shared" si="927"/>
        <v>0.54743935127284549</v>
      </c>
      <c r="V3971">
        <f t="shared" si="928"/>
        <v>8.6903302881508804</v>
      </c>
      <c r="W3971">
        <v>-1.0812999999999999</v>
      </c>
      <c r="X3971">
        <f t="shared" si="929"/>
        <v>0.62228951665567056</v>
      </c>
      <c r="Y3971">
        <f t="shared" si="930"/>
        <v>9.8785398273209459</v>
      </c>
    </row>
    <row r="3972" spans="1:25" x14ac:dyDescent="0.3">
      <c r="A3972">
        <v>19790507</v>
      </c>
      <c r="B3972">
        <v>-0.26</v>
      </c>
      <c r="C3972">
        <f t="shared" si="917"/>
        <v>0.15553479818461102</v>
      </c>
      <c r="D3972">
        <f t="shared" si="918"/>
        <v>2.4690383772786069</v>
      </c>
      <c r="E3972">
        <f t="shared" si="916"/>
        <v>197905</v>
      </c>
      <c r="F3972" s="1"/>
      <c r="G3972">
        <v>19790507</v>
      </c>
      <c r="H3972">
        <v>-2.4544000000000001</v>
      </c>
      <c r="I3972">
        <f t="shared" si="919"/>
        <v>0.61309783428418252</v>
      </c>
      <c r="J3972">
        <f t="shared" si="920"/>
        <v>9.7326263932094221</v>
      </c>
      <c r="K3972">
        <v>-2.1621999999999999</v>
      </c>
      <c r="L3972">
        <f t="shared" si="921"/>
        <v>0.54989787231319254</v>
      </c>
      <c r="M3972">
        <f t="shared" si="922"/>
        <v>8.7293580997455482</v>
      </c>
      <c r="N3972">
        <v>-3.0952000000000002</v>
      </c>
      <c r="O3972">
        <f t="shared" si="923"/>
        <v>0.74912035538186905</v>
      </c>
      <c r="P3972">
        <f t="shared" si="924"/>
        <v>11.891916974380512</v>
      </c>
      <c r="Q3972">
        <v>-1.7554000000000001</v>
      </c>
      <c r="R3972">
        <f t="shared" si="925"/>
        <v>0.6072444393662596</v>
      </c>
      <c r="S3972">
        <f t="shared" si="926"/>
        <v>9.6397066295397824</v>
      </c>
      <c r="T3972">
        <v>-1.5669</v>
      </c>
      <c r="U3972">
        <f t="shared" si="927"/>
        <v>0.58477516854891542</v>
      </c>
      <c r="V3972">
        <f t="shared" si="928"/>
        <v>9.2830180131978608</v>
      </c>
      <c r="W3972">
        <v>-1.6408</v>
      </c>
      <c r="X3972">
        <f t="shared" si="929"/>
        <v>0.65731941684595918</v>
      </c>
      <c r="Y3972">
        <f t="shared" si="930"/>
        <v>10.434622253450453</v>
      </c>
    </row>
    <row r="3973" spans="1:25" x14ac:dyDescent="0.3">
      <c r="A3973">
        <v>19790508</v>
      </c>
      <c r="B3973">
        <v>0.08</v>
      </c>
      <c r="C3973">
        <f t="shared" si="917"/>
        <v>0.15555577414566293</v>
      </c>
      <c r="D3973">
        <f t="shared" si="918"/>
        <v>2.4693713603373304</v>
      </c>
      <c r="E3973">
        <f t="shared" si="916"/>
        <v>197905</v>
      </c>
      <c r="F3973" s="1"/>
      <c r="G3973">
        <v>19790508</v>
      </c>
      <c r="H3973">
        <v>-0.57930000000000004</v>
      </c>
      <c r="I3973">
        <f t="shared" si="919"/>
        <v>0.6172485310968695</v>
      </c>
      <c r="J3973">
        <f t="shared" si="920"/>
        <v>9.7985166624134123</v>
      </c>
      <c r="K3973">
        <v>-0.71040000000000003</v>
      </c>
      <c r="L3973">
        <f t="shared" si="921"/>
        <v>0.55796213873334355</v>
      </c>
      <c r="M3973">
        <f t="shared" si="922"/>
        <v>8.8573743604688797</v>
      </c>
      <c r="N3973">
        <v>-0.49640000000000001</v>
      </c>
      <c r="O3973">
        <f t="shared" si="923"/>
        <v>0.75220754718519867</v>
      </c>
      <c r="P3973">
        <f t="shared" si="924"/>
        <v>11.940924624947517</v>
      </c>
      <c r="Q3973">
        <v>0.15190000000000001</v>
      </c>
      <c r="R3973">
        <f t="shared" si="925"/>
        <v>0.60713585174537033</v>
      </c>
      <c r="S3973">
        <f t="shared" si="926"/>
        <v>9.6379828544977837</v>
      </c>
      <c r="T3973">
        <v>3.6700000000000003E-2</v>
      </c>
      <c r="U3973">
        <f t="shared" si="927"/>
        <v>0.58415383163523316</v>
      </c>
      <c r="V3973">
        <f t="shared" si="928"/>
        <v>9.2731545954739332</v>
      </c>
      <c r="W3973">
        <v>0.23419999999999999</v>
      </c>
      <c r="X3973">
        <f t="shared" si="929"/>
        <v>0.65715673985318246</v>
      </c>
      <c r="Y3973">
        <f t="shared" si="930"/>
        <v>10.432039836248938</v>
      </c>
    </row>
    <row r="3974" spans="1:25" x14ac:dyDescent="0.3">
      <c r="A3974">
        <v>19790509</v>
      </c>
      <c r="B3974">
        <v>-0.15</v>
      </c>
      <c r="C3974">
        <f t="shared" si="917"/>
        <v>0.15595622665597023</v>
      </c>
      <c r="D3974">
        <f t="shared" si="918"/>
        <v>2.4757283468623181</v>
      </c>
      <c r="E3974">
        <f t="shared" si="916"/>
        <v>197905</v>
      </c>
      <c r="F3974" s="1"/>
      <c r="G3974">
        <v>19790509</v>
      </c>
      <c r="H3974">
        <v>0.75370000000000004</v>
      </c>
      <c r="I3974">
        <f t="shared" si="919"/>
        <v>0.62237651836114816</v>
      </c>
      <c r="J3974">
        <f t="shared" si="920"/>
        <v>9.8799209365789391</v>
      </c>
      <c r="K3974">
        <v>0.32279999999999998</v>
      </c>
      <c r="L3974">
        <f t="shared" si="921"/>
        <v>0.55820008142596567</v>
      </c>
      <c r="M3974">
        <f t="shared" si="922"/>
        <v>8.8611515836146602</v>
      </c>
      <c r="N3974">
        <v>0.81420000000000003</v>
      </c>
      <c r="O3974">
        <f t="shared" si="923"/>
        <v>0.75756511011034366</v>
      </c>
      <c r="P3974">
        <f t="shared" si="924"/>
        <v>12.025973299747397</v>
      </c>
      <c r="Q3974">
        <v>0.53659999999999997</v>
      </c>
      <c r="R3974">
        <f t="shared" si="925"/>
        <v>0.61105173776529664</v>
      </c>
      <c r="S3974">
        <f t="shared" si="926"/>
        <v>9.7001456179249796</v>
      </c>
      <c r="T3974">
        <v>0.34339999999999998</v>
      </c>
      <c r="U3974">
        <f t="shared" si="927"/>
        <v>0.58457884196622811</v>
      </c>
      <c r="V3974">
        <f t="shared" si="928"/>
        <v>9.2799014253166092</v>
      </c>
      <c r="W3974">
        <v>0.17530000000000001</v>
      </c>
      <c r="X3974">
        <f t="shared" si="929"/>
        <v>0.65542332048802465</v>
      </c>
      <c r="Y3974">
        <f t="shared" si="930"/>
        <v>10.404522656900992</v>
      </c>
    </row>
    <row r="3975" spans="1:25" x14ac:dyDescent="0.3">
      <c r="A3975">
        <v>19790510</v>
      </c>
      <c r="B3975">
        <v>-0.18</v>
      </c>
      <c r="C3975">
        <f t="shared" si="917"/>
        <v>0.15789362077115715</v>
      </c>
      <c r="D3975">
        <f t="shared" si="918"/>
        <v>2.5064835249841457</v>
      </c>
      <c r="E3975">
        <f t="shared" si="916"/>
        <v>197905</v>
      </c>
      <c r="F3975" s="1"/>
      <c r="G3975">
        <v>19790510</v>
      </c>
      <c r="H3975">
        <v>-0.71530000000000005</v>
      </c>
      <c r="I3975">
        <f t="shared" si="919"/>
        <v>0.62364945945591987</v>
      </c>
      <c r="J3975">
        <f t="shared" si="920"/>
        <v>9.9001282500013392</v>
      </c>
      <c r="K3975">
        <v>-0.7288</v>
      </c>
      <c r="L3975">
        <f t="shared" si="921"/>
        <v>0.5606152136660093</v>
      </c>
      <c r="M3975">
        <f t="shared" si="922"/>
        <v>8.8994906193575982</v>
      </c>
      <c r="N3975">
        <v>-0.73450000000000004</v>
      </c>
      <c r="O3975">
        <f t="shared" si="923"/>
        <v>0.75428637122727415</v>
      </c>
      <c r="P3975">
        <f t="shared" si="924"/>
        <v>11.97392493355628</v>
      </c>
      <c r="Q3975">
        <v>-0.69669999999999999</v>
      </c>
      <c r="R3975">
        <f t="shared" si="925"/>
        <v>0.60887238659060772</v>
      </c>
      <c r="S3975">
        <f t="shared" si="926"/>
        <v>9.6655494905587602</v>
      </c>
      <c r="T3975">
        <v>-0.81289999999999996</v>
      </c>
      <c r="U3975">
        <f t="shared" si="927"/>
        <v>0.58589904360445089</v>
      </c>
      <c r="V3975">
        <f t="shared" si="928"/>
        <v>9.3008589766077936</v>
      </c>
      <c r="W3975">
        <v>-1.0337000000000001</v>
      </c>
      <c r="X3975">
        <f t="shared" si="929"/>
        <v>0.66423014461626861</v>
      </c>
      <c r="Y3975">
        <f t="shared" si="930"/>
        <v>10.544326655802692</v>
      </c>
    </row>
    <row r="3976" spans="1:25" x14ac:dyDescent="0.3">
      <c r="A3976">
        <v>19790511</v>
      </c>
      <c r="B3976">
        <v>0.08</v>
      </c>
      <c r="C3976">
        <f t="shared" si="917"/>
        <v>0.15479337421403078</v>
      </c>
      <c r="D3976">
        <f t="shared" si="918"/>
        <v>2.4572686366253023</v>
      </c>
      <c r="E3976">
        <f t="shared" si="916"/>
        <v>197905</v>
      </c>
      <c r="F3976" s="1"/>
      <c r="G3976">
        <v>19790511</v>
      </c>
      <c r="H3976">
        <v>8.5699999999999998E-2</v>
      </c>
      <c r="I3976">
        <f t="shared" si="919"/>
        <v>0.62344264662205995</v>
      </c>
      <c r="J3976">
        <f t="shared" si="920"/>
        <v>9.8968451980433603</v>
      </c>
      <c r="K3976">
        <v>0.1452</v>
      </c>
      <c r="L3976">
        <f t="shared" si="921"/>
        <v>0.56062060199258734</v>
      </c>
      <c r="M3976">
        <f t="shared" si="922"/>
        <v>8.899576156390248</v>
      </c>
      <c r="N3976">
        <v>0.29520000000000002</v>
      </c>
      <c r="O3976">
        <f t="shared" si="923"/>
        <v>0.7538779326384405</v>
      </c>
      <c r="P3976">
        <f t="shared" si="924"/>
        <v>11.967441171964904</v>
      </c>
      <c r="Q3976">
        <v>0.15909999999999999</v>
      </c>
      <c r="R3976">
        <f t="shared" si="925"/>
        <v>0.60921643078129339</v>
      </c>
      <c r="S3976">
        <f t="shared" si="926"/>
        <v>9.671011022770184</v>
      </c>
      <c r="T3976">
        <v>0.18990000000000001</v>
      </c>
      <c r="U3976">
        <f t="shared" si="927"/>
        <v>0.58614594587148849</v>
      </c>
      <c r="V3976">
        <f t="shared" si="928"/>
        <v>9.3047784285881114</v>
      </c>
      <c r="W3976">
        <v>0.1061</v>
      </c>
      <c r="X3976">
        <f t="shared" si="929"/>
        <v>0.663375446632535</v>
      </c>
      <c r="Y3976">
        <f t="shared" si="930"/>
        <v>10.530758745936527</v>
      </c>
    </row>
    <row r="3977" spans="1:25" x14ac:dyDescent="0.3">
      <c r="A3977">
        <v>19790514</v>
      </c>
      <c r="B3977">
        <v>-0.18</v>
      </c>
      <c r="C3977">
        <f t="shared" si="917"/>
        <v>0.15539852175928751</v>
      </c>
      <c r="D3977">
        <f t="shared" si="918"/>
        <v>2.4668750560928054</v>
      </c>
      <c r="E3977">
        <f t="shared" si="916"/>
        <v>197905</v>
      </c>
      <c r="F3977" s="1"/>
      <c r="G3977">
        <v>19790514</v>
      </c>
      <c r="H3977">
        <v>-0.22989999999999999</v>
      </c>
      <c r="I3977">
        <f t="shared" si="919"/>
        <v>0.62430807769312213</v>
      </c>
      <c r="J3977">
        <f t="shared" si="920"/>
        <v>9.9105834903887526</v>
      </c>
      <c r="K3977">
        <v>-0.34229999999999999</v>
      </c>
      <c r="L3977">
        <f t="shared" si="921"/>
        <v>0.5633669394482399</v>
      </c>
      <c r="M3977">
        <f t="shared" si="922"/>
        <v>8.9431729119337593</v>
      </c>
      <c r="N3977">
        <v>-0.3992</v>
      </c>
      <c r="O3977">
        <f t="shared" si="923"/>
        <v>0.75660057649162382</v>
      </c>
      <c r="P3977">
        <f t="shared" si="924"/>
        <v>12.010661803229633</v>
      </c>
      <c r="Q3977">
        <v>-0.41799999999999998</v>
      </c>
      <c r="R3977">
        <f t="shared" si="925"/>
        <v>0.61132654207716408</v>
      </c>
      <c r="S3977">
        <f t="shared" si="926"/>
        <v>9.7045080011354372</v>
      </c>
      <c r="T3977">
        <v>-0.35370000000000001</v>
      </c>
      <c r="U3977">
        <f t="shared" si="927"/>
        <v>0.58790680867982004</v>
      </c>
      <c r="V3977">
        <f t="shared" si="928"/>
        <v>9.3327312590906004</v>
      </c>
      <c r="W3977">
        <v>-0.60709999999999997</v>
      </c>
      <c r="X3977">
        <f t="shared" si="929"/>
        <v>0.66841423809163125</v>
      </c>
      <c r="Y3977">
        <f t="shared" si="930"/>
        <v>10.610747080591038</v>
      </c>
    </row>
    <row r="3978" spans="1:25" x14ac:dyDescent="0.3">
      <c r="A3978">
        <v>19790515</v>
      </c>
      <c r="B3978">
        <v>-0.12</v>
      </c>
      <c r="C3978">
        <f t="shared" si="917"/>
        <v>0.15507206270882051</v>
      </c>
      <c r="D3978">
        <f t="shared" si="918"/>
        <v>2.461692679328114</v>
      </c>
      <c r="E3978">
        <f t="shared" si="916"/>
        <v>197905</v>
      </c>
      <c r="F3978" s="1"/>
      <c r="G3978">
        <v>19790515</v>
      </c>
      <c r="H3978">
        <v>6.6400000000000001E-2</v>
      </c>
      <c r="I3978">
        <f t="shared" si="919"/>
        <v>0.62201531909305952</v>
      </c>
      <c r="J3978">
        <f t="shared" si="920"/>
        <v>9.8741870759563319</v>
      </c>
      <c r="K3978">
        <v>0.13100000000000001</v>
      </c>
      <c r="L3978">
        <f t="shared" si="921"/>
        <v>0.56306684990117029</v>
      </c>
      <c r="M3978">
        <f t="shared" si="922"/>
        <v>8.9384091380581818</v>
      </c>
      <c r="N3978">
        <v>0.05</v>
      </c>
      <c r="O3978">
        <f t="shared" si="923"/>
        <v>0.75629425229635128</v>
      </c>
      <c r="P3978">
        <f t="shared" si="924"/>
        <v>12.005799057382115</v>
      </c>
      <c r="Q3978">
        <v>0.19700000000000001</v>
      </c>
      <c r="R3978">
        <f t="shared" si="925"/>
        <v>0.61183416571729887</v>
      </c>
      <c r="S3978">
        <f t="shared" si="926"/>
        <v>9.7125662766039209</v>
      </c>
      <c r="T3978">
        <v>0.19270000000000001</v>
      </c>
      <c r="U3978">
        <f t="shared" si="927"/>
        <v>0.58828150054799933</v>
      </c>
      <c r="V3978">
        <f t="shared" si="928"/>
        <v>9.3386793080994845</v>
      </c>
      <c r="W3978">
        <v>-3.4500000000000003E-2</v>
      </c>
      <c r="X3978">
        <f t="shared" si="929"/>
        <v>0.6684525323017918</v>
      </c>
      <c r="Y3978">
        <f t="shared" si="930"/>
        <v>10.611354982331468</v>
      </c>
    </row>
    <row r="3979" spans="1:25" x14ac:dyDescent="0.3">
      <c r="A3979">
        <v>19790516</v>
      </c>
      <c r="B3979">
        <v>-0.22</v>
      </c>
      <c r="C3979">
        <f t="shared" si="917"/>
        <v>0.15560806552520717</v>
      </c>
      <c r="D3979">
        <f t="shared" si="918"/>
        <v>2.4702014602532496</v>
      </c>
      <c r="E3979">
        <f t="shared" si="916"/>
        <v>197905</v>
      </c>
      <c r="F3979" s="1"/>
      <c r="G3979">
        <v>19790516</v>
      </c>
      <c r="H3979">
        <v>0.26290000000000002</v>
      </c>
      <c r="I3979">
        <f t="shared" si="919"/>
        <v>0.62133091084931236</v>
      </c>
      <c r="J3979">
        <f t="shared" si="920"/>
        <v>9.8633224319071466</v>
      </c>
      <c r="K3979">
        <v>0.13550000000000001</v>
      </c>
      <c r="L3979">
        <f t="shared" si="921"/>
        <v>0.56228009341103979</v>
      </c>
      <c r="M3979">
        <f t="shared" si="922"/>
        <v>8.9259197659666736</v>
      </c>
      <c r="N3979">
        <v>-8.7099999999999997E-2</v>
      </c>
      <c r="O3979">
        <f t="shared" si="923"/>
        <v>0.75459650512576759</v>
      </c>
      <c r="P3979">
        <f t="shared" si="924"/>
        <v>11.978848156567546</v>
      </c>
      <c r="Q3979">
        <v>0.34379999999999999</v>
      </c>
      <c r="R3979">
        <f t="shared" si="925"/>
        <v>0.61135430197189933</v>
      </c>
      <c r="S3979">
        <f t="shared" si="926"/>
        <v>9.7049486758027825</v>
      </c>
      <c r="T3979">
        <v>0.28220000000000001</v>
      </c>
      <c r="U3979">
        <f t="shared" si="927"/>
        <v>0.58122343277842337</v>
      </c>
      <c r="V3979">
        <f t="shared" si="928"/>
        <v>9.2266359557698543</v>
      </c>
      <c r="W3979">
        <v>0.26029999999999998</v>
      </c>
      <c r="X3979">
        <f t="shared" si="929"/>
        <v>0.66305549694870825</v>
      </c>
      <c r="Y3979">
        <f t="shared" si="930"/>
        <v>10.525679702163771</v>
      </c>
    </row>
    <row r="3980" spans="1:25" x14ac:dyDescent="0.3">
      <c r="A3980">
        <v>19790517</v>
      </c>
      <c r="B3980">
        <v>7.0000000000000007E-2</v>
      </c>
      <c r="C3980">
        <f t="shared" si="917"/>
        <v>0.15568429230354774</v>
      </c>
      <c r="D3980">
        <f t="shared" si="918"/>
        <v>2.4714115228456466</v>
      </c>
      <c r="E3980">
        <f t="shared" si="916"/>
        <v>197905</v>
      </c>
      <c r="F3980" s="1"/>
      <c r="G3980">
        <v>19790517</v>
      </c>
      <c r="H3980">
        <v>1.1484000000000001</v>
      </c>
      <c r="I3980">
        <f t="shared" si="919"/>
        <v>0.63578902151018724</v>
      </c>
      <c r="J3980">
        <f t="shared" si="920"/>
        <v>10.092837823326306</v>
      </c>
      <c r="K3980">
        <v>1.1226</v>
      </c>
      <c r="L3980">
        <f t="shared" si="921"/>
        <v>0.57811146388734247</v>
      </c>
      <c r="M3980">
        <f t="shared" si="922"/>
        <v>9.1772349811284375</v>
      </c>
      <c r="N3980">
        <v>1.2212000000000001</v>
      </c>
      <c r="O3980">
        <f t="shared" si="923"/>
        <v>0.76855423118239463</v>
      </c>
      <c r="P3980">
        <f t="shared" si="924"/>
        <v>12.200420188650355</v>
      </c>
      <c r="Q3980">
        <v>1.5902000000000001</v>
      </c>
      <c r="R3980">
        <f t="shared" si="925"/>
        <v>0.64494390456153139</v>
      </c>
      <c r="S3980">
        <f t="shared" si="926"/>
        <v>10.238167086340727</v>
      </c>
      <c r="T3980">
        <v>1.464</v>
      </c>
      <c r="U3980">
        <f t="shared" si="927"/>
        <v>0.60916246200485735</v>
      </c>
      <c r="V3980">
        <f t="shared" si="928"/>
        <v>9.6701542950041119</v>
      </c>
      <c r="W3980">
        <v>1.6509</v>
      </c>
      <c r="X3980">
        <f t="shared" si="929"/>
        <v>0.69478398586679391</v>
      </c>
      <c r="Y3980">
        <f t="shared" si="930"/>
        <v>11.029353849082513</v>
      </c>
    </row>
    <row r="3981" spans="1:25" x14ac:dyDescent="0.3">
      <c r="A3981">
        <v>19790518</v>
      </c>
      <c r="B3981">
        <v>-0.12</v>
      </c>
      <c r="C3981">
        <f t="shared" si="917"/>
        <v>0.15415699313061812</v>
      </c>
      <c r="D3981">
        <f t="shared" si="918"/>
        <v>2.4471664001106479</v>
      </c>
      <c r="E3981">
        <f t="shared" si="916"/>
        <v>197905</v>
      </c>
      <c r="F3981" s="1"/>
      <c r="G3981">
        <v>19790518</v>
      </c>
      <c r="H3981">
        <v>0.6472</v>
      </c>
      <c r="I3981">
        <f t="shared" si="919"/>
        <v>0.63755193654839615</v>
      </c>
      <c r="J3981">
        <f t="shared" si="920"/>
        <v>10.120823231968128</v>
      </c>
      <c r="K3981">
        <v>0.23449999999999999</v>
      </c>
      <c r="L3981">
        <f t="shared" si="921"/>
        <v>0.57708798885556079</v>
      </c>
      <c r="M3981">
        <f t="shared" si="922"/>
        <v>9.160987818685367</v>
      </c>
      <c r="N3981">
        <v>0.6472</v>
      </c>
      <c r="O3981">
        <f t="shared" si="923"/>
        <v>0.7689925870995924</v>
      </c>
      <c r="P3981">
        <f t="shared" si="924"/>
        <v>12.207378873106189</v>
      </c>
      <c r="Q3981">
        <v>0.32650000000000001</v>
      </c>
      <c r="R3981">
        <f t="shared" si="925"/>
        <v>0.64360009084667891</v>
      </c>
      <c r="S3981">
        <f t="shared" si="926"/>
        <v>10.216834704953342</v>
      </c>
      <c r="T3981">
        <v>-7.5600000000000001E-2</v>
      </c>
      <c r="U3981">
        <f t="shared" si="927"/>
        <v>0.6039391918168826</v>
      </c>
      <c r="V3981">
        <f t="shared" si="928"/>
        <v>9.5872374513168381</v>
      </c>
      <c r="W3981">
        <v>7.8799999999999995E-2</v>
      </c>
      <c r="X3981">
        <f t="shared" si="929"/>
        <v>0.68784004002868782</v>
      </c>
      <c r="Y3981">
        <f t="shared" si="930"/>
        <v>10.919122126251729</v>
      </c>
    </row>
    <row r="3982" spans="1:25" x14ac:dyDescent="0.3">
      <c r="A3982">
        <v>19790521</v>
      </c>
      <c r="B3982">
        <v>0</v>
      </c>
      <c r="C3982">
        <f t="shared" si="917"/>
        <v>0.15410127640558499</v>
      </c>
      <c r="D3982">
        <f t="shared" si="918"/>
        <v>2.4462819245208203</v>
      </c>
      <c r="E3982">
        <f t="shared" si="916"/>
        <v>197905</v>
      </c>
      <c r="F3982" s="1"/>
      <c r="G3982">
        <v>19790521</v>
      </c>
      <c r="H3982">
        <v>0.51970000000000005</v>
      </c>
      <c r="I3982">
        <f t="shared" si="919"/>
        <v>0.63453174508878885</v>
      </c>
      <c r="J3982">
        <f t="shared" si="920"/>
        <v>10.072879178884595</v>
      </c>
      <c r="K3982">
        <v>0.46339999999999998</v>
      </c>
      <c r="L3982">
        <f t="shared" si="921"/>
        <v>0.5765082361782492</v>
      </c>
      <c r="M3982">
        <f t="shared" si="922"/>
        <v>9.1517845302488254</v>
      </c>
      <c r="N3982">
        <v>0.38590000000000002</v>
      </c>
      <c r="O3982">
        <f t="shared" si="923"/>
        <v>0.76619418494239955</v>
      </c>
      <c r="P3982">
        <f t="shared" si="924"/>
        <v>12.162955616048514</v>
      </c>
      <c r="Q3982">
        <v>0.31759999999999999</v>
      </c>
      <c r="R3982">
        <f t="shared" si="925"/>
        <v>0.64027811091902409</v>
      </c>
      <c r="S3982">
        <f t="shared" si="926"/>
        <v>10.164099908459805</v>
      </c>
      <c r="T3982">
        <v>0.1978</v>
      </c>
      <c r="U3982">
        <f t="shared" si="927"/>
        <v>0.60003181317496312</v>
      </c>
      <c r="V3982">
        <f t="shared" si="928"/>
        <v>9.5252097383287335</v>
      </c>
      <c r="W3982">
        <v>0.4476</v>
      </c>
      <c r="X3982">
        <f t="shared" si="929"/>
        <v>0.68382681836421444</v>
      </c>
      <c r="Y3982">
        <f t="shared" si="930"/>
        <v>10.855414207369488</v>
      </c>
    </row>
    <row r="3983" spans="1:25" x14ac:dyDescent="0.3">
      <c r="A3983">
        <v>19790522</v>
      </c>
      <c r="B3983">
        <v>0.05</v>
      </c>
      <c r="C3983">
        <f t="shared" si="917"/>
        <v>0.15415122078678614</v>
      </c>
      <c r="D3983">
        <f t="shared" si="918"/>
        <v>2.4470747669930799</v>
      </c>
      <c r="E3983">
        <f t="shared" si="916"/>
        <v>197905</v>
      </c>
      <c r="F3983" s="1"/>
      <c r="G3983">
        <v>19790522</v>
      </c>
      <c r="H3983">
        <v>0.63790000000000002</v>
      </c>
      <c r="I3983">
        <f t="shared" si="919"/>
        <v>0.63699108378534941</v>
      </c>
      <c r="J3983">
        <f t="shared" si="920"/>
        <v>10.111919970369257</v>
      </c>
      <c r="K3983">
        <v>0.23319999999999999</v>
      </c>
      <c r="L3983">
        <f t="shared" si="921"/>
        <v>0.57649266542440547</v>
      </c>
      <c r="M3983">
        <f t="shared" si="922"/>
        <v>9.1515373521944472</v>
      </c>
      <c r="N3983">
        <v>0.55920000000000003</v>
      </c>
      <c r="O3983">
        <f t="shared" si="923"/>
        <v>0.76757175990740079</v>
      </c>
      <c r="P3983">
        <f t="shared" si="924"/>
        <v>12.184823940666965</v>
      </c>
      <c r="Q3983">
        <v>0.4158</v>
      </c>
      <c r="R3983">
        <f t="shared" si="925"/>
        <v>0.64177262483585307</v>
      </c>
      <c r="S3983">
        <f t="shared" si="926"/>
        <v>10.187824581388933</v>
      </c>
      <c r="T3983">
        <v>0.48559999999999998</v>
      </c>
      <c r="U3983">
        <f t="shared" si="927"/>
        <v>0.60220405407381461</v>
      </c>
      <c r="V3983">
        <f t="shared" si="928"/>
        <v>9.5596929935652408</v>
      </c>
      <c r="W3983">
        <v>0.58630000000000004</v>
      </c>
      <c r="X3983">
        <f t="shared" si="929"/>
        <v>0.68648537584877756</v>
      </c>
      <c r="Y3983">
        <f t="shared" si="930"/>
        <v>10.89761749907143</v>
      </c>
    </row>
    <row r="3984" spans="1:25" x14ac:dyDescent="0.3">
      <c r="A3984">
        <v>19790523</v>
      </c>
      <c r="B3984">
        <v>-0.11</v>
      </c>
      <c r="C3984">
        <f t="shared" si="917"/>
        <v>0.15243883648879145</v>
      </c>
      <c r="D3984">
        <f t="shared" si="918"/>
        <v>2.4198915089842843</v>
      </c>
      <c r="E3984">
        <f t="shared" si="916"/>
        <v>197905</v>
      </c>
      <c r="F3984" s="1"/>
      <c r="G3984">
        <v>19790523</v>
      </c>
      <c r="H3984">
        <v>3.8199999999999998E-2</v>
      </c>
      <c r="I3984">
        <f t="shared" si="919"/>
        <v>0.56936782809488939</v>
      </c>
      <c r="J3984">
        <f t="shared" si="920"/>
        <v>9.0384340659603133</v>
      </c>
      <c r="K3984">
        <v>2.18E-2</v>
      </c>
      <c r="L3984">
        <f t="shared" si="921"/>
        <v>0.51808371887165783</v>
      </c>
      <c r="M3984">
        <f t="shared" si="922"/>
        <v>8.2243240706754452</v>
      </c>
      <c r="N3984">
        <v>1.9099999999999999E-2</v>
      </c>
      <c r="O3984">
        <f t="shared" si="923"/>
        <v>0.68040349813267909</v>
      </c>
      <c r="P3984">
        <f t="shared" si="924"/>
        <v>10.801070683424816</v>
      </c>
      <c r="Q3984">
        <v>-0.34710000000000002</v>
      </c>
      <c r="R3984">
        <f t="shared" si="925"/>
        <v>0.59751667848976941</v>
      </c>
      <c r="S3984">
        <f t="shared" si="926"/>
        <v>9.4852832129836013</v>
      </c>
      <c r="T3984">
        <v>-0.38030000000000003</v>
      </c>
      <c r="U3984">
        <f t="shared" si="927"/>
        <v>0.56871267697988503</v>
      </c>
      <c r="V3984">
        <f t="shared" si="928"/>
        <v>9.028033864431503</v>
      </c>
      <c r="W3984">
        <v>-0.54779999999999995</v>
      </c>
      <c r="X3984">
        <f t="shared" si="929"/>
        <v>0.65335826559209786</v>
      </c>
      <c r="Y3984">
        <f t="shared" si="930"/>
        <v>10.37174092671108</v>
      </c>
    </row>
    <row r="3985" spans="1:25" x14ac:dyDescent="0.3">
      <c r="A3985">
        <v>19790524</v>
      </c>
      <c r="B3985">
        <v>-0.26</v>
      </c>
      <c r="C3985">
        <f t="shared" si="917"/>
        <v>0.15635782155550107</v>
      </c>
      <c r="D3985">
        <f t="shared" si="918"/>
        <v>2.4821034682540217</v>
      </c>
      <c r="E3985">
        <f t="shared" si="916"/>
        <v>197905</v>
      </c>
      <c r="F3985" s="1"/>
      <c r="G3985">
        <v>19790524</v>
      </c>
      <c r="H3985">
        <v>0.50209999999999999</v>
      </c>
      <c r="I3985">
        <f t="shared" si="919"/>
        <v>0.56847907548362053</v>
      </c>
      <c r="J3985">
        <f t="shared" si="920"/>
        <v>9.0243255556414521</v>
      </c>
      <c r="K3985">
        <v>0.2301</v>
      </c>
      <c r="L3985">
        <f t="shared" si="921"/>
        <v>0.51745539089644865</v>
      </c>
      <c r="M3985">
        <f t="shared" si="922"/>
        <v>8.2143496732903163</v>
      </c>
      <c r="N3985">
        <v>0.1799</v>
      </c>
      <c r="O3985">
        <f t="shared" si="923"/>
        <v>0.67937008471706695</v>
      </c>
      <c r="P3985">
        <f t="shared" si="924"/>
        <v>10.784665754029451</v>
      </c>
      <c r="Q3985">
        <v>0.25330000000000003</v>
      </c>
      <c r="R3985">
        <f t="shared" si="925"/>
        <v>0.59798342942056681</v>
      </c>
      <c r="S3985">
        <f t="shared" si="926"/>
        <v>9.4926926543061896</v>
      </c>
      <c r="T3985">
        <v>0.21679999999999999</v>
      </c>
      <c r="U3985">
        <f t="shared" si="927"/>
        <v>0.56888912839566519</v>
      </c>
      <c r="V3985">
        <f t="shared" si="928"/>
        <v>9.0308349438193414</v>
      </c>
      <c r="W3985">
        <v>4.87E-2</v>
      </c>
      <c r="X3985">
        <f t="shared" si="929"/>
        <v>0.65336592428295837</v>
      </c>
      <c r="Y3985">
        <f t="shared" si="930"/>
        <v>10.371862504659392</v>
      </c>
    </row>
    <row r="3986" spans="1:25" x14ac:dyDescent="0.3">
      <c r="A3986">
        <v>19790525</v>
      </c>
      <c r="B3986">
        <v>-0.11</v>
      </c>
      <c r="C3986">
        <f t="shared" si="917"/>
        <v>0.15688132907528982</v>
      </c>
      <c r="D3986">
        <f t="shared" si="918"/>
        <v>2.4904138924950212</v>
      </c>
      <c r="E3986">
        <f t="shared" si="916"/>
        <v>197905</v>
      </c>
      <c r="F3986" s="1"/>
      <c r="G3986">
        <v>19790525</v>
      </c>
      <c r="H3986">
        <v>0.58809999999999996</v>
      </c>
      <c r="I3986">
        <f t="shared" si="919"/>
        <v>0.56756170887272794</v>
      </c>
      <c r="J3986">
        <f t="shared" si="920"/>
        <v>9.0097628121604778</v>
      </c>
      <c r="K3986">
        <v>0.56510000000000005</v>
      </c>
      <c r="L3986">
        <f t="shared" si="921"/>
        <v>0.51580064858891528</v>
      </c>
      <c r="M3986">
        <f t="shared" si="922"/>
        <v>8.1880814535125328</v>
      </c>
      <c r="N3986">
        <v>0.3861</v>
      </c>
      <c r="O3986">
        <f t="shared" si="923"/>
        <v>0.67704564052440919</v>
      </c>
      <c r="P3986">
        <f t="shared" si="924"/>
        <v>10.747766346408127</v>
      </c>
      <c r="Q3986">
        <v>0.35010000000000002</v>
      </c>
      <c r="R3986">
        <f t="shared" si="925"/>
        <v>0.59172464229763155</v>
      </c>
      <c r="S3986">
        <f t="shared" si="926"/>
        <v>9.3933374888891077</v>
      </c>
      <c r="T3986">
        <v>0.17430000000000001</v>
      </c>
      <c r="U3986">
        <f t="shared" si="927"/>
        <v>0.56353136170429219</v>
      </c>
      <c r="V3986">
        <f t="shared" si="928"/>
        <v>8.9457830343308711</v>
      </c>
      <c r="W3986">
        <v>0.3261</v>
      </c>
      <c r="X3986">
        <f t="shared" si="929"/>
        <v>0.64984013417816899</v>
      </c>
      <c r="Y3986">
        <f t="shared" si="930"/>
        <v>10.315892321905681</v>
      </c>
    </row>
    <row r="3987" spans="1:25" x14ac:dyDescent="0.3">
      <c r="A3987">
        <v>19790529</v>
      </c>
      <c r="B3987">
        <v>-0.06</v>
      </c>
      <c r="C3987">
        <f t="shared" si="917"/>
        <v>0.15701523910351653</v>
      </c>
      <c r="D3987">
        <f t="shared" si="918"/>
        <v>2.4925396482914941</v>
      </c>
      <c r="E3987">
        <f t="shared" si="916"/>
        <v>197905</v>
      </c>
      <c r="F3987" s="1"/>
      <c r="G3987">
        <v>19790529</v>
      </c>
      <c r="H3987">
        <v>-0.16039999999999999</v>
      </c>
      <c r="I3987">
        <f t="shared" si="919"/>
        <v>0.56880246686662628</v>
      </c>
      <c r="J3987">
        <f t="shared" si="920"/>
        <v>9.0294592346948992</v>
      </c>
      <c r="K3987">
        <v>-5.3800000000000001E-2</v>
      </c>
      <c r="L3987">
        <f t="shared" si="921"/>
        <v>0.51509495359352342</v>
      </c>
      <c r="M3987">
        <f t="shared" si="922"/>
        <v>8.176878892756914</v>
      </c>
      <c r="N3987">
        <v>-0.23350000000000001</v>
      </c>
      <c r="O3987">
        <f t="shared" si="923"/>
        <v>0.67782528109542406</v>
      </c>
      <c r="P3987">
        <f t="shared" si="924"/>
        <v>10.760142756785658</v>
      </c>
      <c r="Q3987">
        <v>-8.7099999999999997E-2</v>
      </c>
      <c r="R3987">
        <f t="shared" si="925"/>
        <v>0.59203002318079934</v>
      </c>
      <c r="S3987">
        <f t="shared" si="926"/>
        <v>9.398185260121199</v>
      </c>
      <c r="T3987">
        <v>-0.25800000000000001</v>
      </c>
      <c r="U3987">
        <f t="shared" si="927"/>
        <v>0.565189061840632</v>
      </c>
      <c r="V3987">
        <f t="shared" si="928"/>
        <v>8.9720982081853098</v>
      </c>
      <c r="W3987">
        <v>-0.13350000000000001</v>
      </c>
      <c r="X3987">
        <f t="shared" si="929"/>
        <v>0.65054910712169622</v>
      </c>
      <c r="Y3987">
        <f t="shared" si="930"/>
        <v>10.32714691847476</v>
      </c>
    </row>
    <row r="3988" spans="1:25" x14ac:dyDescent="0.3">
      <c r="A3988">
        <v>19790530</v>
      </c>
      <c r="B3988">
        <v>-0.24</v>
      </c>
      <c r="C3988">
        <f t="shared" si="917"/>
        <v>0.15754283786548934</v>
      </c>
      <c r="D3988">
        <f t="shared" si="918"/>
        <v>2.5009150189887279</v>
      </c>
      <c r="E3988">
        <f t="shared" si="916"/>
        <v>197905</v>
      </c>
      <c r="F3988" s="1"/>
      <c r="G3988">
        <v>19790530</v>
      </c>
      <c r="H3988">
        <v>-1.0266999999999999</v>
      </c>
      <c r="I3988">
        <f t="shared" si="919"/>
        <v>0.58448072949389662</v>
      </c>
      <c r="J3988">
        <f t="shared" si="920"/>
        <v>9.2783439381027915</v>
      </c>
      <c r="K3988">
        <v>-0.81220000000000003</v>
      </c>
      <c r="L3988">
        <f t="shared" si="921"/>
        <v>0.52218989933907312</v>
      </c>
      <c r="M3988">
        <f t="shared" si="922"/>
        <v>8.2895076648062354</v>
      </c>
      <c r="N3988">
        <v>-1.0983000000000001</v>
      </c>
      <c r="O3988">
        <f t="shared" si="923"/>
        <v>0.69009376834408875</v>
      </c>
      <c r="P3988">
        <f t="shared" si="924"/>
        <v>10.95489895412326</v>
      </c>
      <c r="Q3988">
        <v>-0.72650000000000003</v>
      </c>
      <c r="R3988">
        <f t="shared" si="925"/>
        <v>0.58787827060372178</v>
      </c>
      <c r="S3988">
        <f t="shared" si="926"/>
        <v>9.3322782311770869</v>
      </c>
      <c r="T3988">
        <v>-0.77329999999999999</v>
      </c>
      <c r="U3988">
        <f t="shared" si="927"/>
        <v>0.55959072825819978</v>
      </c>
      <c r="V3988">
        <f t="shared" si="928"/>
        <v>8.8832274176923267</v>
      </c>
      <c r="W3988">
        <v>-1.1306</v>
      </c>
      <c r="X3988">
        <f t="shared" si="929"/>
        <v>0.64909639750303072</v>
      </c>
      <c r="Y3988">
        <f t="shared" si="930"/>
        <v>10.304085868205677</v>
      </c>
    </row>
    <row r="3989" spans="1:25" x14ac:dyDescent="0.3">
      <c r="A3989">
        <v>19790531</v>
      </c>
      <c r="B3989">
        <v>-0.19</v>
      </c>
      <c r="C3989">
        <f t="shared" si="917"/>
        <v>0.15934496919902916</v>
      </c>
      <c r="D3989">
        <f t="shared" si="918"/>
        <v>2.5295229670192692</v>
      </c>
      <c r="E3989">
        <f t="shared" si="916"/>
        <v>197905</v>
      </c>
      <c r="F3989" s="1"/>
      <c r="G3989">
        <v>19790531</v>
      </c>
      <c r="H3989">
        <v>0.12590000000000001</v>
      </c>
      <c r="I3989">
        <f t="shared" si="919"/>
        <v>0.58322493042230428</v>
      </c>
      <c r="J3989">
        <f t="shared" si="920"/>
        <v>9.258408745862198</v>
      </c>
      <c r="K3989">
        <v>3.1199999999999999E-2</v>
      </c>
      <c r="L3989">
        <f t="shared" si="921"/>
        <v>0.52181790029994779</v>
      </c>
      <c r="M3989">
        <f t="shared" si="922"/>
        <v>8.2836023631333529</v>
      </c>
      <c r="N3989">
        <v>-7.6799999999999993E-2</v>
      </c>
      <c r="O3989">
        <f t="shared" si="923"/>
        <v>0.68946331972876751</v>
      </c>
      <c r="P3989">
        <f t="shared" si="924"/>
        <v>10.944890892619991</v>
      </c>
      <c r="Q3989">
        <v>0.19289999999999999</v>
      </c>
      <c r="R3989">
        <f t="shared" si="925"/>
        <v>0.58743742370431407</v>
      </c>
      <c r="S3989">
        <f t="shared" si="926"/>
        <v>9.3252800036045667</v>
      </c>
      <c r="T3989">
        <v>-9.6000000000000002E-2</v>
      </c>
      <c r="U3989">
        <f t="shared" si="927"/>
        <v>0.55894322886427417</v>
      </c>
      <c r="V3989">
        <f t="shared" si="928"/>
        <v>8.8729486834699731</v>
      </c>
      <c r="W3989">
        <v>2.5000000000000001E-2</v>
      </c>
      <c r="X3989">
        <f t="shared" si="929"/>
        <v>0.64782728379992871</v>
      </c>
      <c r="Y3989">
        <f t="shared" si="930"/>
        <v>10.283939312742444</v>
      </c>
    </row>
    <row r="3990" spans="1:25" x14ac:dyDescent="0.3">
      <c r="A3990">
        <v>19790601</v>
      </c>
      <c r="B3990">
        <v>-0.02</v>
      </c>
      <c r="C3990">
        <f t="shared" si="917"/>
        <v>0.1590077814959733</v>
      </c>
      <c r="D3990">
        <f t="shared" si="918"/>
        <v>2.52417027817466</v>
      </c>
      <c r="E3990">
        <f t="shared" si="916"/>
        <v>197906</v>
      </c>
      <c r="F3990" s="1"/>
      <c r="G3990">
        <v>19790601</v>
      </c>
      <c r="H3990">
        <v>0.246</v>
      </c>
      <c r="I3990">
        <f t="shared" si="919"/>
        <v>0.57715671974752014</v>
      </c>
      <c r="J3990">
        <f t="shared" si="920"/>
        <v>9.1620788877704396</v>
      </c>
      <c r="K3990">
        <v>0.25219999999999998</v>
      </c>
      <c r="L3990">
        <f t="shared" si="921"/>
        <v>0.51658989813577672</v>
      </c>
      <c r="M3990">
        <f t="shared" si="922"/>
        <v>8.2006104016527281</v>
      </c>
      <c r="N3990">
        <v>0.21099999999999999</v>
      </c>
      <c r="O3990">
        <f t="shared" si="923"/>
        <v>0.68188739049729408</v>
      </c>
      <c r="P3990">
        <f t="shared" si="924"/>
        <v>10.824626744439771</v>
      </c>
      <c r="Q3990">
        <v>0.12889999999999999</v>
      </c>
      <c r="R3990">
        <f t="shared" si="925"/>
        <v>0.5817375339868941</v>
      </c>
      <c r="S3990">
        <f t="shared" si="926"/>
        <v>9.2347970594478426</v>
      </c>
      <c r="T3990">
        <v>4.2799999999999998E-2</v>
      </c>
      <c r="U3990">
        <f t="shared" si="927"/>
        <v>0.55421752301200233</v>
      </c>
      <c r="V3990">
        <f t="shared" si="928"/>
        <v>8.7979304287438502</v>
      </c>
      <c r="W3990">
        <v>0.12180000000000001</v>
      </c>
      <c r="X3990">
        <f t="shared" si="929"/>
        <v>0.64207646925429107</v>
      </c>
      <c r="Y3990">
        <f t="shared" si="930"/>
        <v>10.192647961999583</v>
      </c>
    </row>
    <row r="3991" spans="1:25" x14ac:dyDescent="0.3">
      <c r="A3991">
        <v>19790604</v>
      </c>
      <c r="B3991">
        <v>0.13</v>
      </c>
      <c r="C3991">
        <f t="shared" si="917"/>
        <v>0.15984066925542634</v>
      </c>
      <c r="D3991">
        <f t="shared" si="918"/>
        <v>2.5373919614639151</v>
      </c>
      <c r="E3991">
        <f t="shared" si="916"/>
        <v>197906</v>
      </c>
      <c r="F3991" s="1"/>
      <c r="G3991">
        <v>19790604</v>
      </c>
      <c r="H3991">
        <v>-4.4999999999999997E-3</v>
      </c>
      <c r="I3991">
        <f t="shared" si="919"/>
        <v>0.56705292953112452</v>
      </c>
      <c r="J3991">
        <f t="shared" si="920"/>
        <v>9.0016861904999388</v>
      </c>
      <c r="K3991">
        <v>0.21190000000000001</v>
      </c>
      <c r="L3991">
        <f t="shared" si="921"/>
        <v>0.50310438957609438</v>
      </c>
      <c r="M3991">
        <f t="shared" si="922"/>
        <v>7.9865345899398141</v>
      </c>
      <c r="N3991">
        <v>0.19139999999999999</v>
      </c>
      <c r="O3991">
        <f t="shared" si="923"/>
        <v>0.67111145797506977</v>
      </c>
      <c r="P3991">
        <f t="shared" si="924"/>
        <v>10.65356411884806</v>
      </c>
      <c r="Q3991">
        <v>0.1517</v>
      </c>
      <c r="R3991">
        <f t="shared" si="925"/>
        <v>0.5617623208402458</v>
      </c>
      <c r="S3991">
        <f t="shared" si="926"/>
        <v>8.9177003812186051</v>
      </c>
      <c r="T3991">
        <v>0.27389999999999998</v>
      </c>
      <c r="U3991">
        <f t="shared" si="927"/>
        <v>0.53941913249084439</v>
      </c>
      <c r="V3991">
        <f t="shared" si="928"/>
        <v>8.563013262005855</v>
      </c>
      <c r="W3991">
        <v>0.22550000000000001</v>
      </c>
      <c r="X3991">
        <f t="shared" si="929"/>
        <v>0.62900092832020815</v>
      </c>
      <c r="Y3991">
        <f t="shared" si="930"/>
        <v>9.9850801845842128</v>
      </c>
    </row>
    <row r="3992" spans="1:25" x14ac:dyDescent="0.3">
      <c r="A3992">
        <v>19790605</v>
      </c>
      <c r="B3992">
        <v>0.2</v>
      </c>
      <c r="C3992">
        <f t="shared" si="917"/>
        <v>0.16179178570280989</v>
      </c>
      <c r="D3992">
        <f t="shared" si="918"/>
        <v>2.5683649748561432</v>
      </c>
      <c r="E3992">
        <f t="shared" si="916"/>
        <v>197906</v>
      </c>
      <c r="F3992" s="1"/>
      <c r="G3992">
        <v>19790605</v>
      </c>
      <c r="H3992">
        <v>1.1186</v>
      </c>
      <c r="I3992">
        <f t="shared" si="919"/>
        <v>0.58072041972622734</v>
      </c>
      <c r="J3992">
        <f t="shared" si="920"/>
        <v>9.218650871115873</v>
      </c>
      <c r="K3992">
        <v>0.87670000000000003</v>
      </c>
      <c r="L3992">
        <f t="shared" si="921"/>
        <v>0.51298315491720936</v>
      </c>
      <c r="M3992">
        <f t="shared" si="922"/>
        <v>8.1433551280575411</v>
      </c>
      <c r="N3992">
        <v>1.1838</v>
      </c>
      <c r="O3992">
        <f t="shared" si="923"/>
        <v>0.68447879314109294</v>
      </c>
      <c r="P3992">
        <f t="shared" si="924"/>
        <v>10.865763986093732</v>
      </c>
      <c r="Q3992">
        <v>1.2270000000000001</v>
      </c>
      <c r="R3992">
        <f t="shared" si="925"/>
        <v>0.58318917746220189</v>
      </c>
      <c r="S3992">
        <f t="shared" si="926"/>
        <v>9.2578411852158062</v>
      </c>
      <c r="T3992">
        <v>0.9849</v>
      </c>
      <c r="U3992">
        <f t="shared" si="927"/>
        <v>0.55359212800769697</v>
      </c>
      <c r="V3992">
        <f t="shared" si="928"/>
        <v>8.7880025908284054</v>
      </c>
      <c r="W3992">
        <v>1.5548999999999999</v>
      </c>
      <c r="X3992">
        <f t="shared" si="929"/>
        <v>0.65875401948837509</v>
      </c>
      <c r="Y3992">
        <f t="shared" si="930"/>
        <v>10.457395864382624</v>
      </c>
    </row>
    <row r="3993" spans="1:25" x14ac:dyDescent="0.3">
      <c r="A3993">
        <v>19790606</v>
      </c>
      <c r="B3993">
        <v>0.32</v>
      </c>
      <c r="C3993">
        <f t="shared" si="917"/>
        <v>0.16680310799310125</v>
      </c>
      <c r="D3993">
        <f t="shared" si="918"/>
        <v>2.6479172499743768</v>
      </c>
      <c r="E3993">
        <f t="shared" si="916"/>
        <v>197906</v>
      </c>
      <c r="F3993" s="1"/>
      <c r="G3993">
        <v>19790606</v>
      </c>
      <c r="H3993">
        <v>0.30159999999999998</v>
      </c>
      <c r="I3993">
        <f t="shared" si="919"/>
        <v>0.58070359759509593</v>
      </c>
      <c r="J3993">
        <f t="shared" si="920"/>
        <v>9.2183838280628976</v>
      </c>
      <c r="K3993">
        <v>0.60680000000000001</v>
      </c>
      <c r="L3993">
        <f t="shared" si="921"/>
        <v>0.51638012651468501</v>
      </c>
      <c r="M3993">
        <f t="shared" si="922"/>
        <v>8.1972803804035621</v>
      </c>
      <c r="N3993">
        <v>0.97089999999999999</v>
      </c>
      <c r="O3993">
        <f t="shared" si="923"/>
        <v>0.69268541098015479</v>
      </c>
      <c r="P3993">
        <f t="shared" si="924"/>
        <v>10.996040005536356</v>
      </c>
      <c r="Q3993">
        <v>0.61770000000000003</v>
      </c>
      <c r="R3993">
        <f t="shared" si="925"/>
        <v>0.58804614900907803</v>
      </c>
      <c r="S3993">
        <f t="shared" si="926"/>
        <v>9.3349432182435113</v>
      </c>
      <c r="T3993">
        <v>0.85870000000000002</v>
      </c>
      <c r="U3993">
        <f t="shared" si="927"/>
        <v>0.5635395432162339</v>
      </c>
      <c r="V3993">
        <f t="shared" si="928"/>
        <v>8.9459129118065484</v>
      </c>
      <c r="W3993">
        <v>0.59179999999999999</v>
      </c>
      <c r="X3993">
        <f t="shared" si="929"/>
        <v>0.66205601608125164</v>
      </c>
      <c r="Y3993">
        <f t="shared" si="930"/>
        <v>10.509813435271028</v>
      </c>
    </row>
    <row r="3994" spans="1:25" x14ac:dyDescent="0.3">
      <c r="A3994">
        <v>19790607</v>
      </c>
      <c r="B3994">
        <v>-0.08</v>
      </c>
      <c r="C3994">
        <f t="shared" si="917"/>
        <v>0.16480462666973708</v>
      </c>
      <c r="D3994">
        <f t="shared" si="918"/>
        <v>2.6161923424858036</v>
      </c>
      <c r="E3994">
        <f t="shared" si="916"/>
        <v>197906</v>
      </c>
      <c r="F3994" s="1"/>
      <c r="G3994">
        <v>19790607</v>
      </c>
      <c r="H3994">
        <v>0.53869999999999996</v>
      </c>
      <c r="I3994">
        <f t="shared" si="919"/>
        <v>0.58131211747296652</v>
      </c>
      <c r="J3994">
        <f t="shared" si="920"/>
        <v>9.2280437816510066</v>
      </c>
      <c r="K3994">
        <v>0.71079999999999999</v>
      </c>
      <c r="L3994">
        <f t="shared" si="921"/>
        <v>0.52102507726715319</v>
      </c>
      <c r="M3994">
        <f t="shared" si="922"/>
        <v>8.2710166876626019</v>
      </c>
      <c r="N3994">
        <v>0.4909</v>
      </c>
      <c r="O3994">
        <f t="shared" si="923"/>
        <v>0.68872425686097383</v>
      </c>
      <c r="P3994">
        <f t="shared" si="924"/>
        <v>10.933158633311445</v>
      </c>
      <c r="Q3994">
        <v>0.66190000000000004</v>
      </c>
      <c r="R3994">
        <f t="shared" si="925"/>
        <v>0.59313577323537436</v>
      </c>
      <c r="S3994">
        <f t="shared" si="926"/>
        <v>9.4157384980608096</v>
      </c>
      <c r="T3994">
        <v>0.60570000000000002</v>
      </c>
      <c r="U3994">
        <f t="shared" si="927"/>
        <v>0.56808244459154622</v>
      </c>
      <c r="V3994">
        <f t="shared" si="928"/>
        <v>9.0180292354251659</v>
      </c>
      <c r="W3994">
        <v>0.55720000000000003</v>
      </c>
      <c r="X3994">
        <f t="shared" si="929"/>
        <v>0.66422320816752678</v>
      </c>
      <c r="Y3994">
        <f t="shared" si="930"/>
        <v>10.544216543092576</v>
      </c>
    </row>
    <row r="3995" spans="1:25" x14ac:dyDescent="0.3">
      <c r="A3995">
        <v>19790608</v>
      </c>
      <c r="B3995">
        <v>-0.23</v>
      </c>
      <c r="C3995">
        <f t="shared" si="917"/>
        <v>0.16710901749700272</v>
      </c>
      <c r="D3995">
        <f t="shared" si="918"/>
        <v>2.6527734128004634</v>
      </c>
      <c r="E3995">
        <f t="shared" si="916"/>
        <v>197906</v>
      </c>
      <c r="F3995" s="1"/>
      <c r="G3995">
        <v>19790608</v>
      </c>
      <c r="H3995">
        <v>0.29380000000000001</v>
      </c>
      <c r="I3995">
        <f t="shared" si="919"/>
        <v>0.58151753229808689</v>
      </c>
      <c r="J3995">
        <f t="shared" si="920"/>
        <v>9.2313046409082524</v>
      </c>
      <c r="K3995">
        <v>7.2099999999999997E-2</v>
      </c>
      <c r="L3995">
        <f t="shared" si="921"/>
        <v>0.5210657151779402</v>
      </c>
      <c r="M3995">
        <f t="shared" si="922"/>
        <v>8.2716617944970636</v>
      </c>
      <c r="N3995">
        <v>0.35439999999999999</v>
      </c>
      <c r="O3995">
        <f t="shared" si="923"/>
        <v>0.68922189489799279</v>
      </c>
      <c r="P3995">
        <f t="shared" si="924"/>
        <v>10.941058392244717</v>
      </c>
      <c r="Q3995">
        <v>0.15590000000000001</v>
      </c>
      <c r="R3995">
        <f t="shared" si="925"/>
        <v>0.5932967110611117</v>
      </c>
      <c r="S3995">
        <f t="shared" si="926"/>
        <v>9.4182933068414751</v>
      </c>
      <c r="T3995">
        <v>-0.2334</v>
      </c>
      <c r="U3995">
        <f t="shared" si="927"/>
        <v>0.56923942747651035</v>
      </c>
      <c r="V3995">
        <f t="shared" si="928"/>
        <v>9.0363957693338062</v>
      </c>
      <c r="W3995">
        <v>-0.37180000000000002</v>
      </c>
      <c r="X3995">
        <f t="shared" si="929"/>
        <v>0.66629198706803727</v>
      </c>
      <c r="Y3995">
        <f t="shared" si="930"/>
        <v>10.577057390022546</v>
      </c>
    </row>
    <row r="3996" spans="1:25" x14ac:dyDescent="0.3">
      <c r="A3996">
        <v>19790611</v>
      </c>
      <c r="B3996">
        <v>0.19</v>
      </c>
      <c r="C3996">
        <f t="shared" si="917"/>
        <v>0.16869681626874006</v>
      </c>
      <c r="D3996">
        <f t="shared" si="918"/>
        <v>2.6779789368926483</v>
      </c>
      <c r="E3996">
        <f t="shared" si="916"/>
        <v>197906</v>
      </c>
      <c r="F3996" s="1"/>
      <c r="G3996">
        <v>19790611</v>
      </c>
      <c r="H3996">
        <v>4.5100000000000001E-2</v>
      </c>
      <c r="I3996">
        <f t="shared" si="919"/>
        <v>0.58105016005991239</v>
      </c>
      <c r="J3996">
        <f t="shared" si="920"/>
        <v>9.2238853366368208</v>
      </c>
      <c r="K3996">
        <v>0.79620000000000002</v>
      </c>
      <c r="L3996">
        <f t="shared" si="921"/>
        <v>0.52795700669207357</v>
      </c>
      <c r="M3996">
        <f t="shared" si="922"/>
        <v>8.3810576558477425</v>
      </c>
      <c r="N3996">
        <v>0.13789999999999999</v>
      </c>
      <c r="O3996">
        <f t="shared" si="923"/>
        <v>0.68852723060552279</v>
      </c>
      <c r="P3996">
        <f t="shared" si="924"/>
        <v>10.930030938469402</v>
      </c>
      <c r="Q3996">
        <v>0.12570000000000001</v>
      </c>
      <c r="R3996">
        <f t="shared" si="925"/>
        <v>0.59232793037923237</v>
      </c>
      <c r="S3996">
        <f t="shared" si="926"/>
        <v>9.4029143902861776</v>
      </c>
      <c r="T3996">
        <v>0.28810000000000002</v>
      </c>
      <c r="U3996">
        <f t="shared" si="927"/>
        <v>0.57002762668702345</v>
      </c>
      <c r="V3996">
        <f t="shared" si="928"/>
        <v>9.0489080439013758</v>
      </c>
      <c r="W3996">
        <v>0.40429999999999999</v>
      </c>
      <c r="X3996">
        <f t="shared" si="929"/>
        <v>0.66752310119783009</v>
      </c>
      <c r="Y3996">
        <f t="shared" si="930"/>
        <v>10.596600720960362</v>
      </c>
    </row>
    <row r="3997" spans="1:25" x14ac:dyDescent="0.3">
      <c r="A3997">
        <v>19790612</v>
      </c>
      <c r="B3997">
        <v>0.13</v>
      </c>
      <c r="C3997">
        <f t="shared" si="917"/>
        <v>0.16713809034130386</v>
      </c>
      <c r="D3997">
        <f t="shared" si="918"/>
        <v>2.6532349298960201</v>
      </c>
      <c r="E3997">
        <f t="shared" si="916"/>
        <v>197906</v>
      </c>
      <c r="F3997" s="1"/>
      <c r="G3997">
        <v>19790612</v>
      </c>
      <c r="H3997">
        <v>0.65429999999999999</v>
      </c>
      <c r="I3997">
        <f t="shared" si="919"/>
        <v>0.58128767467964026</v>
      </c>
      <c r="J3997">
        <f t="shared" si="920"/>
        <v>9.2276557643360739</v>
      </c>
      <c r="K3997">
        <v>0.65949999999999998</v>
      </c>
      <c r="L3997">
        <f t="shared" si="921"/>
        <v>0.52525865721587683</v>
      </c>
      <c r="M3997">
        <f t="shared" si="922"/>
        <v>8.3382226858615951</v>
      </c>
      <c r="N3997">
        <v>1.4005000000000001</v>
      </c>
      <c r="O3997">
        <f t="shared" si="923"/>
        <v>0.70313161620239351</v>
      </c>
      <c r="P3997">
        <f t="shared" si="924"/>
        <v>11.161868372510684</v>
      </c>
      <c r="Q3997">
        <v>1.3391999999999999</v>
      </c>
      <c r="R3997">
        <f t="shared" si="925"/>
        <v>0.61245249191056261</v>
      </c>
      <c r="S3997">
        <f t="shared" si="926"/>
        <v>9.7223819006228798</v>
      </c>
      <c r="T3997">
        <v>0.93769999999999998</v>
      </c>
      <c r="U3997">
        <f t="shared" si="927"/>
        <v>0.57225768783663844</v>
      </c>
      <c r="V3997">
        <f t="shared" si="928"/>
        <v>9.0843091671634646</v>
      </c>
      <c r="W3997">
        <v>0.86270000000000002</v>
      </c>
      <c r="X3997">
        <f t="shared" si="929"/>
        <v>0.66804758575730083</v>
      </c>
      <c r="Y3997">
        <f t="shared" si="930"/>
        <v>10.60492665522548</v>
      </c>
    </row>
    <row r="3998" spans="1:25" x14ac:dyDescent="0.3">
      <c r="A3998">
        <v>19790613</v>
      </c>
      <c r="B3998">
        <v>-0.4</v>
      </c>
      <c r="C3998">
        <f t="shared" si="917"/>
        <v>0.1750043582992401</v>
      </c>
      <c r="D3998">
        <f t="shared" si="918"/>
        <v>2.7781080624733914</v>
      </c>
      <c r="E3998">
        <f t="shared" si="916"/>
        <v>197906</v>
      </c>
      <c r="F3998" s="1"/>
      <c r="G3998">
        <v>19790613</v>
      </c>
      <c r="H3998">
        <v>0.1802</v>
      </c>
      <c r="I3998">
        <f t="shared" si="919"/>
        <v>0.58010430051864459</v>
      </c>
      <c r="J3998">
        <f t="shared" si="920"/>
        <v>9.2088702819084673</v>
      </c>
      <c r="K3998">
        <v>4.6800000000000001E-2</v>
      </c>
      <c r="L3998">
        <f t="shared" si="921"/>
        <v>0.52461557873818643</v>
      </c>
      <c r="M3998">
        <f t="shared" si="922"/>
        <v>8.3280141315087945</v>
      </c>
      <c r="N3998">
        <v>0.35699999999999998</v>
      </c>
      <c r="O3998">
        <f t="shared" si="923"/>
        <v>0.70297950074186155</v>
      </c>
      <c r="P3998">
        <f t="shared" si="924"/>
        <v>11.15945361443587</v>
      </c>
      <c r="Q3998">
        <v>5.2299999999999999E-2</v>
      </c>
      <c r="R3998">
        <f t="shared" si="925"/>
        <v>0.61069373985286624</v>
      </c>
      <c r="S3998">
        <f t="shared" si="926"/>
        <v>9.694462577247954</v>
      </c>
      <c r="T3998">
        <v>-7.6399999999999996E-2</v>
      </c>
      <c r="U3998">
        <f t="shared" si="927"/>
        <v>0.57097923997554478</v>
      </c>
      <c r="V3998">
        <f t="shared" si="928"/>
        <v>9.0640144365357678</v>
      </c>
      <c r="W3998">
        <v>-0.93120000000000003</v>
      </c>
      <c r="X3998">
        <f t="shared" si="929"/>
        <v>0.67901273400272333</v>
      </c>
      <c r="Y3998">
        <f t="shared" si="930"/>
        <v>10.778992987303544</v>
      </c>
    </row>
    <row r="3999" spans="1:25" x14ac:dyDescent="0.3">
      <c r="A3999">
        <v>19790614</v>
      </c>
      <c r="B3999">
        <v>-0.38</v>
      </c>
      <c r="C3999">
        <f t="shared" si="917"/>
        <v>0.18151053260438549</v>
      </c>
      <c r="D3999">
        <f t="shared" si="918"/>
        <v>2.8813903776605101</v>
      </c>
      <c r="E3999">
        <f t="shared" si="916"/>
        <v>197906</v>
      </c>
      <c r="F3999" s="1"/>
      <c r="G3999">
        <v>19790614</v>
      </c>
      <c r="H3999">
        <v>6.7900000000000002E-2</v>
      </c>
      <c r="I3999">
        <f t="shared" si="919"/>
        <v>0.5779369736814064</v>
      </c>
      <c r="J3999">
        <f t="shared" si="920"/>
        <v>9.1744650349816972</v>
      </c>
      <c r="K3999">
        <v>8.0799999999999997E-2</v>
      </c>
      <c r="L3999">
        <f t="shared" si="921"/>
        <v>0.52321128861204191</v>
      </c>
      <c r="M3999">
        <f t="shared" si="922"/>
        <v>8.3057217168546238</v>
      </c>
      <c r="N3999">
        <v>-0.58609999999999995</v>
      </c>
      <c r="O3999">
        <f t="shared" si="923"/>
        <v>0.7045653360115296</v>
      </c>
      <c r="P3999">
        <f t="shared" si="924"/>
        <v>11.18462796889901</v>
      </c>
      <c r="Q3999">
        <v>-0.15579999999999999</v>
      </c>
      <c r="R3999">
        <f t="shared" si="925"/>
        <v>0.60536233011341156</v>
      </c>
      <c r="S3999">
        <f t="shared" si="926"/>
        <v>9.6098290714000445</v>
      </c>
      <c r="T3999">
        <v>-8.5400000000000004E-2</v>
      </c>
      <c r="U3999">
        <f t="shared" si="927"/>
        <v>0.56519608431586699</v>
      </c>
      <c r="V3999">
        <f t="shared" si="928"/>
        <v>8.9722096865236676</v>
      </c>
      <c r="W3999">
        <v>-0.253</v>
      </c>
      <c r="X3999">
        <f t="shared" si="929"/>
        <v>0.67680377760362054</v>
      </c>
      <c r="Y3999">
        <f t="shared" si="930"/>
        <v>10.74392689156948</v>
      </c>
    </row>
    <row r="4000" spans="1:25" x14ac:dyDescent="0.3">
      <c r="A4000">
        <v>19790615</v>
      </c>
      <c r="B4000">
        <v>-0.21</v>
      </c>
      <c r="C4000">
        <f t="shared" si="917"/>
        <v>0.18123275292966023</v>
      </c>
      <c r="D4000">
        <f t="shared" si="918"/>
        <v>2.8769807620289618</v>
      </c>
      <c r="E4000">
        <f t="shared" si="916"/>
        <v>197906</v>
      </c>
      <c r="F4000" s="1"/>
      <c r="G4000">
        <v>19790615</v>
      </c>
      <c r="H4000">
        <v>0.35649999999999998</v>
      </c>
      <c r="I4000">
        <f t="shared" si="919"/>
        <v>0.57511246574899333</v>
      </c>
      <c r="J4000">
        <f t="shared" si="920"/>
        <v>9.1296273615899324</v>
      </c>
      <c r="K4000">
        <v>0.2397</v>
      </c>
      <c r="L4000">
        <f t="shared" si="921"/>
        <v>0.5219585346514416</v>
      </c>
      <c r="M4000">
        <f t="shared" si="922"/>
        <v>8.2858348642524255</v>
      </c>
      <c r="N4000">
        <v>3.4599999999999999E-2</v>
      </c>
      <c r="O4000">
        <f t="shared" si="923"/>
        <v>0.70134703681014643</v>
      </c>
      <c r="P4000">
        <f t="shared" si="924"/>
        <v>11.133539052910264</v>
      </c>
      <c r="Q4000">
        <v>0.1361</v>
      </c>
      <c r="R4000">
        <f t="shared" si="925"/>
        <v>0.60283123894879775</v>
      </c>
      <c r="S4000">
        <f t="shared" si="926"/>
        <v>9.5696492447968389</v>
      </c>
      <c r="T4000">
        <v>6.7100000000000007E-2</v>
      </c>
      <c r="U4000">
        <f t="shared" si="927"/>
        <v>0.55986291077006711</v>
      </c>
      <c r="V4000">
        <f t="shared" si="928"/>
        <v>8.8875481811180581</v>
      </c>
      <c r="W4000">
        <v>3.6900000000000002E-2</v>
      </c>
      <c r="X4000">
        <f t="shared" si="929"/>
        <v>0.66861200324143977</v>
      </c>
      <c r="Y4000">
        <f t="shared" si="930"/>
        <v>10.613886505017369</v>
      </c>
    </row>
    <row r="4001" spans="1:25" x14ac:dyDescent="0.3">
      <c r="A4001">
        <v>19790618</v>
      </c>
      <c r="B4001">
        <v>-0.2</v>
      </c>
      <c r="C4001">
        <f t="shared" si="917"/>
        <v>0.18232924834556821</v>
      </c>
      <c r="D4001">
        <f t="shared" si="918"/>
        <v>2.8943870871342505</v>
      </c>
      <c r="E4001">
        <f t="shared" si="916"/>
        <v>197906</v>
      </c>
      <c r="F4001" s="1"/>
      <c r="G4001">
        <v>19790618</v>
      </c>
      <c r="H4001">
        <v>-0.3029</v>
      </c>
      <c r="I4001">
        <f t="shared" si="919"/>
        <v>0.5759110855999815</v>
      </c>
      <c r="J4001">
        <f t="shared" si="920"/>
        <v>9.1423050586966959</v>
      </c>
      <c r="K4001">
        <v>-0.24410000000000001</v>
      </c>
      <c r="L4001">
        <f t="shared" si="921"/>
        <v>0.52223491541501799</v>
      </c>
      <c r="M4001">
        <f t="shared" si="922"/>
        <v>8.2902222728579371</v>
      </c>
      <c r="N4001">
        <v>-0.50860000000000005</v>
      </c>
      <c r="O4001">
        <f t="shared" si="923"/>
        <v>0.70223579442502893</v>
      </c>
      <c r="P4001">
        <f t="shared" si="924"/>
        <v>11.147647642659027</v>
      </c>
      <c r="Q4001">
        <v>-0.44779999999999998</v>
      </c>
      <c r="R4001">
        <f t="shared" si="925"/>
        <v>0.60489722237384536</v>
      </c>
      <c r="S4001">
        <f t="shared" si="926"/>
        <v>9.6024457149295834</v>
      </c>
      <c r="T4001">
        <v>-0.53580000000000005</v>
      </c>
      <c r="U4001">
        <f t="shared" si="927"/>
        <v>0.56167662821054432</v>
      </c>
      <c r="V4001">
        <f t="shared" si="928"/>
        <v>8.9163400528943182</v>
      </c>
      <c r="W4001">
        <v>-0.64339999999999997</v>
      </c>
      <c r="X4001">
        <f t="shared" si="929"/>
        <v>0.67301425652078573</v>
      </c>
      <c r="Y4001">
        <f t="shared" si="930"/>
        <v>10.683770109330178</v>
      </c>
    </row>
    <row r="4002" spans="1:25" x14ac:dyDescent="0.3">
      <c r="A4002">
        <v>19790619</v>
      </c>
      <c r="B4002">
        <v>0</v>
      </c>
      <c r="C4002">
        <f t="shared" si="917"/>
        <v>0.17462469845567224</v>
      </c>
      <c r="D4002">
        <f t="shared" si="918"/>
        <v>2.7720811493001221</v>
      </c>
      <c r="E4002">
        <f t="shared" si="916"/>
        <v>197906</v>
      </c>
      <c r="F4002" s="1"/>
      <c r="G4002">
        <v>19790619</v>
      </c>
      <c r="H4002">
        <v>8.0799999999999997E-2</v>
      </c>
      <c r="I4002">
        <f t="shared" si="919"/>
        <v>0.57203319581630852</v>
      </c>
      <c r="J4002">
        <f t="shared" si="920"/>
        <v>9.0807454668207956</v>
      </c>
      <c r="K4002">
        <v>-7.9000000000000008E-3</v>
      </c>
      <c r="L4002">
        <f t="shared" si="921"/>
        <v>0.52083647258534149</v>
      </c>
      <c r="M4002">
        <f t="shared" si="922"/>
        <v>8.2680226811575448</v>
      </c>
      <c r="N4002">
        <v>0.158</v>
      </c>
      <c r="O4002">
        <f t="shared" si="923"/>
        <v>0.70077356174775374</v>
      </c>
      <c r="P4002">
        <f t="shared" si="924"/>
        <v>11.124435418521134</v>
      </c>
      <c r="Q4002">
        <v>0.14480000000000001</v>
      </c>
      <c r="R4002">
        <f t="shared" si="925"/>
        <v>0.60401637427761867</v>
      </c>
      <c r="S4002">
        <f t="shared" si="926"/>
        <v>9.5884626848969408</v>
      </c>
      <c r="T4002">
        <v>6.7500000000000004E-2</v>
      </c>
      <c r="U4002">
        <f t="shared" si="927"/>
        <v>0.56168864819766851</v>
      </c>
      <c r="V4002">
        <f t="shared" si="928"/>
        <v>8.9165308642744741</v>
      </c>
      <c r="W4002">
        <v>6.8000000000000005E-2</v>
      </c>
      <c r="X4002">
        <f t="shared" si="929"/>
        <v>0.67127673317133163</v>
      </c>
      <c r="Y4002">
        <f t="shared" si="930"/>
        <v>10.656187781251237</v>
      </c>
    </row>
    <row r="4003" spans="1:25" x14ac:dyDescent="0.3">
      <c r="A4003">
        <v>19790620</v>
      </c>
      <c r="B4003">
        <v>-0.05</v>
      </c>
      <c r="C4003">
        <f t="shared" si="917"/>
        <v>0.17465535069222393</v>
      </c>
      <c r="D4003">
        <f t="shared" si="918"/>
        <v>2.772567738470384</v>
      </c>
      <c r="E4003">
        <f t="shared" si="916"/>
        <v>197906</v>
      </c>
      <c r="F4003" s="1"/>
      <c r="G4003">
        <v>19790620</v>
      </c>
      <c r="H4003">
        <v>0.48049999999999998</v>
      </c>
      <c r="I4003">
        <f t="shared" si="919"/>
        <v>0.57106277712778997</v>
      </c>
      <c r="J4003">
        <f t="shared" si="920"/>
        <v>9.0653405477162181</v>
      </c>
      <c r="K4003">
        <v>0.44879999999999998</v>
      </c>
      <c r="L4003">
        <f t="shared" si="921"/>
        <v>0.52091658944692565</v>
      </c>
      <c r="M4003">
        <f t="shared" si="922"/>
        <v>8.2692944969069924</v>
      </c>
      <c r="N4003">
        <v>0.46029999999999999</v>
      </c>
      <c r="O4003">
        <f t="shared" si="923"/>
        <v>0.69868407519983822</v>
      </c>
      <c r="P4003">
        <f t="shared" si="924"/>
        <v>11.091265847879539</v>
      </c>
      <c r="Q4003">
        <v>0.22040000000000001</v>
      </c>
      <c r="R4003">
        <f t="shared" si="925"/>
        <v>0.59946949636611735</v>
      </c>
      <c r="S4003">
        <f t="shared" si="926"/>
        <v>9.5162832357233089</v>
      </c>
      <c r="T4003">
        <v>1.47E-2</v>
      </c>
      <c r="U4003">
        <f t="shared" si="927"/>
        <v>0.55762172661106058</v>
      </c>
      <c r="V4003">
        <f t="shared" si="928"/>
        <v>8.8519704855558849</v>
      </c>
      <c r="W4003">
        <v>0.1331</v>
      </c>
      <c r="X4003">
        <f t="shared" si="929"/>
        <v>0.66780913174188705</v>
      </c>
      <c r="Y4003">
        <f t="shared" si="930"/>
        <v>10.601141315082021</v>
      </c>
    </row>
    <row r="4004" spans="1:25" x14ac:dyDescent="0.3">
      <c r="A4004">
        <v>19790621</v>
      </c>
      <c r="B4004">
        <v>0.03</v>
      </c>
      <c r="C4004">
        <f t="shared" si="917"/>
        <v>0.17400069809587865</v>
      </c>
      <c r="D4004">
        <f t="shared" si="918"/>
        <v>2.7621754506799499</v>
      </c>
      <c r="E4004">
        <f t="shared" si="916"/>
        <v>197906</v>
      </c>
      <c r="F4004" s="1"/>
      <c r="G4004">
        <v>19790621</v>
      </c>
      <c r="H4004">
        <v>0.70830000000000004</v>
      </c>
      <c r="I4004">
        <f t="shared" si="919"/>
        <v>0.56515111342511726</v>
      </c>
      <c r="J4004">
        <f t="shared" si="920"/>
        <v>8.971495795764703</v>
      </c>
      <c r="K4004">
        <v>0.3538</v>
      </c>
      <c r="L4004">
        <f t="shared" si="921"/>
        <v>0.51539587646800777</v>
      </c>
      <c r="M4004">
        <f t="shared" si="922"/>
        <v>8.1816558952950924</v>
      </c>
      <c r="N4004">
        <v>0.49480000000000002</v>
      </c>
      <c r="O4004">
        <f t="shared" si="923"/>
        <v>0.68947917414663151</v>
      </c>
      <c r="P4004">
        <f t="shared" si="924"/>
        <v>10.945142573701089</v>
      </c>
      <c r="Q4004">
        <v>0.28920000000000001</v>
      </c>
      <c r="R4004">
        <f t="shared" si="925"/>
        <v>0.57094238531101615</v>
      </c>
      <c r="S4004">
        <f t="shared" si="926"/>
        <v>9.0634293868737945</v>
      </c>
      <c r="T4004">
        <v>0.33289999999999997</v>
      </c>
      <c r="U4004">
        <f t="shared" si="927"/>
        <v>0.53772809312213576</v>
      </c>
      <c r="V4004">
        <f t="shared" si="928"/>
        <v>8.5361688442449175</v>
      </c>
      <c r="W4004">
        <v>0.56220000000000003</v>
      </c>
      <c r="X4004">
        <f t="shared" si="929"/>
        <v>0.63925123567620834</v>
      </c>
      <c r="Y4004">
        <f t="shared" si="930"/>
        <v>10.147798769339927</v>
      </c>
    </row>
    <row r="4005" spans="1:25" x14ac:dyDescent="0.3">
      <c r="A4005">
        <v>19790622</v>
      </c>
      <c r="B4005">
        <v>-0.13</v>
      </c>
      <c r="C4005">
        <f t="shared" si="917"/>
        <v>0.17441516481520211</v>
      </c>
      <c r="D4005">
        <f t="shared" si="918"/>
        <v>2.768754905876206</v>
      </c>
      <c r="E4005">
        <f t="shared" si="916"/>
        <v>197906</v>
      </c>
      <c r="F4005" s="1"/>
      <c r="G4005">
        <v>19790622</v>
      </c>
      <c r="H4005">
        <v>0.41799999999999998</v>
      </c>
      <c r="I4005">
        <f t="shared" si="919"/>
        <v>0.56544073929828587</v>
      </c>
      <c r="J4005">
        <f t="shared" si="920"/>
        <v>8.9760934639666274</v>
      </c>
      <c r="K4005">
        <v>0.47460000000000002</v>
      </c>
      <c r="L4005">
        <f t="shared" si="921"/>
        <v>0.51754054294363783</v>
      </c>
      <c r="M4005">
        <f t="shared" si="922"/>
        <v>8.215701420133259</v>
      </c>
      <c r="N4005">
        <v>0.2707</v>
      </c>
      <c r="O4005">
        <f t="shared" si="923"/>
        <v>0.68976234701026373</v>
      </c>
      <c r="P4005">
        <f t="shared" si="924"/>
        <v>10.949637803552367</v>
      </c>
      <c r="Q4005">
        <v>0.65249999999999997</v>
      </c>
      <c r="R4005">
        <f t="shared" si="925"/>
        <v>0.57521317546524753</v>
      </c>
      <c r="S4005">
        <f t="shared" si="926"/>
        <v>9.1312260787728299</v>
      </c>
      <c r="T4005">
        <v>0.43159999999999998</v>
      </c>
      <c r="U4005">
        <f t="shared" si="927"/>
        <v>0.53729050138498735</v>
      </c>
      <c r="V4005">
        <f t="shared" si="928"/>
        <v>8.5292222907712887</v>
      </c>
      <c r="W4005">
        <v>0.53890000000000005</v>
      </c>
      <c r="X4005">
        <f t="shared" si="929"/>
        <v>0.64017673829957844</v>
      </c>
      <c r="Y4005">
        <f t="shared" si="930"/>
        <v>10.162490668014978</v>
      </c>
    </row>
    <row r="4006" spans="1:25" x14ac:dyDescent="0.3">
      <c r="A4006">
        <v>19790625</v>
      </c>
      <c r="B4006">
        <v>-0.47</v>
      </c>
      <c r="C4006">
        <f t="shared" si="917"/>
        <v>0.18391620236272122</v>
      </c>
      <c r="D4006">
        <f t="shared" si="918"/>
        <v>2.9195792011631414</v>
      </c>
      <c r="E4006">
        <f t="shared" si="916"/>
        <v>197906</v>
      </c>
      <c r="F4006" s="1"/>
      <c r="G4006">
        <v>19790625</v>
      </c>
      <c r="H4006">
        <v>-5.3699999999999998E-2</v>
      </c>
      <c r="I4006">
        <f t="shared" si="919"/>
        <v>0.56554957441292808</v>
      </c>
      <c r="J4006">
        <f t="shared" si="920"/>
        <v>8.9778211678501538</v>
      </c>
      <c r="K4006">
        <v>-0.62780000000000002</v>
      </c>
      <c r="L4006">
        <f t="shared" si="921"/>
        <v>0.52464780867982508</v>
      </c>
      <c r="M4006">
        <f t="shared" si="922"/>
        <v>8.3285257659708698</v>
      </c>
      <c r="N4006">
        <v>-0.88939999999999997</v>
      </c>
      <c r="O4006">
        <f t="shared" si="923"/>
        <v>0.69922190178846511</v>
      </c>
      <c r="P4006">
        <f t="shared" si="924"/>
        <v>11.099803580291448</v>
      </c>
      <c r="Q4006">
        <v>-0.44030000000000002</v>
      </c>
      <c r="R4006">
        <f t="shared" si="925"/>
        <v>0.57849283647518701</v>
      </c>
      <c r="S4006">
        <f t="shared" si="926"/>
        <v>9.1832890832742002</v>
      </c>
      <c r="T4006">
        <v>-0.4264</v>
      </c>
      <c r="U4006">
        <f t="shared" si="927"/>
        <v>0.54037501147390565</v>
      </c>
      <c r="V4006">
        <f t="shared" si="928"/>
        <v>8.5781873704417748</v>
      </c>
      <c r="W4006">
        <v>-0.54469999999999996</v>
      </c>
      <c r="X4006">
        <f t="shared" si="929"/>
        <v>0.64426779236561327</v>
      </c>
      <c r="Y4006">
        <f t="shared" si="930"/>
        <v>10.227434137968064</v>
      </c>
    </row>
    <row r="4007" spans="1:25" x14ac:dyDescent="0.3">
      <c r="A4007">
        <v>19790626</v>
      </c>
      <c r="B4007">
        <v>-0.28999999999999998</v>
      </c>
      <c r="C4007">
        <f t="shared" si="917"/>
        <v>0.18701913857167235</v>
      </c>
      <c r="D4007">
        <f t="shared" si="918"/>
        <v>2.968836786421035</v>
      </c>
      <c r="E4007">
        <f t="shared" si="916"/>
        <v>197906</v>
      </c>
      <c r="F4007" s="1"/>
      <c r="G4007">
        <v>19790626</v>
      </c>
      <c r="H4007">
        <v>-0.23599999999999999</v>
      </c>
      <c r="I4007">
        <f t="shared" si="919"/>
        <v>0.56657876914840144</v>
      </c>
      <c r="J4007">
        <f t="shared" si="920"/>
        <v>8.9941591277744717</v>
      </c>
      <c r="K4007">
        <v>-0.25040000000000001</v>
      </c>
      <c r="L4007">
        <f t="shared" si="921"/>
        <v>0.52638835968231623</v>
      </c>
      <c r="M4007">
        <f t="shared" si="922"/>
        <v>8.3561561565517657</v>
      </c>
      <c r="N4007">
        <v>-0.61470000000000002</v>
      </c>
      <c r="O4007">
        <f t="shared" si="923"/>
        <v>0.70445894419511579</v>
      </c>
      <c r="P4007">
        <f t="shared" si="924"/>
        <v>11.182939051172429</v>
      </c>
      <c r="Q4007">
        <v>-0.34570000000000001</v>
      </c>
      <c r="R4007">
        <f t="shared" si="925"/>
        <v>0.57793260626982323</v>
      </c>
      <c r="S4007">
        <f t="shared" si="926"/>
        <v>9.1743957044721647</v>
      </c>
      <c r="T4007">
        <v>-0.28820000000000001</v>
      </c>
      <c r="U4007">
        <f t="shared" si="927"/>
        <v>0.53857756707821303</v>
      </c>
      <c r="V4007">
        <f t="shared" si="928"/>
        <v>8.5496538252429577</v>
      </c>
      <c r="W4007">
        <v>-0.54959999999999998</v>
      </c>
      <c r="X4007">
        <f t="shared" si="929"/>
        <v>0.64711988942182164</v>
      </c>
      <c r="Y4007">
        <f t="shared" si="930"/>
        <v>10.272709775122545</v>
      </c>
    </row>
    <row r="4008" spans="1:25" x14ac:dyDescent="0.3">
      <c r="A4008">
        <v>19790627</v>
      </c>
      <c r="B4008">
        <v>0.13</v>
      </c>
      <c r="C4008">
        <f t="shared" si="917"/>
        <v>0.18701913857167235</v>
      </c>
      <c r="D4008">
        <f t="shared" si="918"/>
        <v>2.968836786421035</v>
      </c>
      <c r="E4008">
        <f t="shared" si="916"/>
        <v>197906</v>
      </c>
      <c r="F4008" s="1"/>
      <c r="G4008">
        <v>19790627</v>
      </c>
      <c r="H4008">
        <v>0.60850000000000004</v>
      </c>
      <c r="I4008">
        <f t="shared" si="919"/>
        <v>0.56594964730807606</v>
      </c>
      <c r="J4008">
        <f t="shared" si="920"/>
        <v>8.9841721281713092</v>
      </c>
      <c r="K4008">
        <v>0.24310000000000001</v>
      </c>
      <c r="L4008">
        <f t="shared" si="921"/>
        <v>0.52174801584088293</v>
      </c>
      <c r="M4008">
        <f t="shared" si="922"/>
        <v>8.2824929817381889</v>
      </c>
      <c r="N4008">
        <v>0.68</v>
      </c>
      <c r="O4008">
        <f t="shared" si="923"/>
        <v>0.70489566413704741</v>
      </c>
      <c r="P4008">
        <f t="shared" si="924"/>
        <v>11.189871765326032</v>
      </c>
      <c r="Q4008">
        <v>0.6008</v>
      </c>
      <c r="R4008">
        <f t="shared" si="925"/>
        <v>0.56578446824356166</v>
      </c>
      <c r="S4008">
        <f t="shared" si="926"/>
        <v>8.9815499918123134</v>
      </c>
      <c r="T4008">
        <v>0.46110000000000001</v>
      </c>
      <c r="U4008">
        <f t="shared" si="927"/>
        <v>0.53556005381557148</v>
      </c>
      <c r="V4008">
        <f t="shared" si="928"/>
        <v>8.5017522872182258</v>
      </c>
      <c r="W4008">
        <v>0.78239999999999998</v>
      </c>
      <c r="X4008">
        <f t="shared" si="929"/>
        <v>0.64800674579734896</v>
      </c>
      <c r="Y4008">
        <f t="shared" si="930"/>
        <v>10.286788183632209</v>
      </c>
    </row>
    <row r="4009" spans="1:25" x14ac:dyDescent="0.3">
      <c r="A4009">
        <v>19790628</v>
      </c>
      <c r="B4009">
        <v>-0.02</v>
      </c>
      <c r="C4009">
        <f t="shared" si="917"/>
        <v>0.18310411968076468</v>
      </c>
      <c r="D4009">
        <f t="shared" si="918"/>
        <v>2.9066877882402653</v>
      </c>
      <c r="E4009">
        <f t="shared" si="916"/>
        <v>197906</v>
      </c>
      <c r="F4009" s="1"/>
      <c r="G4009">
        <v>19790628</v>
      </c>
      <c r="H4009">
        <v>0.64219999999999999</v>
      </c>
      <c r="I4009">
        <f t="shared" si="919"/>
        <v>0.55588573789079665</v>
      </c>
      <c r="J4009">
        <f t="shared" si="920"/>
        <v>8.8244125189600968</v>
      </c>
      <c r="K4009">
        <v>0.59740000000000004</v>
      </c>
      <c r="L4009">
        <f t="shared" si="921"/>
        <v>0.51330483982205521</v>
      </c>
      <c r="M4009">
        <f t="shared" si="922"/>
        <v>8.1484617176100134</v>
      </c>
      <c r="N4009">
        <v>0.39589999999999997</v>
      </c>
      <c r="O4009">
        <f t="shared" si="923"/>
        <v>0.68660103978051457</v>
      </c>
      <c r="P4009">
        <f t="shared" si="924"/>
        <v>10.899453607065645</v>
      </c>
      <c r="Q4009">
        <v>0.62150000000000005</v>
      </c>
      <c r="R4009">
        <f t="shared" si="925"/>
        <v>0.54972487873943343</v>
      </c>
      <c r="S4009">
        <f t="shared" si="926"/>
        <v>8.7266119118980754</v>
      </c>
      <c r="T4009">
        <v>0.31680000000000003</v>
      </c>
      <c r="U4009">
        <f t="shared" si="927"/>
        <v>0.50561160416703421</v>
      </c>
      <c r="V4009">
        <f t="shared" si="928"/>
        <v>8.0263353876864105</v>
      </c>
      <c r="W4009">
        <v>0.82199999999999995</v>
      </c>
      <c r="X4009">
        <f t="shared" si="929"/>
        <v>0.627626652082235</v>
      </c>
      <c r="Y4009">
        <f t="shared" si="930"/>
        <v>9.9632642256339174</v>
      </c>
    </row>
    <row r="4010" spans="1:25" x14ac:dyDescent="0.3">
      <c r="A4010">
        <v>19790629</v>
      </c>
      <c r="B4010">
        <v>-0.16</v>
      </c>
      <c r="C4010">
        <f t="shared" si="917"/>
        <v>0.18138162471791547</v>
      </c>
      <c r="D4010">
        <f t="shared" si="918"/>
        <v>2.8793440284027025</v>
      </c>
      <c r="E4010">
        <f t="shared" si="916"/>
        <v>197906</v>
      </c>
      <c r="F4010" s="1"/>
      <c r="G4010">
        <v>19790629</v>
      </c>
      <c r="H4010">
        <v>-5.1799999999999999E-2</v>
      </c>
      <c r="I4010">
        <f t="shared" si="919"/>
        <v>0.55591195954787798</v>
      </c>
      <c r="J4010">
        <f t="shared" si="920"/>
        <v>8.8248287748617038</v>
      </c>
      <c r="K4010">
        <v>0.23069999999999999</v>
      </c>
      <c r="L4010">
        <f t="shared" si="921"/>
        <v>0.51230415591391287</v>
      </c>
      <c r="M4010">
        <f t="shared" si="922"/>
        <v>8.1325763530384414</v>
      </c>
      <c r="N4010">
        <v>-0.16639999999999999</v>
      </c>
      <c r="O4010">
        <f t="shared" si="923"/>
        <v>0.68481667973599536</v>
      </c>
      <c r="P4010">
        <f t="shared" si="924"/>
        <v>10.871127769502458</v>
      </c>
      <c r="Q4010">
        <v>0.15340000000000001</v>
      </c>
      <c r="R4010">
        <f t="shared" si="925"/>
        <v>0.54927834024228739</v>
      </c>
      <c r="S4010">
        <f t="shared" si="926"/>
        <v>8.7195233330124857</v>
      </c>
      <c r="T4010">
        <v>0.1875</v>
      </c>
      <c r="U4010">
        <f t="shared" si="927"/>
        <v>0.5051101437500628</v>
      </c>
      <c r="V4010">
        <f t="shared" si="928"/>
        <v>8.0183749503525146</v>
      </c>
      <c r="W4010">
        <v>-4.5699999999999998E-2</v>
      </c>
      <c r="X4010">
        <f t="shared" si="929"/>
        <v>0.62574662697863681</v>
      </c>
      <c r="Y4010">
        <f t="shared" si="930"/>
        <v>9.9334197523378425</v>
      </c>
    </row>
    <row r="4011" spans="1:25" x14ac:dyDescent="0.3">
      <c r="A4011">
        <v>19790702</v>
      </c>
      <c r="B4011">
        <v>-0.28000000000000003</v>
      </c>
      <c r="C4011">
        <f t="shared" si="917"/>
        <v>0.18161073103514183</v>
      </c>
      <c r="D4011">
        <f t="shared" si="918"/>
        <v>2.8829809784377516</v>
      </c>
      <c r="E4011">
        <f t="shared" si="916"/>
        <v>197907</v>
      </c>
      <c r="F4011" s="1"/>
      <c r="G4011">
        <v>19790702</v>
      </c>
      <c r="H4011">
        <v>-0.82330000000000003</v>
      </c>
      <c r="I4011">
        <f t="shared" si="919"/>
        <v>0.5654596803576446</v>
      </c>
      <c r="J4011">
        <f t="shared" si="920"/>
        <v>8.9763941439624162</v>
      </c>
      <c r="K4011">
        <v>-0.82410000000000005</v>
      </c>
      <c r="L4011">
        <f t="shared" si="921"/>
        <v>0.52408102762275632</v>
      </c>
      <c r="M4011">
        <f t="shared" si="922"/>
        <v>8.3195283956219139</v>
      </c>
      <c r="N4011">
        <v>-1.0145999999999999</v>
      </c>
      <c r="O4011">
        <f t="shared" si="923"/>
        <v>0.6951027651536813</v>
      </c>
      <c r="P4011">
        <f t="shared" si="924"/>
        <v>11.034414313379848</v>
      </c>
      <c r="Q4011">
        <v>-0.60619999999999996</v>
      </c>
      <c r="R4011">
        <f t="shared" si="925"/>
        <v>0.55477675548762728</v>
      </c>
      <c r="S4011">
        <f t="shared" si="926"/>
        <v>8.8068079690772993</v>
      </c>
      <c r="T4011">
        <v>-0.90900000000000003</v>
      </c>
      <c r="U4011">
        <f t="shared" si="927"/>
        <v>0.51264210546324163</v>
      </c>
      <c r="V4011">
        <f t="shared" si="928"/>
        <v>8.1379411358177016</v>
      </c>
      <c r="W4011">
        <v>-0.97240000000000004</v>
      </c>
      <c r="X4011">
        <f t="shared" si="929"/>
        <v>0.63308521291429209</v>
      </c>
      <c r="Y4011">
        <f t="shared" si="930"/>
        <v>10.049916192501563</v>
      </c>
    </row>
    <row r="4012" spans="1:25" x14ac:dyDescent="0.3">
      <c r="A4012">
        <v>19790703</v>
      </c>
      <c r="B4012">
        <v>-0.17</v>
      </c>
      <c r="C4012">
        <f t="shared" si="917"/>
        <v>0.18221324503632183</v>
      </c>
      <c r="D4012">
        <f t="shared" si="918"/>
        <v>2.8925455916890921</v>
      </c>
      <c r="E4012">
        <f t="shared" si="916"/>
        <v>197907</v>
      </c>
      <c r="F4012" s="1"/>
      <c r="G4012">
        <v>19790703</v>
      </c>
      <c r="H4012">
        <v>0.34889999999999999</v>
      </c>
      <c r="I4012">
        <f t="shared" si="919"/>
        <v>0.56629812152317616</v>
      </c>
      <c r="J4012">
        <f t="shared" si="920"/>
        <v>8.9897039848401494</v>
      </c>
      <c r="K4012">
        <v>0.33069999999999999</v>
      </c>
      <c r="L4012">
        <f t="shared" si="921"/>
        <v>0.52512116409475063</v>
      </c>
      <c r="M4012">
        <f t="shared" si="922"/>
        <v>8.3360400502287035</v>
      </c>
      <c r="N4012">
        <v>8.2500000000000004E-2</v>
      </c>
      <c r="O4012">
        <f t="shared" si="923"/>
        <v>0.69511645996367366</v>
      </c>
      <c r="P4012">
        <f t="shared" si="924"/>
        <v>11.0346317117488</v>
      </c>
      <c r="Q4012">
        <v>0.19139999999999999</v>
      </c>
      <c r="R4012">
        <f t="shared" si="925"/>
        <v>0.55511011485634021</v>
      </c>
      <c r="S4012">
        <f t="shared" si="926"/>
        <v>8.8120998849982666</v>
      </c>
      <c r="T4012">
        <v>0.1706</v>
      </c>
      <c r="U4012">
        <f t="shared" si="927"/>
        <v>0.51289623347569968</v>
      </c>
      <c r="V4012">
        <f t="shared" si="928"/>
        <v>8.1419752929505371</v>
      </c>
      <c r="W4012">
        <v>0.1263</v>
      </c>
      <c r="X4012">
        <f t="shared" si="929"/>
        <v>0.63325600306963448</v>
      </c>
      <c r="Y4012">
        <f t="shared" si="930"/>
        <v>10.052627402166047</v>
      </c>
    </row>
    <row r="4013" spans="1:25" x14ac:dyDescent="0.3">
      <c r="A4013">
        <v>19790705</v>
      </c>
      <c r="B4013">
        <v>-0.03</v>
      </c>
      <c r="C4013">
        <f t="shared" si="917"/>
        <v>0.18211531703995951</v>
      </c>
      <c r="D4013">
        <f t="shared" si="918"/>
        <v>2.8909910329404989</v>
      </c>
      <c r="E4013">
        <f t="shared" si="916"/>
        <v>197907</v>
      </c>
      <c r="F4013" s="1"/>
      <c r="G4013">
        <v>19790705</v>
      </c>
      <c r="H4013">
        <v>0.57040000000000002</v>
      </c>
      <c r="I4013">
        <f t="shared" si="919"/>
        <v>0.5688798424558057</v>
      </c>
      <c r="J4013">
        <f t="shared" si="920"/>
        <v>9.0306875340939943</v>
      </c>
      <c r="K4013">
        <v>0.53920000000000001</v>
      </c>
      <c r="L4013">
        <f t="shared" si="921"/>
        <v>0.5280504214149413</v>
      </c>
      <c r="M4013">
        <f t="shared" si="922"/>
        <v>8.3825405686007439</v>
      </c>
      <c r="N4013">
        <v>0.59719999999999995</v>
      </c>
      <c r="O4013">
        <f t="shared" si="923"/>
        <v>0.69722000574800946</v>
      </c>
      <c r="P4013">
        <f t="shared" si="924"/>
        <v>11.068024465849545</v>
      </c>
      <c r="Q4013">
        <v>0.46899999999999997</v>
      </c>
      <c r="R4013">
        <f t="shared" si="925"/>
        <v>0.55381099552858437</v>
      </c>
      <c r="S4013">
        <f t="shared" si="926"/>
        <v>8.7914770050104298</v>
      </c>
      <c r="T4013">
        <v>0.3196</v>
      </c>
      <c r="U4013">
        <f t="shared" si="927"/>
        <v>0.51283444515320276</v>
      </c>
      <c r="V4013">
        <f t="shared" si="928"/>
        <v>8.1409944337390083</v>
      </c>
      <c r="W4013">
        <v>0.37719999999999998</v>
      </c>
      <c r="X4013">
        <f t="shared" si="929"/>
        <v>0.6342989565427225</v>
      </c>
      <c r="Y4013">
        <f t="shared" si="930"/>
        <v>10.069183775278859</v>
      </c>
    </row>
    <row r="4014" spans="1:25" x14ac:dyDescent="0.3">
      <c r="A4014">
        <v>19790706</v>
      </c>
      <c r="B4014">
        <v>-0.03</v>
      </c>
      <c r="C4014">
        <f t="shared" si="917"/>
        <v>0.18201593957642007</v>
      </c>
      <c r="D4014">
        <f t="shared" si="918"/>
        <v>2.8894134646138001</v>
      </c>
      <c r="E4014">
        <f t="shared" si="916"/>
        <v>197907</v>
      </c>
      <c r="F4014" s="1"/>
      <c r="G4014">
        <v>19790706</v>
      </c>
      <c r="H4014">
        <v>0.99870000000000003</v>
      </c>
      <c r="I4014">
        <f t="shared" si="919"/>
        <v>0.57732611243461873</v>
      </c>
      <c r="J4014">
        <f t="shared" si="920"/>
        <v>9.1647679133142947</v>
      </c>
      <c r="K4014">
        <v>0.67879999999999996</v>
      </c>
      <c r="L4014">
        <f t="shared" si="921"/>
        <v>0.53117493584936426</v>
      </c>
      <c r="M4014">
        <f t="shared" si="922"/>
        <v>8.4321406975686326</v>
      </c>
      <c r="N4014">
        <v>0.82489999999999997</v>
      </c>
      <c r="O4014">
        <f t="shared" si="923"/>
        <v>0.70189510667881216</v>
      </c>
      <c r="P4014">
        <f t="shared" si="924"/>
        <v>11.142239392351728</v>
      </c>
      <c r="Q4014">
        <v>1.1294</v>
      </c>
      <c r="R4014">
        <f t="shared" si="925"/>
        <v>0.56895839611387644</v>
      </c>
      <c r="S4014">
        <f t="shared" si="926"/>
        <v>9.0319345347569726</v>
      </c>
      <c r="T4014">
        <v>1.0620000000000001</v>
      </c>
      <c r="U4014">
        <f t="shared" si="927"/>
        <v>0.526934404013221</v>
      </c>
      <c r="V4014">
        <f t="shared" si="928"/>
        <v>8.3648243415781085</v>
      </c>
      <c r="W4014">
        <v>1.2482</v>
      </c>
      <c r="X4014">
        <f t="shared" si="929"/>
        <v>0.65131917370356784</v>
      </c>
      <c r="Y4014">
        <f t="shared" si="930"/>
        <v>10.339371346486324</v>
      </c>
    </row>
    <row r="4015" spans="1:25" x14ac:dyDescent="0.3">
      <c r="A4015">
        <v>19790709</v>
      </c>
      <c r="B4015">
        <v>-0.05</v>
      </c>
      <c r="C4015">
        <f t="shared" si="917"/>
        <v>0.17743336459092607</v>
      </c>
      <c r="D4015">
        <f t="shared" si="918"/>
        <v>2.8166673419582651</v>
      </c>
      <c r="E4015">
        <f t="shared" si="916"/>
        <v>197907</v>
      </c>
      <c r="F4015" s="1"/>
      <c r="G4015">
        <v>19790709</v>
      </c>
      <c r="H4015">
        <v>0.47149999999999997</v>
      </c>
      <c r="I4015">
        <f t="shared" si="919"/>
        <v>0.5740410574599325</v>
      </c>
      <c r="J4015">
        <f t="shared" si="920"/>
        <v>9.112619282277123</v>
      </c>
      <c r="K4015">
        <v>0.41720000000000002</v>
      </c>
      <c r="L4015">
        <f t="shared" si="921"/>
        <v>0.52917769483325683</v>
      </c>
      <c r="M4015">
        <f t="shared" si="922"/>
        <v>8.4004354793473635</v>
      </c>
      <c r="N4015">
        <v>0.48899999999999999</v>
      </c>
      <c r="O4015">
        <f t="shared" si="923"/>
        <v>0.69444992285485019</v>
      </c>
      <c r="P4015">
        <f t="shared" si="924"/>
        <v>11.024050763171543</v>
      </c>
      <c r="Q4015">
        <v>1.0072000000000001</v>
      </c>
      <c r="R4015">
        <f t="shared" si="925"/>
        <v>0.57140450307358304</v>
      </c>
      <c r="S4015">
        <f t="shared" si="926"/>
        <v>9.0707652789308604</v>
      </c>
      <c r="T4015">
        <v>0.79310000000000003</v>
      </c>
      <c r="U4015">
        <f t="shared" si="927"/>
        <v>0.52550466974224319</v>
      </c>
      <c r="V4015">
        <f t="shared" si="928"/>
        <v>8.3421280136466276</v>
      </c>
      <c r="W4015">
        <v>0.89180000000000004</v>
      </c>
      <c r="X4015">
        <f t="shared" si="929"/>
        <v>0.64316797934769121</v>
      </c>
      <c r="Y4015">
        <f t="shared" si="930"/>
        <v>10.209975147563506</v>
      </c>
    </row>
    <row r="4016" spans="1:25" x14ac:dyDescent="0.3">
      <c r="A4016">
        <v>19790710</v>
      </c>
      <c r="B4016">
        <v>-0.11</v>
      </c>
      <c r="C4016">
        <f t="shared" si="917"/>
        <v>0.17632981423976635</v>
      </c>
      <c r="D4016">
        <f t="shared" si="918"/>
        <v>2.7991490232278253</v>
      </c>
      <c r="E4016">
        <f t="shared" si="916"/>
        <v>197907</v>
      </c>
      <c r="F4016" s="1"/>
      <c r="G4016">
        <v>19790710</v>
      </c>
      <c r="H4016">
        <v>-0.19020000000000001</v>
      </c>
      <c r="I4016">
        <f t="shared" si="919"/>
        <v>0.57564417219340114</v>
      </c>
      <c r="J4016">
        <f t="shared" si="920"/>
        <v>9.1380679397242925</v>
      </c>
      <c r="K4016">
        <v>-7.5300000000000006E-2</v>
      </c>
      <c r="L4016">
        <f t="shared" si="921"/>
        <v>0.52962439111224557</v>
      </c>
      <c r="M4016">
        <f t="shared" si="922"/>
        <v>8.4075265629420564</v>
      </c>
      <c r="N4016">
        <v>-0.13689999999999999</v>
      </c>
      <c r="O4016">
        <f t="shared" si="923"/>
        <v>0.6949600232050096</v>
      </c>
      <c r="P4016">
        <f t="shared" si="924"/>
        <v>11.032148355192795</v>
      </c>
      <c r="Q4016">
        <v>-0.14319999999999999</v>
      </c>
      <c r="R4016">
        <f t="shared" si="925"/>
        <v>0.5718391840107292</v>
      </c>
      <c r="S4016">
        <f t="shared" si="926"/>
        <v>9.0776656248869543</v>
      </c>
      <c r="T4016">
        <v>-0.21859999999999999</v>
      </c>
      <c r="U4016">
        <f t="shared" si="927"/>
        <v>0.52623369622207594</v>
      </c>
      <c r="V4016">
        <f t="shared" si="928"/>
        <v>8.3537009502355382</v>
      </c>
      <c r="W4016">
        <v>-0.41849999999999998</v>
      </c>
      <c r="X4016">
        <f t="shared" si="929"/>
        <v>0.64246808937441147</v>
      </c>
      <c r="Y4016">
        <f t="shared" si="930"/>
        <v>10.19886473867707</v>
      </c>
    </row>
    <row r="4017" spans="1:25" x14ac:dyDescent="0.3">
      <c r="A4017">
        <v>19790711</v>
      </c>
      <c r="B4017">
        <v>-0.27</v>
      </c>
      <c r="C4017">
        <f t="shared" si="917"/>
        <v>0.17854085291101332</v>
      </c>
      <c r="D4017">
        <f t="shared" si="918"/>
        <v>2.8342481740074223</v>
      </c>
      <c r="E4017">
        <f t="shared" ref="E4017:E4080" si="931">INT(A4017/100)</f>
        <v>197907</v>
      </c>
      <c r="F4017" s="1"/>
      <c r="G4017">
        <v>19790711</v>
      </c>
      <c r="H4017">
        <v>-0.2009</v>
      </c>
      <c r="I4017">
        <f t="shared" si="919"/>
        <v>0.56478334223796967</v>
      </c>
      <c r="J4017">
        <f t="shared" si="920"/>
        <v>8.9656576091612976</v>
      </c>
      <c r="K4017">
        <v>-6.6799999999999998E-2</v>
      </c>
      <c r="L4017">
        <f t="shared" si="921"/>
        <v>0.51549516806878015</v>
      </c>
      <c r="M4017">
        <f t="shared" si="922"/>
        <v>8.183232100592619</v>
      </c>
      <c r="N4017">
        <v>-9.7199999999999995E-2</v>
      </c>
      <c r="O4017">
        <f t="shared" si="923"/>
        <v>0.68248959112113983</v>
      </c>
      <c r="P4017">
        <f t="shared" si="924"/>
        <v>10.834186382980153</v>
      </c>
      <c r="Q4017">
        <v>-0.2535</v>
      </c>
      <c r="R4017">
        <f t="shared" si="925"/>
        <v>0.56162911238011992</v>
      </c>
      <c r="S4017">
        <f t="shared" si="926"/>
        <v>8.9155857624704673</v>
      </c>
      <c r="T4017">
        <v>-0.49469999999999997</v>
      </c>
      <c r="U4017">
        <f t="shared" si="927"/>
        <v>0.51901598702557872</v>
      </c>
      <c r="V4017">
        <f t="shared" si="928"/>
        <v>8.2391233688184453</v>
      </c>
      <c r="W4017">
        <v>-0.89219999999999999</v>
      </c>
      <c r="X4017">
        <f t="shared" si="929"/>
        <v>0.64302205671635304</v>
      </c>
      <c r="Y4017">
        <f t="shared" si="930"/>
        <v>10.207658697604444</v>
      </c>
    </row>
    <row r="4018" spans="1:25" x14ac:dyDescent="0.3">
      <c r="A4018">
        <v>19790712</v>
      </c>
      <c r="B4018">
        <v>-0.21</v>
      </c>
      <c r="C4018">
        <f t="shared" si="917"/>
        <v>0.17948010292127861</v>
      </c>
      <c r="D4018">
        <f t="shared" si="918"/>
        <v>2.8491583056838832</v>
      </c>
      <c r="E4018">
        <f t="shared" si="931"/>
        <v>197907</v>
      </c>
      <c r="F4018" s="1"/>
      <c r="G4018">
        <v>19790712</v>
      </c>
      <c r="H4018">
        <v>-0.26169999999999999</v>
      </c>
      <c r="I4018">
        <f t="shared" si="919"/>
        <v>0.5665990064026738</v>
      </c>
      <c r="J4018">
        <f t="shared" si="920"/>
        <v>8.9944803842266126</v>
      </c>
      <c r="K4018">
        <v>-0.1215</v>
      </c>
      <c r="L4018">
        <f t="shared" si="921"/>
        <v>0.5151350210666894</v>
      </c>
      <c r="M4018">
        <f t="shared" si="922"/>
        <v>8.1775149441748738</v>
      </c>
      <c r="N4018">
        <v>-0.23119999999999999</v>
      </c>
      <c r="O4018">
        <f t="shared" si="923"/>
        <v>0.68276723680989337</v>
      </c>
      <c r="P4018">
        <f t="shared" si="924"/>
        <v>10.838593871650339</v>
      </c>
      <c r="Q4018">
        <v>-0.56310000000000004</v>
      </c>
      <c r="R4018">
        <f t="shared" si="925"/>
        <v>0.56738943007068088</v>
      </c>
      <c r="S4018">
        <f t="shared" si="926"/>
        <v>9.0070279709621683</v>
      </c>
      <c r="T4018">
        <v>-0.63759999999999994</v>
      </c>
      <c r="U4018">
        <f t="shared" si="927"/>
        <v>0.52680006520554368</v>
      </c>
      <c r="V4018">
        <f t="shared" si="928"/>
        <v>8.3626917791188742</v>
      </c>
      <c r="W4018">
        <v>-1.0155000000000001</v>
      </c>
      <c r="X4018">
        <f t="shared" si="929"/>
        <v>0.65798197244035284</v>
      </c>
      <c r="Y4018">
        <f t="shared" si="930"/>
        <v>10.445139997445574</v>
      </c>
    </row>
    <row r="4019" spans="1:25" x14ac:dyDescent="0.3">
      <c r="A4019">
        <v>19790713</v>
      </c>
      <c r="B4019">
        <v>-0.34</v>
      </c>
      <c r="C4019">
        <f t="shared" si="917"/>
        <v>0.18070358411147927</v>
      </c>
      <c r="D4019">
        <f t="shared" si="918"/>
        <v>2.8685804674621012</v>
      </c>
      <c r="E4019">
        <f t="shared" si="931"/>
        <v>197907</v>
      </c>
      <c r="F4019" s="1"/>
      <c r="G4019">
        <v>19790713</v>
      </c>
      <c r="H4019">
        <v>2.3599999999999999E-2</v>
      </c>
      <c r="I4019">
        <f t="shared" si="919"/>
        <v>0.55982889680990022</v>
      </c>
      <c r="J4019">
        <f t="shared" si="920"/>
        <v>8.8870082262398213</v>
      </c>
      <c r="K4019">
        <v>-0.24440000000000001</v>
      </c>
      <c r="L4019">
        <f t="shared" si="921"/>
        <v>0.51145613648486277</v>
      </c>
      <c r="M4019">
        <f t="shared" si="922"/>
        <v>8.1191144619411357</v>
      </c>
      <c r="N4019">
        <v>-0.42070000000000002</v>
      </c>
      <c r="O4019">
        <f t="shared" si="923"/>
        <v>0.67788571794873365</v>
      </c>
      <c r="P4019">
        <f t="shared" si="924"/>
        <v>10.761102162088941</v>
      </c>
      <c r="Q4019">
        <v>-0.2056</v>
      </c>
      <c r="R4019">
        <f t="shared" si="925"/>
        <v>0.56794823483729762</v>
      </c>
      <c r="S4019">
        <f t="shared" si="926"/>
        <v>9.0158987216256019</v>
      </c>
      <c r="T4019">
        <v>-0.33110000000000001</v>
      </c>
      <c r="U4019">
        <f t="shared" si="927"/>
        <v>0.52707515306664388</v>
      </c>
      <c r="V4019">
        <f t="shared" si="928"/>
        <v>8.3670586635338573</v>
      </c>
      <c r="W4019">
        <v>-0.4355</v>
      </c>
      <c r="X4019">
        <f t="shared" si="929"/>
        <v>0.65665270166974066</v>
      </c>
      <c r="Y4019">
        <f t="shared" si="930"/>
        <v>10.424038478140931</v>
      </c>
    </row>
    <row r="4020" spans="1:25" x14ac:dyDescent="0.3">
      <c r="A4020">
        <v>19790716</v>
      </c>
      <c r="B4020">
        <v>0.01</v>
      </c>
      <c r="C4020">
        <f t="shared" si="917"/>
        <v>0.17972947341996862</v>
      </c>
      <c r="D4020">
        <f t="shared" si="918"/>
        <v>2.8531169396269829</v>
      </c>
      <c r="E4020">
        <f t="shared" si="931"/>
        <v>197907</v>
      </c>
      <c r="F4020" s="1"/>
      <c r="G4020">
        <v>19790716</v>
      </c>
      <c r="H4020">
        <v>0.26300000000000001</v>
      </c>
      <c r="I4020">
        <f t="shared" si="919"/>
        <v>0.5582446500511532</v>
      </c>
      <c r="J4020">
        <f t="shared" si="920"/>
        <v>8.8618590886057937</v>
      </c>
      <c r="K4020">
        <v>0.31480000000000002</v>
      </c>
      <c r="L4020">
        <f t="shared" si="921"/>
        <v>0.51219961395053148</v>
      </c>
      <c r="M4020">
        <f t="shared" si="922"/>
        <v>8.1309168008183761</v>
      </c>
      <c r="N4020">
        <v>0.32519999999999999</v>
      </c>
      <c r="O4020">
        <f t="shared" si="923"/>
        <v>0.67830433559877124</v>
      </c>
      <c r="P4020">
        <f t="shared" si="924"/>
        <v>10.767747511267471</v>
      </c>
      <c r="Q4020">
        <v>0.55220000000000002</v>
      </c>
      <c r="R4020">
        <f t="shared" si="925"/>
        <v>0.56659258357296471</v>
      </c>
      <c r="S4020">
        <f t="shared" si="926"/>
        <v>8.9943784249658698</v>
      </c>
      <c r="T4020">
        <v>0.33739999999999998</v>
      </c>
      <c r="U4020">
        <f t="shared" si="927"/>
        <v>0.52471022946380119</v>
      </c>
      <c r="V4020">
        <f t="shared" si="928"/>
        <v>8.3295166651971257</v>
      </c>
      <c r="W4020">
        <v>0.5141</v>
      </c>
      <c r="X4020">
        <f t="shared" si="929"/>
        <v>0.65746659939437913</v>
      </c>
      <c r="Y4020">
        <f t="shared" si="930"/>
        <v>10.43695870397314</v>
      </c>
    </row>
    <row r="4021" spans="1:25" x14ac:dyDescent="0.3">
      <c r="A4021">
        <v>19790717</v>
      </c>
      <c r="B4021">
        <v>-0.36</v>
      </c>
      <c r="C4021">
        <f t="shared" si="917"/>
        <v>0.18163911572561106</v>
      </c>
      <c r="D4021">
        <f t="shared" si="918"/>
        <v>2.8834315714298904</v>
      </c>
      <c r="E4021">
        <f t="shared" si="931"/>
        <v>197907</v>
      </c>
      <c r="F4021" s="1"/>
      <c r="G4021">
        <v>19790717</v>
      </c>
      <c r="H4021">
        <v>-1.0528999999999999</v>
      </c>
      <c r="I4021">
        <f t="shared" si="919"/>
        <v>0.57912825261786882</v>
      </c>
      <c r="J4021">
        <f t="shared" si="920"/>
        <v>9.1933760018296322</v>
      </c>
      <c r="K4021">
        <v>-0.77800000000000002</v>
      </c>
      <c r="L4021">
        <f t="shared" si="921"/>
        <v>0.52456693489355177</v>
      </c>
      <c r="M4021">
        <f t="shared" si="922"/>
        <v>8.3272419344144897</v>
      </c>
      <c r="N4021">
        <v>-1.1012999999999999</v>
      </c>
      <c r="O4021">
        <f t="shared" si="923"/>
        <v>0.6947402860245141</v>
      </c>
      <c r="P4021">
        <f t="shared" si="924"/>
        <v>11.028660135592482</v>
      </c>
      <c r="Q4021">
        <v>-0.69159999999999999</v>
      </c>
      <c r="R4021">
        <f t="shared" si="925"/>
        <v>0.5753725261910585</v>
      </c>
      <c r="S4021">
        <f t="shared" si="926"/>
        <v>9.1337556931232307</v>
      </c>
      <c r="T4021">
        <v>-0.64180000000000004</v>
      </c>
      <c r="U4021">
        <f t="shared" si="927"/>
        <v>0.5321873375049101</v>
      </c>
      <c r="V4021">
        <f t="shared" si="928"/>
        <v>8.4482120756135384</v>
      </c>
      <c r="W4021">
        <v>-1.3579000000000001</v>
      </c>
      <c r="X4021">
        <f t="shared" si="929"/>
        <v>0.68188203772979017</v>
      </c>
      <c r="Y4021">
        <f t="shared" si="930"/>
        <v>10.824541771889923</v>
      </c>
    </row>
    <row r="4022" spans="1:25" x14ac:dyDescent="0.3">
      <c r="A4022">
        <v>19790718</v>
      </c>
      <c r="B4022">
        <v>0.1</v>
      </c>
      <c r="C4022">
        <f t="shared" si="917"/>
        <v>0.17538810877754787</v>
      </c>
      <c r="D4022">
        <f t="shared" si="918"/>
        <v>2.7841999124600179</v>
      </c>
      <c r="E4022">
        <f t="shared" si="931"/>
        <v>197907</v>
      </c>
      <c r="F4022" s="1"/>
      <c r="G4022">
        <v>19790718</v>
      </c>
      <c r="H4022">
        <v>-0.53620000000000001</v>
      </c>
      <c r="I4022">
        <f t="shared" si="919"/>
        <v>0.58494233639219062</v>
      </c>
      <c r="J4022">
        <f t="shared" si="920"/>
        <v>9.2856717204409396</v>
      </c>
      <c r="K4022">
        <v>-0.41970000000000002</v>
      </c>
      <c r="L4022">
        <f t="shared" si="921"/>
        <v>0.5282064890356063</v>
      </c>
      <c r="M4022">
        <f t="shared" si="922"/>
        <v>8.3850180652726785</v>
      </c>
      <c r="N4022">
        <v>-0.58760000000000001</v>
      </c>
      <c r="O4022">
        <f t="shared" si="923"/>
        <v>0.69731880921398914</v>
      </c>
      <c r="P4022">
        <f t="shared" si="924"/>
        <v>11.069592922247466</v>
      </c>
      <c r="Q4022">
        <v>-0.32869999999999999</v>
      </c>
      <c r="R4022">
        <f t="shared" si="925"/>
        <v>0.57796259532362515</v>
      </c>
      <c r="S4022">
        <f t="shared" si="926"/>
        <v>9.1748717659426475</v>
      </c>
      <c r="T4022">
        <v>-0.24410000000000001</v>
      </c>
      <c r="U4022">
        <f t="shared" si="927"/>
        <v>0.53233236617387014</v>
      </c>
      <c r="V4022">
        <f t="shared" si="928"/>
        <v>8.4505143343597968</v>
      </c>
      <c r="W4022">
        <v>-7.2099999999999997E-2</v>
      </c>
      <c r="X4022">
        <f t="shared" si="929"/>
        <v>0.67883359279860656</v>
      </c>
      <c r="Y4022">
        <f t="shared" si="930"/>
        <v>10.776149208849599</v>
      </c>
    </row>
    <row r="4023" spans="1:25" x14ac:dyDescent="0.3">
      <c r="A4023">
        <v>19790719</v>
      </c>
      <c r="B4023">
        <v>-0.28000000000000003</v>
      </c>
      <c r="C4023">
        <f t="shared" si="917"/>
        <v>0.17278542259081633</v>
      </c>
      <c r="D4023">
        <f t="shared" si="918"/>
        <v>2.7428835501150099</v>
      </c>
      <c r="E4023">
        <f t="shared" si="931"/>
        <v>197907</v>
      </c>
      <c r="F4023" s="1"/>
      <c r="G4023">
        <v>19790719</v>
      </c>
      <c r="H4023">
        <v>0.72860000000000003</v>
      </c>
      <c r="I4023">
        <f t="shared" si="919"/>
        <v>0.58852101559229397</v>
      </c>
      <c r="J4023">
        <f t="shared" si="920"/>
        <v>9.342481491554258</v>
      </c>
      <c r="K4023">
        <v>0.37009999999999998</v>
      </c>
      <c r="L4023">
        <f t="shared" si="921"/>
        <v>0.52704142006418897</v>
      </c>
      <c r="M4023">
        <f t="shared" si="922"/>
        <v>8.3665231687210291</v>
      </c>
      <c r="N4023">
        <v>0.47210000000000002</v>
      </c>
      <c r="O4023">
        <f t="shared" si="923"/>
        <v>0.6948603796593521</v>
      </c>
      <c r="P4023">
        <f t="shared" si="924"/>
        <v>11.03056656294342</v>
      </c>
      <c r="Q4023">
        <v>8.6800000000000002E-2</v>
      </c>
      <c r="R4023">
        <f t="shared" si="925"/>
        <v>0.57702919483514037</v>
      </c>
      <c r="S4023">
        <f t="shared" si="926"/>
        <v>9.1600544925457061</v>
      </c>
      <c r="T4023">
        <v>3.4599999999999999E-2</v>
      </c>
      <c r="U4023">
        <f t="shared" si="927"/>
        <v>0.5271967194966436</v>
      </c>
      <c r="V4023">
        <f t="shared" si="928"/>
        <v>8.3689884707831759</v>
      </c>
      <c r="W4023">
        <v>-0.22309999999999999</v>
      </c>
      <c r="X4023">
        <f t="shared" si="929"/>
        <v>0.67478555865511181</v>
      </c>
      <c r="Y4023">
        <f t="shared" si="930"/>
        <v>10.711888658995287</v>
      </c>
    </row>
    <row r="4024" spans="1:25" x14ac:dyDescent="0.3">
      <c r="A4024">
        <v>19790720</v>
      </c>
      <c r="B4024">
        <v>0.18</v>
      </c>
      <c r="C4024">
        <f t="shared" si="917"/>
        <v>0.17225129455123481</v>
      </c>
      <c r="D4024">
        <f t="shared" si="918"/>
        <v>2.734404530349015</v>
      </c>
      <c r="E4024">
        <f t="shared" si="931"/>
        <v>197907</v>
      </c>
      <c r="F4024" s="1"/>
      <c r="G4024">
        <v>19790720</v>
      </c>
      <c r="H4024">
        <v>0.1663</v>
      </c>
      <c r="I4024">
        <f t="shared" si="919"/>
        <v>0.58786427768680238</v>
      </c>
      <c r="J4024">
        <f t="shared" si="920"/>
        <v>9.3320561005073763</v>
      </c>
      <c r="K4024">
        <v>0.36759999999999998</v>
      </c>
      <c r="L4024">
        <f t="shared" si="921"/>
        <v>0.52488180018616259</v>
      </c>
      <c r="M4024">
        <f t="shared" si="922"/>
        <v>8.3322402659788928</v>
      </c>
      <c r="N4024">
        <v>0.34610000000000002</v>
      </c>
      <c r="O4024">
        <f t="shared" si="923"/>
        <v>0.69428472796735241</v>
      </c>
      <c r="P4024">
        <f t="shared" si="924"/>
        <v>11.021428375630473</v>
      </c>
      <c r="Q4024">
        <v>0.2419</v>
      </c>
      <c r="R4024">
        <f t="shared" si="925"/>
        <v>0.57731256589731172</v>
      </c>
      <c r="S4024">
        <f t="shared" si="926"/>
        <v>9.1645528687012519</v>
      </c>
      <c r="T4024">
        <v>0.1341</v>
      </c>
      <c r="U4024">
        <f t="shared" si="927"/>
        <v>0.5263914677492495</v>
      </c>
      <c r="V4024">
        <f t="shared" si="928"/>
        <v>8.3562054955847458</v>
      </c>
      <c r="W4024">
        <v>0.43070000000000003</v>
      </c>
      <c r="X4024">
        <f t="shared" si="929"/>
        <v>0.67429531489075012</v>
      </c>
      <c r="Y4024">
        <f t="shared" si="930"/>
        <v>10.704106280501479</v>
      </c>
    </row>
    <row r="4025" spans="1:25" x14ac:dyDescent="0.3">
      <c r="A4025">
        <v>19790723</v>
      </c>
      <c r="B4025">
        <v>0.06</v>
      </c>
      <c r="C4025">
        <f t="shared" si="917"/>
        <v>0.17282392005921157</v>
      </c>
      <c r="D4025">
        <f t="shared" si="918"/>
        <v>2.7434946784798862</v>
      </c>
      <c r="E4025">
        <f t="shared" si="931"/>
        <v>197907</v>
      </c>
      <c r="F4025" s="1"/>
      <c r="G4025">
        <v>19790723</v>
      </c>
      <c r="H4025">
        <v>-0.20760000000000001</v>
      </c>
      <c r="I4025">
        <f t="shared" si="919"/>
        <v>0.58898029242925976</v>
      </c>
      <c r="J4025">
        <f t="shared" si="920"/>
        <v>9.3497722853155203</v>
      </c>
      <c r="K4025">
        <v>-0.1951</v>
      </c>
      <c r="L4025">
        <f t="shared" si="921"/>
        <v>0.52567785691563274</v>
      </c>
      <c r="M4025">
        <f t="shared" si="922"/>
        <v>8.3448772747929585</v>
      </c>
      <c r="N4025">
        <v>-0.1525</v>
      </c>
      <c r="O4025">
        <f t="shared" si="923"/>
        <v>0.6939438157950728</v>
      </c>
      <c r="P4025">
        <f t="shared" si="924"/>
        <v>11.016016562669872</v>
      </c>
      <c r="Q4025">
        <v>-0.32650000000000001</v>
      </c>
      <c r="R4025">
        <f t="shared" si="925"/>
        <v>0.5714548108434806</v>
      </c>
      <c r="S4025">
        <f t="shared" si="926"/>
        <v>9.0715638900198385</v>
      </c>
      <c r="T4025">
        <v>-0.2482</v>
      </c>
      <c r="U4025">
        <f t="shared" si="927"/>
        <v>0.52400497868208851</v>
      </c>
      <c r="V4025">
        <f t="shared" si="928"/>
        <v>8.3183211561150507</v>
      </c>
      <c r="W4025">
        <v>-0.26150000000000001</v>
      </c>
      <c r="X4025">
        <f t="shared" si="929"/>
        <v>0.67233710513242773</v>
      </c>
      <c r="Y4025">
        <f t="shared" si="930"/>
        <v>10.673020664288954</v>
      </c>
    </row>
    <row r="4026" spans="1:25" x14ac:dyDescent="0.3">
      <c r="A4026">
        <v>19790724</v>
      </c>
      <c r="B4026">
        <v>0.24</v>
      </c>
      <c r="C4026">
        <f t="shared" si="917"/>
        <v>0.17766684686394435</v>
      </c>
      <c r="D4026">
        <f t="shared" si="918"/>
        <v>2.820373758137956</v>
      </c>
      <c r="E4026">
        <f t="shared" si="931"/>
        <v>197907</v>
      </c>
      <c r="F4026" s="1"/>
      <c r="G4026">
        <v>19790724</v>
      </c>
      <c r="H4026">
        <v>0.1794</v>
      </c>
      <c r="I4026">
        <f t="shared" si="919"/>
        <v>0.58905452220001986</v>
      </c>
      <c r="J4026">
        <f t="shared" si="920"/>
        <v>9.350950646395372</v>
      </c>
      <c r="K4026">
        <v>0.43080000000000002</v>
      </c>
      <c r="L4026">
        <f t="shared" si="921"/>
        <v>0.52705584588963694</v>
      </c>
      <c r="M4026">
        <f t="shared" si="922"/>
        <v>8.3667521716005826</v>
      </c>
      <c r="N4026">
        <v>0.49980000000000002</v>
      </c>
      <c r="O4026">
        <f t="shared" si="923"/>
        <v>0.6963284712009733</v>
      </c>
      <c r="P4026">
        <f t="shared" si="924"/>
        <v>11.053871793669463</v>
      </c>
      <c r="Q4026">
        <v>0.30149999999999999</v>
      </c>
      <c r="R4026">
        <f t="shared" si="925"/>
        <v>0.57027067330887549</v>
      </c>
      <c r="S4026">
        <f t="shared" si="926"/>
        <v>9.0527662894118652</v>
      </c>
      <c r="T4026">
        <v>0.25219999999999998</v>
      </c>
      <c r="U4026">
        <f t="shared" si="927"/>
        <v>0.522255784927109</v>
      </c>
      <c r="V4026">
        <f t="shared" si="928"/>
        <v>8.2905535660917931</v>
      </c>
      <c r="W4026">
        <v>0.4541</v>
      </c>
      <c r="X4026">
        <f t="shared" si="929"/>
        <v>0.6746162965917134</v>
      </c>
      <c r="Y4026">
        <f t="shared" si="930"/>
        <v>10.709201707038387</v>
      </c>
    </row>
    <row r="4027" spans="1:25" x14ac:dyDescent="0.3">
      <c r="A4027">
        <v>19790725</v>
      </c>
      <c r="B4027">
        <v>0.53</v>
      </c>
      <c r="C4027">
        <f t="shared" si="917"/>
        <v>0.19382676172118754</v>
      </c>
      <c r="D4027">
        <f t="shared" si="918"/>
        <v>3.0769044536594157</v>
      </c>
      <c r="E4027">
        <f t="shared" si="931"/>
        <v>197907</v>
      </c>
      <c r="F4027" s="1"/>
      <c r="G4027">
        <v>19790725</v>
      </c>
      <c r="H4027">
        <v>0.79690000000000005</v>
      </c>
      <c r="I4027">
        <f t="shared" si="919"/>
        <v>0.59559574670368931</v>
      </c>
      <c r="J4027">
        <f t="shared" si="920"/>
        <v>9.4547893662346798</v>
      </c>
      <c r="K4027">
        <v>0.70009999999999994</v>
      </c>
      <c r="L4027">
        <f t="shared" si="921"/>
        <v>0.5317148401673939</v>
      </c>
      <c r="M4027">
        <f t="shared" si="922"/>
        <v>8.4407114129122895</v>
      </c>
      <c r="N4027">
        <v>1.1753</v>
      </c>
      <c r="O4027">
        <f t="shared" si="923"/>
        <v>0.7104962262311465</v>
      </c>
      <c r="P4027">
        <f t="shared" si="924"/>
        <v>11.278777932344999</v>
      </c>
      <c r="Q4027">
        <v>0.70779999999999998</v>
      </c>
      <c r="R4027">
        <f t="shared" si="925"/>
        <v>0.57400422855191602</v>
      </c>
      <c r="S4027">
        <f t="shared" si="926"/>
        <v>9.1120346414871047</v>
      </c>
      <c r="T4027">
        <v>1.1034999999999999</v>
      </c>
      <c r="U4027">
        <f t="shared" si="927"/>
        <v>0.54018333591057799</v>
      </c>
      <c r="V4027">
        <f t="shared" si="928"/>
        <v>8.5751446152039357</v>
      </c>
      <c r="W4027">
        <v>1.3934</v>
      </c>
      <c r="X4027">
        <f t="shared" si="929"/>
        <v>0.6978810235215781</v>
      </c>
      <c r="Y4027">
        <f t="shared" si="930"/>
        <v>11.078517797695882</v>
      </c>
    </row>
    <row r="4028" spans="1:25" x14ac:dyDescent="0.3">
      <c r="A4028">
        <v>19790726</v>
      </c>
      <c r="B4028">
        <v>0.03</v>
      </c>
      <c r="C4028">
        <f t="shared" si="917"/>
        <v>0.19328640088832313</v>
      </c>
      <c r="D4028">
        <f t="shared" si="918"/>
        <v>3.0683264913674222</v>
      </c>
      <c r="E4028">
        <f t="shared" si="931"/>
        <v>197907</v>
      </c>
      <c r="F4028" s="1"/>
      <c r="G4028">
        <v>19790726</v>
      </c>
      <c r="H4028">
        <v>0.1444</v>
      </c>
      <c r="I4028">
        <f t="shared" si="919"/>
        <v>0.59548150415758938</v>
      </c>
      <c r="J4028">
        <f t="shared" si="920"/>
        <v>9.4529758220379403</v>
      </c>
      <c r="K4028">
        <v>0.60119999999999996</v>
      </c>
      <c r="L4028">
        <f t="shared" si="921"/>
        <v>0.5356650596210939</v>
      </c>
      <c r="M4028">
        <f t="shared" si="922"/>
        <v>8.5034192027040074</v>
      </c>
      <c r="N4028">
        <v>0.42620000000000002</v>
      </c>
      <c r="O4028">
        <f t="shared" si="923"/>
        <v>0.71197702117072659</v>
      </c>
      <c r="P4028">
        <f t="shared" si="924"/>
        <v>11.30228482326187</v>
      </c>
      <c r="Q4028">
        <v>0.18870000000000001</v>
      </c>
      <c r="R4028">
        <f t="shared" si="925"/>
        <v>0.57357745866164023</v>
      </c>
      <c r="S4028">
        <f t="shared" si="926"/>
        <v>9.1052598795067841</v>
      </c>
      <c r="T4028">
        <v>0.1661</v>
      </c>
      <c r="U4028">
        <f t="shared" si="927"/>
        <v>0.54028278774588345</v>
      </c>
      <c r="V4028">
        <f t="shared" si="928"/>
        <v>8.5767233641458187</v>
      </c>
      <c r="W4028">
        <v>-3.5200000000000002E-2</v>
      </c>
      <c r="X4028">
        <f t="shared" si="929"/>
        <v>0.6979026839061373</v>
      </c>
      <c r="Y4028">
        <f t="shared" si="930"/>
        <v>11.078861645640956</v>
      </c>
    </row>
    <row r="4029" spans="1:25" x14ac:dyDescent="0.3">
      <c r="A4029">
        <v>19790727</v>
      </c>
      <c r="B4029">
        <v>-0.03</v>
      </c>
      <c r="C4029">
        <f t="shared" si="917"/>
        <v>0.1898714254228118</v>
      </c>
      <c r="D4029">
        <f t="shared" si="918"/>
        <v>3.0141154364766418</v>
      </c>
      <c r="E4029">
        <f t="shared" si="931"/>
        <v>197907</v>
      </c>
      <c r="F4029" s="1"/>
      <c r="G4029">
        <v>19790727</v>
      </c>
      <c r="H4029">
        <v>0.56169999999999998</v>
      </c>
      <c r="I4029">
        <f t="shared" si="919"/>
        <v>0.5980981839262004</v>
      </c>
      <c r="J4029">
        <f t="shared" si="920"/>
        <v>9.4945143256085718</v>
      </c>
      <c r="K4029">
        <v>0.47489999999999999</v>
      </c>
      <c r="L4029">
        <f t="shared" si="921"/>
        <v>0.53782572821442687</v>
      </c>
      <c r="M4029">
        <f t="shared" si="922"/>
        <v>8.5377187532855281</v>
      </c>
      <c r="N4029">
        <v>0.49569999999999997</v>
      </c>
      <c r="O4029">
        <f t="shared" si="923"/>
        <v>0.71339417757567247</v>
      </c>
      <c r="P4029">
        <f t="shared" si="924"/>
        <v>11.324781483760086</v>
      </c>
      <c r="Q4029">
        <v>0.12230000000000001</v>
      </c>
      <c r="R4029">
        <f t="shared" si="925"/>
        <v>0.57286139521944435</v>
      </c>
      <c r="S4029">
        <f t="shared" si="926"/>
        <v>9.0938927247608135</v>
      </c>
      <c r="T4029">
        <v>0.1046</v>
      </c>
      <c r="U4029">
        <f t="shared" si="927"/>
        <v>0.54026820040872436</v>
      </c>
      <c r="V4029">
        <f t="shared" si="928"/>
        <v>8.5764917973473374</v>
      </c>
      <c r="W4029">
        <v>0.13439999999999999</v>
      </c>
      <c r="X4029">
        <f t="shared" si="929"/>
        <v>0.69759846589267893</v>
      </c>
      <c r="Y4029">
        <f t="shared" si="930"/>
        <v>11.074032334393214</v>
      </c>
    </row>
    <row r="4030" spans="1:25" x14ac:dyDescent="0.3">
      <c r="A4030">
        <v>19790730</v>
      </c>
      <c r="B4030">
        <v>0.42</v>
      </c>
      <c r="C4030">
        <f t="shared" ref="C4030:C4093" si="932">_xlfn.STDEV.S(B3971:B4030)</f>
        <v>0.19843875088577667</v>
      </c>
      <c r="D4030">
        <f t="shared" ref="D4030:D4093" si="933">C4030*SQRT(252)</f>
        <v>3.1501175119323799</v>
      </c>
      <c r="E4030">
        <f t="shared" si="931"/>
        <v>197907</v>
      </c>
      <c r="F4030" s="1"/>
      <c r="G4030">
        <v>19790730</v>
      </c>
      <c r="H4030">
        <v>-3.3500000000000002E-2</v>
      </c>
      <c r="I4030">
        <f t="shared" ref="I4030:I4093" si="934">_xlfn.STDEV.S(H3971:H4030)</f>
        <v>0.59842414990950621</v>
      </c>
      <c r="J4030">
        <f t="shared" ref="J4030:J4093" si="935">I4030*SQRT(252)</f>
        <v>9.4996888751747353</v>
      </c>
      <c r="K4030">
        <v>0.26850000000000002</v>
      </c>
      <c r="L4030">
        <f t="shared" ref="L4030:L4093" si="936">_xlfn.STDEV.S(K3971:K4030)</f>
        <v>0.53816246097619524</v>
      </c>
      <c r="M4030">
        <f t="shared" ref="M4030:M4093" si="937">L4030*SQRT(252)</f>
        <v>8.5430642201610905</v>
      </c>
      <c r="N4030">
        <v>0.52780000000000005</v>
      </c>
      <c r="O4030">
        <f t="shared" ref="O4030:O4093" si="938">_xlfn.STDEV.S(N3971:N4030)</f>
        <v>0.71567348751680271</v>
      </c>
      <c r="P4030">
        <f t="shared" ref="P4030:P4093" si="939">O4030*SQRT(252)</f>
        <v>11.360964407350492</v>
      </c>
      <c r="Q4030">
        <v>-2.2599999999999999E-2</v>
      </c>
      <c r="R4030">
        <f t="shared" ref="R4030:R4093" si="940">_xlfn.STDEV.S(Q3971:Q4030)</f>
        <v>0.57222097795853233</v>
      </c>
      <c r="S4030">
        <f t="shared" ref="S4030:S4093" si="941">R4030*SQRT(252)</f>
        <v>9.0837264159146951</v>
      </c>
      <c r="T4030">
        <v>0.1464</v>
      </c>
      <c r="U4030">
        <f t="shared" ref="U4030:U4093" si="942">_xlfn.STDEV.S(T3971:T4030)</f>
        <v>0.54036210461029743</v>
      </c>
      <c r="V4030">
        <f t="shared" ref="V4030:V4093" si="943">U4030*SQRT(252)</f>
        <v>8.5779824803338958</v>
      </c>
      <c r="W4030">
        <v>0.26469999999999999</v>
      </c>
      <c r="X4030">
        <f t="shared" ref="X4030:X4093" si="944">_xlfn.STDEV.S(W3971:W4030)</f>
        <v>0.69804531139048365</v>
      </c>
      <c r="Y4030">
        <f t="shared" ref="Y4030:Y4093" si="945">X4030*SQRT(252)</f>
        <v>11.081125786763176</v>
      </c>
    </row>
    <row r="4031" spans="1:25" x14ac:dyDescent="0.3">
      <c r="A4031">
        <v>19790731</v>
      </c>
      <c r="B4031">
        <v>0.18</v>
      </c>
      <c r="C4031">
        <f t="shared" si="932"/>
        <v>0.20100763118998782</v>
      </c>
      <c r="D4031">
        <f t="shared" si="933"/>
        <v>3.1908972225293879</v>
      </c>
      <c r="E4031">
        <f t="shared" si="931"/>
        <v>197907</v>
      </c>
      <c r="F4031" s="1"/>
      <c r="G4031">
        <v>19790731</v>
      </c>
      <c r="H4031">
        <v>0.3629</v>
      </c>
      <c r="I4031">
        <f t="shared" si="934"/>
        <v>0.58748755027318533</v>
      </c>
      <c r="J4031">
        <f t="shared" si="935"/>
        <v>9.3260757382164279</v>
      </c>
      <c r="K4031">
        <v>0.74170000000000003</v>
      </c>
      <c r="L4031">
        <f t="shared" si="936"/>
        <v>0.53387312004095122</v>
      </c>
      <c r="M4031">
        <f t="shared" si="937"/>
        <v>8.474973043742942</v>
      </c>
      <c r="N4031">
        <v>0.62370000000000003</v>
      </c>
      <c r="O4031">
        <f t="shared" si="938"/>
        <v>0.70831441126736894</v>
      </c>
      <c r="P4031">
        <f t="shared" si="939"/>
        <v>11.24414269353951</v>
      </c>
      <c r="Q4031">
        <v>0.5272</v>
      </c>
      <c r="R4031">
        <f t="shared" si="940"/>
        <v>0.55389021153056905</v>
      </c>
      <c r="S4031">
        <f t="shared" si="941"/>
        <v>8.7927345200570795</v>
      </c>
      <c r="T4031">
        <v>0.7853</v>
      </c>
      <c r="U4031">
        <f t="shared" si="942"/>
        <v>0.53553288513341757</v>
      </c>
      <c r="V4031">
        <f t="shared" si="943"/>
        <v>8.5013209977596542</v>
      </c>
      <c r="W4031">
        <v>0.62019999999999997</v>
      </c>
      <c r="X4031">
        <f t="shared" si="944"/>
        <v>0.6865990568766861</v>
      </c>
      <c r="Y4031">
        <f t="shared" si="945"/>
        <v>10.899422129443222</v>
      </c>
    </row>
    <row r="4032" spans="1:25" x14ac:dyDescent="0.3">
      <c r="A4032">
        <v>19790801</v>
      </c>
      <c r="B4032">
        <v>0.36</v>
      </c>
      <c r="C4032">
        <f t="shared" si="932"/>
        <v>0.20661900306936562</v>
      </c>
      <c r="D4032">
        <f t="shared" si="933"/>
        <v>3.2799749895697965</v>
      </c>
      <c r="E4032">
        <f t="shared" si="931"/>
        <v>197908</v>
      </c>
      <c r="F4032" s="1"/>
      <c r="G4032">
        <v>19790801</v>
      </c>
      <c r="H4032">
        <v>0.37319999999999998</v>
      </c>
      <c r="I4032">
        <f t="shared" si="934"/>
        <v>0.47893882020567097</v>
      </c>
      <c r="J4032">
        <f t="shared" si="935"/>
        <v>7.6029180688732936</v>
      </c>
      <c r="K4032">
        <v>0.61519999999999997</v>
      </c>
      <c r="L4032">
        <f t="shared" si="936"/>
        <v>0.44417636338934713</v>
      </c>
      <c r="M4032">
        <f t="shared" si="937"/>
        <v>7.0510811746876039</v>
      </c>
      <c r="N4032">
        <v>0.71250000000000002</v>
      </c>
      <c r="O4032">
        <f t="shared" si="938"/>
        <v>0.57431843659014181</v>
      </c>
      <c r="P4032">
        <f t="shared" si="939"/>
        <v>9.1170225394616029</v>
      </c>
      <c r="Q4032">
        <v>8.7099999999999997E-2</v>
      </c>
      <c r="R4032">
        <f t="shared" si="940"/>
        <v>0.49425370121124734</v>
      </c>
      <c r="S4032">
        <f t="shared" si="941"/>
        <v>7.8460342678691051</v>
      </c>
      <c r="T4032">
        <v>0.37780000000000002</v>
      </c>
      <c r="U4032">
        <f t="shared" si="942"/>
        <v>0.49076041082809263</v>
      </c>
      <c r="V4032">
        <f t="shared" si="943"/>
        <v>7.7905800022021392</v>
      </c>
      <c r="W4032">
        <v>0.46100000000000002</v>
      </c>
      <c r="X4032">
        <f t="shared" si="944"/>
        <v>0.65113722742433722</v>
      </c>
      <c r="Y4032">
        <f t="shared" si="945"/>
        <v>10.336483038845417</v>
      </c>
    </row>
    <row r="4033" spans="1:25" x14ac:dyDescent="0.3">
      <c r="A4033">
        <v>19790802</v>
      </c>
      <c r="B4033">
        <v>0.16</v>
      </c>
      <c r="C4033">
        <f t="shared" si="932"/>
        <v>0.20775120931477487</v>
      </c>
      <c r="D4033">
        <f t="shared" si="933"/>
        <v>3.2979482065189187</v>
      </c>
      <c r="E4033">
        <f t="shared" si="931"/>
        <v>197908</v>
      </c>
      <c r="F4033" s="1"/>
      <c r="G4033">
        <v>19790802</v>
      </c>
      <c r="H4033">
        <v>0.27360000000000001</v>
      </c>
      <c r="I4033">
        <f t="shared" si="934"/>
        <v>0.46823631140913652</v>
      </c>
      <c r="J4033">
        <f t="shared" si="935"/>
        <v>7.4330210087926254</v>
      </c>
      <c r="K4033">
        <v>0.27060000000000001</v>
      </c>
      <c r="L4033">
        <f t="shared" si="936"/>
        <v>0.42857260456894081</v>
      </c>
      <c r="M4033">
        <f t="shared" si="937"/>
        <v>6.8033791825478493</v>
      </c>
      <c r="N4033">
        <v>0.43669999999999998</v>
      </c>
      <c r="O4033">
        <f t="shared" si="938"/>
        <v>0.5685188458334488</v>
      </c>
      <c r="P4033">
        <f t="shared" si="939"/>
        <v>9.0249568903726498</v>
      </c>
      <c r="Q4033">
        <v>-0.12520000000000001</v>
      </c>
      <c r="R4033">
        <f t="shared" si="940"/>
        <v>0.49583187092601128</v>
      </c>
      <c r="S4033">
        <f t="shared" si="941"/>
        <v>7.8710869354206192</v>
      </c>
      <c r="T4033">
        <v>0.10290000000000001</v>
      </c>
      <c r="U4033">
        <f t="shared" si="942"/>
        <v>0.49064736610360687</v>
      </c>
      <c r="V4033">
        <f t="shared" si="943"/>
        <v>7.7887854728340367</v>
      </c>
      <c r="W4033">
        <v>4.0599999999999997E-2</v>
      </c>
      <c r="X4033">
        <f t="shared" si="944"/>
        <v>0.65090754040661725</v>
      </c>
      <c r="Y4033">
        <f t="shared" si="945"/>
        <v>10.332836870475814</v>
      </c>
    </row>
    <row r="4034" spans="1:25" x14ac:dyDescent="0.3">
      <c r="A4034">
        <v>19790803</v>
      </c>
      <c r="B4034">
        <v>-0.1</v>
      </c>
      <c r="C4034">
        <f t="shared" si="932"/>
        <v>0.20745287396238749</v>
      </c>
      <c r="D4034">
        <f t="shared" si="933"/>
        <v>3.293212279620624</v>
      </c>
      <c r="E4034">
        <f t="shared" si="931"/>
        <v>197908</v>
      </c>
      <c r="F4034" s="1"/>
      <c r="G4034">
        <v>19790803</v>
      </c>
      <c r="H4034">
        <v>8.7800000000000003E-2</v>
      </c>
      <c r="I4034">
        <f t="shared" si="934"/>
        <v>0.46286842055052518</v>
      </c>
      <c r="J4034">
        <f t="shared" si="935"/>
        <v>7.3478083831316905</v>
      </c>
      <c r="K4034">
        <v>-0.12839999999999999</v>
      </c>
      <c r="L4034">
        <f t="shared" si="936"/>
        <v>0.43029700152638634</v>
      </c>
      <c r="M4034">
        <f t="shared" si="937"/>
        <v>6.8307531356135929</v>
      </c>
      <c r="N4034">
        <v>6.5199999999999994E-2</v>
      </c>
      <c r="O4034">
        <f t="shared" si="938"/>
        <v>0.56271762568795292</v>
      </c>
      <c r="P4034">
        <f t="shared" si="939"/>
        <v>8.9328653755383307</v>
      </c>
      <c r="Q4034">
        <v>5.3699999999999998E-2</v>
      </c>
      <c r="R4034">
        <f t="shared" si="940"/>
        <v>0.49381742048740668</v>
      </c>
      <c r="S4034">
        <f t="shared" si="941"/>
        <v>7.8391085260865427</v>
      </c>
      <c r="T4034">
        <v>-1.06E-2</v>
      </c>
      <c r="U4034">
        <f t="shared" si="942"/>
        <v>0.49004093488647132</v>
      </c>
      <c r="V4034">
        <f t="shared" si="943"/>
        <v>7.7791586757071958</v>
      </c>
      <c r="W4034">
        <v>-0.13100000000000001</v>
      </c>
      <c r="X4034">
        <f t="shared" si="944"/>
        <v>0.65142986044694084</v>
      </c>
      <c r="Y4034">
        <f t="shared" si="945"/>
        <v>10.341128444064703</v>
      </c>
    </row>
    <row r="4035" spans="1:25" x14ac:dyDescent="0.3">
      <c r="A4035">
        <v>19790806</v>
      </c>
      <c r="B4035">
        <v>0.28000000000000003</v>
      </c>
      <c r="C4035">
        <f t="shared" si="932"/>
        <v>0.21109152699329636</v>
      </c>
      <c r="D4035">
        <f t="shared" si="933"/>
        <v>3.3509741057828419</v>
      </c>
      <c r="E4035">
        <f t="shared" si="931"/>
        <v>197908</v>
      </c>
      <c r="F4035" s="1"/>
      <c r="G4035">
        <v>19790806</v>
      </c>
      <c r="H4035">
        <v>-5.0200000000000002E-2</v>
      </c>
      <c r="I4035">
        <f t="shared" si="934"/>
        <v>0.44846835863922996</v>
      </c>
      <c r="J4035">
        <f t="shared" si="935"/>
        <v>7.1192144870443661</v>
      </c>
      <c r="K4035">
        <v>0.18759999999999999</v>
      </c>
      <c r="L4035">
        <f t="shared" si="936"/>
        <v>0.41303943646614577</v>
      </c>
      <c r="M4035">
        <f t="shared" si="937"/>
        <v>6.5567977833101097</v>
      </c>
      <c r="N4035">
        <v>9.9400000000000002E-2</v>
      </c>
      <c r="O4035">
        <f t="shared" si="938"/>
        <v>0.55002887407258849</v>
      </c>
      <c r="P4035">
        <f t="shared" si="939"/>
        <v>8.73143768820559</v>
      </c>
      <c r="Q4035">
        <v>-2.98E-2</v>
      </c>
      <c r="R4035">
        <f t="shared" si="940"/>
        <v>0.48134177098728426</v>
      </c>
      <c r="S4035">
        <f t="shared" si="941"/>
        <v>7.6410637299585558</v>
      </c>
      <c r="T4035">
        <v>0.32179999999999997</v>
      </c>
      <c r="U4035">
        <f t="shared" si="942"/>
        <v>0.47534277997225477</v>
      </c>
      <c r="V4035">
        <f t="shared" si="943"/>
        <v>7.5458326999000818</v>
      </c>
      <c r="W4035">
        <v>0.38129999999999997</v>
      </c>
      <c r="X4035">
        <f t="shared" si="944"/>
        <v>0.63566205295565392</v>
      </c>
      <c r="Y4035">
        <f t="shared" si="945"/>
        <v>10.090822260008585</v>
      </c>
    </row>
    <row r="4036" spans="1:25" x14ac:dyDescent="0.3">
      <c r="A4036">
        <v>19790807</v>
      </c>
      <c r="B4036">
        <v>0.37</v>
      </c>
      <c r="C4036">
        <f t="shared" si="932"/>
        <v>0.21720645494044738</v>
      </c>
      <c r="D4036">
        <f t="shared" si="933"/>
        <v>3.4480455775822838</v>
      </c>
      <c r="E4036">
        <f t="shared" si="931"/>
        <v>197908</v>
      </c>
      <c r="F4036" s="1"/>
      <c r="G4036">
        <v>19790807</v>
      </c>
      <c r="H4036">
        <v>0.83089999999999997</v>
      </c>
      <c r="I4036">
        <f t="shared" si="934"/>
        <v>0.45537784477741594</v>
      </c>
      <c r="J4036">
        <f t="shared" si="935"/>
        <v>7.2288991790976951</v>
      </c>
      <c r="K4036">
        <v>0.77490000000000003</v>
      </c>
      <c r="L4036">
        <f t="shared" si="936"/>
        <v>0.41943076606923313</v>
      </c>
      <c r="M4036">
        <f t="shared" si="937"/>
        <v>6.6582569953709951</v>
      </c>
      <c r="N4036">
        <v>0.94289999999999996</v>
      </c>
      <c r="O4036">
        <f t="shared" si="938"/>
        <v>0.55844241309714548</v>
      </c>
      <c r="P4036">
        <f t="shared" si="939"/>
        <v>8.8649984796350783</v>
      </c>
      <c r="Q4036">
        <v>0.92320000000000002</v>
      </c>
      <c r="R4036">
        <f t="shared" si="940"/>
        <v>0.4907826672487034</v>
      </c>
      <c r="S4036">
        <f t="shared" si="941"/>
        <v>7.790933311926203</v>
      </c>
      <c r="T4036">
        <v>1.284</v>
      </c>
      <c r="U4036">
        <f t="shared" si="942"/>
        <v>0.49801540407959766</v>
      </c>
      <c r="V4036">
        <f t="shared" si="943"/>
        <v>7.9057494496437446</v>
      </c>
      <c r="W4036">
        <v>1.5465</v>
      </c>
      <c r="X4036">
        <f t="shared" si="944"/>
        <v>0.66220747644645472</v>
      </c>
      <c r="Y4036">
        <f t="shared" si="945"/>
        <v>10.51221779402989</v>
      </c>
    </row>
    <row r="4037" spans="1:25" x14ac:dyDescent="0.3">
      <c r="A4037">
        <v>19790808</v>
      </c>
      <c r="B4037">
        <v>0.05</v>
      </c>
      <c r="C4037">
        <f t="shared" si="932"/>
        <v>0.21670484235606033</v>
      </c>
      <c r="D4037">
        <f t="shared" si="933"/>
        <v>3.4400827246655523</v>
      </c>
      <c r="E4037">
        <f t="shared" si="931"/>
        <v>197908</v>
      </c>
      <c r="F4037" s="1"/>
      <c r="G4037">
        <v>19790808</v>
      </c>
      <c r="H4037">
        <v>0.34789999999999999</v>
      </c>
      <c r="I4037">
        <f t="shared" si="934"/>
        <v>0.45185661486303408</v>
      </c>
      <c r="J4037">
        <f t="shared" si="935"/>
        <v>7.1730013871224818</v>
      </c>
      <c r="K4037">
        <v>0.44550000000000001</v>
      </c>
      <c r="L4037">
        <f t="shared" si="936"/>
        <v>0.41395104119747611</v>
      </c>
      <c r="M4037">
        <f t="shared" si="937"/>
        <v>6.5712690597886487</v>
      </c>
      <c r="N4037">
        <v>0.40699999999999997</v>
      </c>
      <c r="O4037">
        <f t="shared" si="938"/>
        <v>0.55346534629371569</v>
      </c>
      <c r="P4037">
        <f t="shared" si="939"/>
        <v>8.7859899935124961</v>
      </c>
      <c r="Q4037">
        <v>0.2349</v>
      </c>
      <c r="R4037">
        <f t="shared" si="940"/>
        <v>0.48419554121820796</v>
      </c>
      <c r="S4037">
        <f t="shared" si="941"/>
        <v>7.6863659279382164</v>
      </c>
      <c r="T4037">
        <v>0.45979999999999999</v>
      </c>
      <c r="U4037">
        <f t="shared" si="942"/>
        <v>0.49510634379847279</v>
      </c>
      <c r="V4037">
        <f t="shared" si="943"/>
        <v>7.8595695493272322</v>
      </c>
      <c r="W4037">
        <v>0.27989999999999998</v>
      </c>
      <c r="X4037">
        <f t="shared" si="944"/>
        <v>0.65527654656873746</v>
      </c>
      <c r="Y4037">
        <f t="shared" si="945"/>
        <v>10.402192693164686</v>
      </c>
    </row>
    <row r="4038" spans="1:25" x14ac:dyDescent="0.3">
      <c r="A4038">
        <v>19790809</v>
      </c>
      <c r="B4038">
        <v>-0.09</v>
      </c>
      <c r="C4038">
        <f t="shared" si="932"/>
        <v>0.21654033692160979</v>
      </c>
      <c r="D4038">
        <f t="shared" si="933"/>
        <v>3.4374712818523037</v>
      </c>
      <c r="E4038">
        <f t="shared" si="931"/>
        <v>197908</v>
      </c>
      <c r="F4038" s="1"/>
      <c r="G4038">
        <v>19790809</v>
      </c>
      <c r="H4038">
        <v>0.1399</v>
      </c>
      <c r="I4038">
        <f t="shared" si="934"/>
        <v>0.45151357292948352</v>
      </c>
      <c r="J4038">
        <f t="shared" si="935"/>
        <v>7.1675557652498325</v>
      </c>
      <c r="K4038">
        <v>9.8400000000000001E-2</v>
      </c>
      <c r="L4038">
        <f t="shared" si="936"/>
        <v>0.41410344522188275</v>
      </c>
      <c r="M4038">
        <f t="shared" si="937"/>
        <v>6.5736883986729611</v>
      </c>
      <c r="N4038">
        <v>0.19670000000000001</v>
      </c>
      <c r="O4038">
        <f t="shared" si="938"/>
        <v>0.55305642679342792</v>
      </c>
      <c r="P4038">
        <f t="shared" si="939"/>
        <v>8.779498597688459</v>
      </c>
      <c r="Q4038">
        <v>-0.2671</v>
      </c>
      <c r="R4038">
        <f t="shared" si="940"/>
        <v>0.48800242039723468</v>
      </c>
      <c r="S4038">
        <f t="shared" si="941"/>
        <v>7.7467982614120636</v>
      </c>
      <c r="T4038">
        <v>-0.1757</v>
      </c>
      <c r="U4038">
        <f t="shared" si="942"/>
        <v>0.49703248245828369</v>
      </c>
      <c r="V4038">
        <f t="shared" si="943"/>
        <v>7.8901460526341536</v>
      </c>
      <c r="W4038">
        <v>-0.50890000000000002</v>
      </c>
      <c r="X4038">
        <f t="shared" si="944"/>
        <v>0.66035205815461762</v>
      </c>
      <c r="Y4038">
        <f t="shared" si="945"/>
        <v>10.482763941760682</v>
      </c>
    </row>
    <row r="4039" spans="1:25" x14ac:dyDescent="0.3">
      <c r="A4039">
        <v>19790810</v>
      </c>
      <c r="B4039">
        <v>0.39</v>
      </c>
      <c r="C4039">
        <f t="shared" si="932"/>
        <v>0.2219438392850997</v>
      </c>
      <c r="D4039">
        <f t="shared" si="933"/>
        <v>3.5232492226275682</v>
      </c>
      <c r="E4039">
        <f t="shared" si="931"/>
        <v>197908</v>
      </c>
      <c r="F4039" s="1"/>
      <c r="G4039">
        <v>19790810</v>
      </c>
      <c r="H4039">
        <v>0.55530000000000002</v>
      </c>
      <c r="I4039">
        <f t="shared" si="934"/>
        <v>0.45346884026713496</v>
      </c>
      <c r="J4039">
        <f t="shared" si="935"/>
        <v>7.1985946719822707</v>
      </c>
      <c r="K4039">
        <v>0.69069999999999998</v>
      </c>
      <c r="L4039">
        <f t="shared" si="936"/>
        <v>0.41817034636170847</v>
      </c>
      <c r="M4039">
        <f t="shared" si="937"/>
        <v>6.6382484528089449</v>
      </c>
      <c r="N4039">
        <v>1.0517000000000001</v>
      </c>
      <c r="O4039">
        <f t="shared" si="938"/>
        <v>0.56196269352371553</v>
      </c>
      <c r="P4039">
        <f t="shared" si="939"/>
        <v>8.9208811989585541</v>
      </c>
      <c r="Q4039">
        <v>0.68159999999999998</v>
      </c>
      <c r="R4039">
        <f t="shared" si="940"/>
        <v>0.49166734235039272</v>
      </c>
      <c r="S4039">
        <f t="shared" si="941"/>
        <v>7.8049770937871674</v>
      </c>
      <c r="T4039">
        <v>0.86639999999999995</v>
      </c>
      <c r="U4039">
        <f t="shared" si="942"/>
        <v>0.50515346159349139</v>
      </c>
      <c r="V4039">
        <f t="shared" si="943"/>
        <v>8.0190625997987777</v>
      </c>
      <c r="W4039">
        <v>0.9556</v>
      </c>
      <c r="X4039">
        <f t="shared" si="944"/>
        <v>0.66855632311357371</v>
      </c>
      <c r="Y4039">
        <f t="shared" si="945"/>
        <v>10.613002610389559</v>
      </c>
    </row>
    <row r="4040" spans="1:25" x14ac:dyDescent="0.3">
      <c r="A4040">
        <v>19790813</v>
      </c>
      <c r="B4040">
        <v>0.33</v>
      </c>
      <c r="C4040">
        <f t="shared" si="932"/>
        <v>0.2263153017787552</v>
      </c>
      <c r="D4040">
        <f t="shared" si="933"/>
        <v>3.5926440383707203</v>
      </c>
      <c r="E4040">
        <f t="shared" si="931"/>
        <v>197908</v>
      </c>
      <c r="F4040" s="1"/>
      <c r="G4040">
        <v>19790813</v>
      </c>
      <c r="H4040">
        <v>0.61429999999999996</v>
      </c>
      <c r="I4040">
        <f t="shared" si="934"/>
        <v>0.44024453007378411</v>
      </c>
      <c r="J4040">
        <f t="shared" si="935"/>
        <v>6.9886652557903739</v>
      </c>
      <c r="K4040">
        <v>0.64710000000000001</v>
      </c>
      <c r="L4040">
        <f t="shared" si="936"/>
        <v>0.40543099202775573</v>
      </c>
      <c r="M4040">
        <f t="shared" si="937"/>
        <v>6.4360174722219146</v>
      </c>
      <c r="N4040">
        <v>0.93300000000000005</v>
      </c>
      <c r="O4040">
        <f t="shared" si="938"/>
        <v>0.55456941797497949</v>
      </c>
      <c r="P4040">
        <f t="shared" si="939"/>
        <v>8.8035165881017736</v>
      </c>
      <c r="Q4040">
        <v>0.64249999999999996</v>
      </c>
      <c r="R4040">
        <f t="shared" si="940"/>
        <v>0.46055190741514562</v>
      </c>
      <c r="S4040">
        <f t="shared" si="941"/>
        <v>7.311034877141517</v>
      </c>
      <c r="T4040">
        <v>1.0385</v>
      </c>
      <c r="U4040">
        <f t="shared" si="942"/>
        <v>0.48939466275410426</v>
      </c>
      <c r="V4040">
        <f t="shared" si="943"/>
        <v>7.768899423658107</v>
      </c>
      <c r="W4040">
        <v>0.97460000000000002</v>
      </c>
      <c r="X4040">
        <f t="shared" si="944"/>
        <v>0.64823495986788238</v>
      </c>
      <c r="Y4040">
        <f t="shared" si="945"/>
        <v>10.290410969690113</v>
      </c>
    </row>
    <row r="4041" spans="1:25" x14ac:dyDescent="0.3">
      <c r="A4041">
        <v>19790814</v>
      </c>
      <c r="B4041">
        <v>-0.08</v>
      </c>
      <c r="C4041">
        <f t="shared" si="932"/>
        <v>0.22607502129655388</v>
      </c>
      <c r="D4041">
        <f t="shared" si="933"/>
        <v>3.5888297039658763</v>
      </c>
      <c r="E4041">
        <f t="shared" si="931"/>
        <v>197908</v>
      </c>
      <c r="F4041" s="1"/>
      <c r="G4041">
        <v>19790814</v>
      </c>
      <c r="H4041">
        <v>0.25459999999999999</v>
      </c>
      <c r="I4041">
        <f t="shared" si="934"/>
        <v>0.43675338668367641</v>
      </c>
      <c r="J4041">
        <f t="shared" si="935"/>
        <v>6.9332450725814221</v>
      </c>
      <c r="K4041">
        <v>0.38419999999999999</v>
      </c>
      <c r="L4041">
        <f t="shared" si="936"/>
        <v>0.40591976392602847</v>
      </c>
      <c r="M4041">
        <f t="shared" si="937"/>
        <v>6.4437764855659134</v>
      </c>
      <c r="N4041">
        <v>0.38990000000000002</v>
      </c>
      <c r="O4041">
        <f t="shared" si="938"/>
        <v>0.55227666319686586</v>
      </c>
      <c r="P4041">
        <f t="shared" si="939"/>
        <v>8.7671202343409114</v>
      </c>
      <c r="Q4041">
        <v>0.33210000000000001</v>
      </c>
      <c r="R4041">
        <f t="shared" si="940"/>
        <v>0.46058139455002928</v>
      </c>
      <c r="S4041">
        <f t="shared" si="941"/>
        <v>7.3115029708961847</v>
      </c>
      <c r="T4041">
        <v>0.17430000000000001</v>
      </c>
      <c r="U4041">
        <f t="shared" si="942"/>
        <v>0.48840847617715949</v>
      </c>
      <c r="V4041">
        <f t="shared" si="943"/>
        <v>7.7532441970846717</v>
      </c>
      <c r="W4041">
        <v>3.5999999999999997E-2</v>
      </c>
      <c r="X4041">
        <f t="shared" si="944"/>
        <v>0.6483268723313923</v>
      </c>
      <c r="Y4041">
        <f t="shared" si="945"/>
        <v>10.291870034815121</v>
      </c>
    </row>
    <row r="4042" spans="1:25" x14ac:dyDescent="0.3">
      <c r="A4042">
        <v>19790815</v>
      </c>
      <c r="B4042">
        <v>0.13</v>
      </c>
      <c r="C4042">
        <f t="shared" si="932"/>
        <v>0.22688656664574433</v>
      </c>
      <c r="D4042">
        <f t="shared" si="933"/>
        <v>3.6017125869955304</v>
      </c>
      <c r="E4042">
        <f t="shared" si="931"/>
        <v>197908</v>
      </c>
      <c r="F4042" s="1"/>
      <c r="G4042">
        <v>19790815</v>
      </c>
      <c r="H4042">
        <v>0.92359999999999998</v>
      </c>
      <c r="I4042">
        <f t="shared" si="934"/>
        <v>0.44453240773041375</v>
      </c>
      <c r="J4042">
        <f t="shared" si="935"/>
        <v>7.0567332033806487</v>
      </c>
      <c r="K4042">
        <v>0.68969999999999998</v>
      </c>
      <c r="L4042">
        <f t="shared" si="936"/>
        <v>0.40914061570675669</v>
      </c>
      <c r="M4042">
        <f t="shared" si="937"/>
        <v>6.4949059224955521</v>
      </c>
      <c r="N4042">
        <v>0.79090000000000005</v>
      </c>
      <c r="O4042">
        <f t="shared" si="938"/>
        <v>0.5567279864058009</v>
      </c>
      <c r="P4042">
        <f t="shared" si="939"/>
        <v>8.8377827996369849</v>
      </c>
      <c r="Q4042">
        <v>0.46160000000000001</v>
      </c>
      <c r="R4042">
        <f t="shared" si="940"/>
        <v>0.46165129916702163</v>
      </c>
      <c r="S4042">
        <f t="shared" si="941"/>
        <v>7.3284871801549141</v>
      </c>
      <c r="T4042">
        <v>0.68820000000000003</v>
      </c>
      <c r="U4042">
        <f t="shared" si="942"/>
        <v>0.49304350242682521</v>
      </c>
      <c r="V4042">
        <f t="shared" si="943"/>
        <v>7.826822957745903</v>
      </c>
      <c r="W4042">
        <v>0.85099999999999998</v>
      </c>
      <c r="X4042">
        <f t="shared" si="944"/>
        <v>0.65364930664406817</v>
      </c>
      <c r="Y4042">
        <f t="shared" si="945"/>
        <v>10.376361060180024</v>
      </c>
    </row>
    <row r="4043" spans="1:25" x14ac:dyDescent="0.3">
      <c r="A4043">
        <v>19790816</v>
      </c>
      <c r="B4043">
        <v>0.06</v>
      </c>
      <c r="C4043">
        <f t="shared" si="932"/>
        <v>0.22694053328948866</v>
      </c>
      <c r="D4043">
        <f t="shared" si="933"/>
        <v>3.602569280906172</v>
      </c>
      <c r="E4043">
        <f t="shared" si="931"/>
        <v>197908</v>
      </c>
      <c r="F4043" s="1"/>
      <c r="G4043">
        <v>19790816</v>
      </c>
      <c r="H4043">
        <v>-0.31180000000000002</v>
      </c>
      <c r="I4043">
        <f t="shared" si="934"/>
        <v>0.44645959213844805</v>
      </c>
      <c r="J4043">
        <f t="shared" si="935"/>
        <v>7.0873263074259683</v>
      </c>
      <c r="K4043">
        <v>-5.1499999999999997E-2</v>
      </c>
      <c r="L4043">
        <f t="shared" si="936"/>
        <v>0.41082369279895703</v>
      </c>
      <c r="M4043">
        <f t="shared" si="937"/>
        <v>6.521623943035423</v>
      </c>
      <c r="N4043">
        <v>-4.3200000000000002E-2</v>
      </c>
      <c r="O4043">
        <f t="shared" si="938"/>
        <v>0.55616247266423857</v>
      </c>
      <c r="P4043">
        <f t="shared" si="939"/>
        <v>8.8288055472980034</v>
      </c>
      <c r="Q4043">
        <v>-0.14610000000000001</v>
      </c>
      <c r="R4043">
        <f t="shared" si="940"/>
        <v>0.46266374343436573</v>
      </c>
      <c r="S4043">
        <f t="shared" si="941"/>
        <v>7.3445592346411477</v>
      </c>
      <c r="T4043">
        <v>-9.5899999999999999E-2</v>
      </c>
      <c r="U4043">
        <f t="shared" si="942"/>
        <v>0.49251833570502712</v>
      </c>
      <c r="V4043">
        <f t="shared" si="943"/>
        <v>7.8184861944895543</v>
      </c>
      <c r="W4043">
        <v>-0.28660000000000002</v>
      </c>
      <c r="X4043">
        <f t="shared" si="944"/>
        <v>0.65339531895794767</v>
      </c>
      <c r="Y4043">
        <f t="shared" si="945"/>
        <v>10.37232913065874</v>
      </c>
    </row>
    <row r="4044" spans="1:25" x14ac:dyDescent="0.3">
      <c r="A4044">
        <v>19790817</v>
      </c>
      <c r="B4044">
        <v>0.03</v>
      </c>
      <c r="C4044">
        <f t="shared" si="932"/>
        <v>0.22668945133074184</v>
      </c>
      <c r="D4044">
        <f t="shared" si="933"/>
        <v>3.5985834783769377</v>
      </c>
      <c r="E4044">
        <f t="shared" si="931"/>
        <v>197908</v>
      </c>
      <c r="F4044" s="1"/>
      <c r="G4044">
        <v>19790817</v>
      </c>
      <c r="H4044">
        <v>0.1105</v>
      </c>
      <c r="I4044">
        <f t="shared" si="934"/>
        <v>0.44608964900155185</v>
      </c>
      <c r="J4044">
        <f t="shared" si="935"/>
        <v>7.0814536421891932</v>
      </c>
      <c r="K4044">
        <v>0.34039999999999998</v>
      </c>
      <c r="L4044">
        <f t="shared" si="936"/>
        <v>0.41012603497580086</v>
      </c>
      <c r="M4044">
        <f t="shared" si="937"/>
        <v>6.5105489684336835</v>
      </c>
      <c r="N4044">
        <v>0.26229999999999998</v>
      </c>
      <c r="O4044">
        <f t="shared" si="938"/>
        <v>0.55554336127784576</v>
      </c>
      <c r="P4044">
        <f t="shared" si="939"/>
        <v>8.8189774587245395</v>
      </c>
      <c r="Q4044">
        <v>0.30409999999999998</v>
      </c>
      <c r="R4044">
        <f t="shared" si="940"/>
        <v>0.45771760944623396</v>
      </c>
      <c r="S4044">
        <f t="shared" si="941"/>
        <v>7.2660417917383429</v>
      </c>
      <c r="T4044">
        <v>0.29680000000000001</v>
      </c>
      <c r="U4044">
        <f t="shared" si="942"/>
        <v>0.48757371784803805</v>
      </c>
      <c r="V4044">
        <f t="shared" si="943"/>
        <v>7.7399928194225014</v>
      </c>
      <c r="W4044">
        <v>0.20760000000000001</v>
      </c>
      <c r="X4044">
        <f t="shared" si="944"/>
        <v>0.64733678538880679</v>
      </c>
      <c r="Y4044">
        <f t="shared" si="945"/>
        <v>10.27615289185664</v>
      </c>
    </row>
    <row r="4045" spans="1:25" x14ac:dyDescent="0.3">
      <c r="A4045">
        <v>19790820</v>
      </c>
      <c r="B4045">
        <v>0.05</v>
      </c>
      <c r="C4045">
        <f t="shared" si="932"/>
        <v>0.2245293885612385</v>
      </c>
      <c r="D4045">
        <f t="shared" si="933"/>
        <v>3.5642935449505662</v>
      </c>
      <c r="E4045">
        <f t="shared" si="931"/>
        <v>197908</v>
      </c>
      <c r="F4045" s="1"/>
      <c r="G4045">
        <v>19790820</v>
      </c>
      <c r="H4045">
        <v>0.4718</v>
      </c>
      <c r="I4045">
        <f t="shared" si="934"/>
        <v>0.44577003566925072</v>
      </c>
      <c r="J4045">
        <f t="shared" si="935"/>
        <v>7.0763799378313763</v>
      </c>
      <c r="K4045">
        <v>0.28129999999999999</v>
      </c>
      <c r="L4045">
        <f t="shared" si="936"/>
        <v>0.41016514954138306</v>
      </c>
      <c r="M4045">
        <f t="shared" si="937"/>
        <v>6.5111698929127089</v>
      </c>
      <c r="N4045">
        <v>0.41620000000000001</v>
      </c>
      <c r="O4045">
        <f t="shared" si="938"/>
        <v>0.55604682966170771</v>
      </c>
      <c r="P4045">
        <f t="shared" si="939"/>
        <v>8.8269697715446345</v>
      </c>
      <c r="Q4045">
        <v>0.4919</v>
      </c>
      <c r="R4045">
        <f t="shared" si="940"/>
        <v>0.45930925850273008</v>
      </c>
      <c r="S4045">
        <f t="shared" si="941"/>
        <v>7.2913084372062187</v>
      </c>
      <c r="T4045">
        <v>0.42830000000000001</v>
      </c>
      <c r="U4045">
        <f t="shared" si="942"/>
        <v>0.48864417068867466</v>
      </c>
      <c r="V4045">
        <f t="shared" si="943"/>
        <v>7.7569857314617838</v>
      </c>
      <c r="W4045">
        <v>0.64510000000000001</v>
      </c>
      <c r="X4045">
        <f t="shared" si="944"/>
        <v>0.65042104263358891</v>
      </c>
      <c r="Y4045">
        <f t="shared" si="945"/>
        <v>10.325113957750895</v>
      </c>
    </row>
    <row r="4046" spans="1:25" x14ac:dyDescent="0.3">
      <c r="A4046">
        <v>19790821</v>
      </c>
      <c r="B4046">
        <v>-0.04</v>
      </c>
      <c r="C4046">
        <f t="shared" si="932"/>
        <v>0.22418080626651579</v>
      </c>
      <c r="D4046">
        <f t="shared" si="933"/>
        <v>3.5587599725709071</v>
      </c>
      <c r="E4046">
        <f t="shared" si="931"/>
        <v>197908</v>
      </c>
      <c r="F4046" s="1"/>
      <c r="G4046">
        <v>19790821</v>
      </c>
      <c r="H4046">
        <v>0.1641</v>
      </c>
      <c r="I4046">
        <f t="shared" si="934"/>
        <v>0.4430134572951851</v>
      </c>
      <c r="J4046">
        <f t="shared" si="935"/>
        <v>7.0326206127479587</v>
      </c>
      <c r="K4046">
        <v>0.1462</v>
      </c>
      <c r="L4046">
        <f t="shared" si="936"/>
        <v>0.40805653782897749</v>
      </c>
      <c r="M4046">
        <f t="shared" si="937"/>
        <v>6.4776967196969695</v>
      </c>
      <c r="N4046">
        <v>8.5300000000000001E-2</v>
      </c>
      <c r="O4046">
        <f t="shared" si="938"/>
        <v>0.55597296974036503</v>
      </c>
      <c r="P4046">
        <f t="shared" si="939"/>
        <v>8.8257972816422683</v>
      </c>
      <c r="Q4046">
        <v>3.8E-3</v>
      </c>
      <c r="R4046">
        <f t="shared" si="940"/>
        <v>0.45949186539217635</v>
      </c>
      <c r="S4046">
        <f t="shared" si="941"/>
        <v>7.2942072317091897</v>
      </c>
      <c r="T4046">
        <v>6.1899999999999997E-2</v>
      </c>
      <c r="U4046">
        <f t="shared" si="942"/>
        <v>0.48887616717954069</v>
      </c>
      <c r="V4046">
        <f t="shared" si="943"/>
        <v>7.7606685615810109</v>
      </c>
      <c r="W4046">
        <v>1.1299999999999999E-2</v>
      </c>
      <c r="X4046">
        <f t="shared" si="944"/>
        <v>0.65027798884758581</v>
      </c>
      <c r="Y4046">
        <f t="shared" si="945"/>
        <v>10.322843049299673</v>
      </c>
    </row>
    <row r="4047" spans="1:25" x14ac:dyDescent="0.3">
      <c r="A4047">
        <v>19790822</v>
      </c>
      <c r="B4047">
        <v>-0.16</v>
      </c>
      <c r="C4047">
        <f t="shared" si="932"/>
        <v>0.2249406073526036</v>
      </c>
      <c r="D4047">
        <f t="shared" si="933"/>
        <v>3.5708214408888979</v>
      </c>
      <c r="E4047">
        <f t="shared" si="931"/>
        <v>197908</v>
      </c>
      <c r="F4047" s="1"/>
      <c r="G4047">
        <v>19790822</v>
      </c>
      <c r="H4047">
        <v>0.45750000000000002</v>
      </c>
      <c r="I4047">
        <f t="shared" si="934"/>
        <v>0.44162346505799543</v>
      </c>
      <c r="J4047">
        <f t="shared" si="935"/>
        <v>7.0105551700444737</v>
      </c>
      <c r="K4047">
        <v>0.40429999999999999</v>
      </c>
      <c r="L4047">
        <f t="shared" si="936"/>
        <v>0.40692804172389374</v>
      </c>
      <c r="M4047">
        <f t="shared" si="937"/>
        <v>6.4597823993996304</v>
      </c>
      <c r="N4047">
        <v>0.3246</v>
      </c>
      <c r="O4047">
        <f t="shared" si="938"/>
        <v>0.55282943831204101</v>
      </c>
      <c r="P4047">
        <f t="shared" si="939"/>
        <v>8.7758952672551018</v>
      </c>
      <c r="Q4047">
        <v>0.27529999999999999</v>
      </c>
      <c r="R4047">
        <f t="shared" si="940"/>
        <v>0.45818964986448335</v>
      </c>
      <c r="S4047">
        <f t="shared" si="941"/>
        <v>7.2735352010710956</v>
      </c>
      <c r="T4047">
        <v>0.12239999999999999</v>
      </c>
      <c r="U4047">
        <f t="shared" si="942"/>
        <v>0.48559905075112691</v>
      </c>
      <c r="V4047">
        <f t="shared" si="943"/>
        <v>7.7086459510590881</v>
      </c>
      <c r="W4047">
        <v>9.6299999999999997E-2</v>
      </c>
      <c r="X4047">
        <f t="shared" si="944"/>
        <v>0.64926402487739909</v>
      </c>
      <c r="Y4047">
        <f t="shared" si="945"/>
        <v>10.30674687027871</v>
      </c>
    </row>
    <row r="4048" spans="1:25" x14ac:dyDescent="0.3">
      <c r="A4048">
        <v>19790823</v>
      </c>
      <c r="B4048">
        <v>-0.19</v>
      </c>
      <c r="C4048">
        <f t="shared" si="932"/>
        <v>0.22416599983098681</v>
      </c>
      <c r="D4048">
        <f t="shared" si="933"/>
        <v>3.5585249276936293</v>
      </c>
      <c r="E4048">
        <f t="shared" si="931"/>
        <v>197908</v>
      </c>
      <c r="F4048" s="1"/>
      <c r="G4048">
        <v>19790823</v>
      </c>
      <c r="H4048">
        <v>0.1326</v>
      </c>
      <c r="I4048">
        <f t="shared" si="934"/>
        <v>0.41077508046918237</v>
      </c>
      <c r="J4048">
        <f t="shared" si="935"/>
        <v>6.5208522462240124</v>
      </c>
      <c r="K4048">
        <v>0.1366</v>
      </c>
      <c r="L4048">
        <f t="shared" si="936"/>
        <v>0.38315454768595586</v>
      </c>
      <c r="M4048">
        <f t="shared" si="937"/>
        <v>6.0823898812828681</v>
      </c>
      <c r="N4048">
        <v>8.4099999999999994E-2</v>
      </c>
      <c r="O4048">
        <f t="shared" si="938"/>
        <v>0.52488429603674436</v>
      </c>
      <c r="P4048">
        <f t="shared" si="939"/>
        <v>8.3322798863785863</v>
      </c>
      <c r="Q4048">
        <v>-9.7799999999999998E-2</v>
      </c>
      <c r="R4048">
        <f t="shared" si="940"/>
        <v>0.44373354450272195</v>
      </c>
      <c r="S4048">
        <f t="shared" si="941"/>
        <v>7.0440516427884869</v>
      </c>
      <c r="T4048">
        <v>-0.2868</v>
      </c>
      <c r="U4048">
        <f t="shared" si="942"/>
        <v>0.47326516002352254</v>
      </c>
      <c r="V4048">
        <f t="shared" si="943"/>
        <v>7.512851505680568</v>
      </c>
      <c r="W4048">
        <v>-0.43540000000000001</v>
      </c>
      <c r="X4048">
        <f t="shared" si="944"/>
        <v>0.63195084188959805</v>
      </c>
      <c r="Y4048">
        <f t="shared" si="945"/>
        <v>10.031908610746655</v>
      </c>
    </row>
    <row r="4049" spans="1:25" x14ac:dyDescent="0.3">
      <c r="A4049">
        <v>19790824</v>
      </c>
      <c r="B4049">
        <v>-0.19</v>
      </c>
      <c r="C4049">
        <f t="shared" si="932"/>
        <v>0.22416599983098678</v>
      </c>
      <c r="D4049">
        <f t="shared" si="933"/>
        <v>3.5585249276936288</v>
      </c>
      <c r="E4049">
        <f t="shared" si="931"/>
        <v>197908</v>
      </c>
      <c r="F4049" s="1"/>
      <c r="G4049">
        <v>19790824</v>
      </c>
      <c r="H4049">
        <v>9.5500000000000002E-2</v>
      </c>
      <c r="I4049">
        <f t="shared" si="934"/>
        <v>0.41092654413893254</v>
      </c>
      <c r="J4049">
        <f t="shared" si="935"/>
        <v>6.5232566574409327</v>
      </c>
      <c r="K4049">
        <v>-5.4600000000000003E-2</v>
      </c>
      <c r="L4049">
        <f t="shared" si="936"/>
        <v>0.38415936769173126</v>
      </c>
      <c r="M4049">
        <f t="shared" si="937"/>
        <v>6.098340904368853</v>
      </c>
      <c r="N4049">
        <v>-8.5199999999999998E-2</v>
      </c>
      <c r="O4049">
        <f t="shared" si="938"/>
        <v>0.5249751764483781</v>
      </c>
      <c r="P4049">
        <f t="shared" si="939"/>
        <v>8.3337225681879676</v>
      </c>
      <c r="Q4049">
        <v>0.2606</v>
      </c>
      <c r="R4049">
        <f t="shared" si="940"/>
        <v>0.44378864910387955</v>
      </c>
      <c r="S4049">
        <f t="shared" si="941"/>
        <v>7.0449264012130373</v>
      </c>
      <c r="T4049">
        <v>-0.1072</v>
      </c>
      <c r="U4049">
        <f t="shared" si="942"/>
        <v>0.47338252508866657</v>
      </c>
      <c r="V4049">
        <f t="shared" si="943"/>
        <v>7.5147146183304363</v>
      </c>
      <c r="W4049">
        <v>5.5399999999999998E-2</v>
      </c>
      <c r="X4049">
        <f t="shared" si="944"/>
        <v>0.6318496420495876</v>
      </c>
      <c r="Y4049">
        <f t="shared" si="945"/>
        <v>10.030302113090332</v>
      </c>
    </row>
    <row r="4050" spans="1:25" x14ac:dyDescent="0.3">
      <c r="A4050">
        <v>19790827</v>
      </c>
      <c r="B4050">
        <v>0.35</v>
      </c>
      <c r="C4050">
        <f t="shared" si="932"/>
        <v>0.22890669897615093</v>
      </c>
      <c r="D4050">
        <f t="shared" si="933"/>
        <v>3.6337811935657136</v>
      </c>
      <c r="E4050">
        <f t="shared" si="931"/>
        <v>197908</v>
      </c>
      <c r="F4050" s="1"/>
      <c r="G4050">
        <v>19790827</v>
      </c>
      <c r="H4050">
        <v>0.24879999999999999</v>
      </c>
      <c r="I4050">
        <f t="shared" si="934"/>
        <v>0.41092841005714165</v>
      </c>
      <c r="J4050">
        <f t="shared" si="935"/>
        <v>6.5232862779742211</v>
      </c>
      <c r="K4050">
        <v>0.24790000000000001</v>
      </c>
      <c r="L4050">
        <f t="shared" si="936"/>
        <v>0.38415985921514945</v>
      </c>
      <c r="M4050">
        <f t="shared" si="937"/>
        <v>6.0983487070612217</v>
      </c>
      <c r="N4050">
        <v>0.47420000000000001</v>
      </c>
      <c r="O4050">
        <f t="shared" si="938"/>
        <v>0.5257088544202192</v>
      </c>
      <c r="P4050">
        <f t="shared" si="939"/>
        <v>8.3453693449233537</v>
      </c>
      <c r="Q4050">
        <v>0.41449999999999998</v>
      </c>
      <c r="R4050">
        <f t="shared" si="940"/>
        <v>0.44447874669087045</v>
      </c>
      <c r="S4050">
        <f t="shared" si="941"/>
        <v>7.0558813607862998</v>
      </c>
      <c r="T4050">
        <v>0.40260000000000001</v>
      </c>
      <c r="U4050">
        <f t="shared" si="942"/>
        <v>0.4737528352552936</v>
      </c>
      <c r="V4050">
        <f t="shared" si="943"/>
        <v>7.5205931099835608</v>
      </c>
      <c r="W4050">
        <v>0.8831</v>
      </c>
      <c r="X4050">
        <f t="shared" si="944"/>
        <v>0.63858438315069577</v>
      </c>
      <c r="Y4050">
        <f t="shared" si="945"/>
        <v>10.137212813677957</v>
      </c>
    </row>
    <row r="4051" spans="1:25" x14ac:dyDescent="0.3">
      <c r="A4051">
        <v>19790828</v>
      </c>
      <c r="B4051">
        <v>-0.1</v>
      </c>
      <c r="C4051">
        <f t="shared" si="932"/>
        <v>0.22856442180543807</v>
      </c>
      <c r="D4051">
        <f t="shared" si="933"/>
        <v>3.6283477119267475</v>
      </c>
      <c r="E4051">
        <f t="shared" si="931"/>
        <v>197908</v>
      </c>
      <c r="F4051" s="1"/>
      <c r="G4051">
        <v>19790828</v>
      </c>
      <c r="H4051">
        <v>0.19370000000000001</v>
      </c>
      <c r="I4051">
        <f t="shared" si="934"/>
        <v>0.40979610362029167</v>
      </c>
      <c r="J4051">
        <f t="shared" si="935"/>
        <v>6.5053114705352852</v>
      </c>
      <c r="K4051">
        <v>3.2000000000000001E-2</v>
      </c>
      <c r="L4051">
        <f t="shared" si="936"/>
        <v>0.38518363037302694</v>
      </c>
      <c r="M4051">
        <f t="shared" si="937"/>
        <v>6.1146005703603281</v>
      </c>
      <c r="N4051">
        <v>3.6900000000000002E-2</v>
      </c>
      <c r="O4051">
        <f t="shared" si="938"/>
        <v>0.52642045980912422</v>
      </c>
      <c r="P4051">
        <f t="shared" si="939"/>
        <v>8.3566657302672898</v>
      </c>
      <c r="Q4051">
        <v>-8.4400000000000003E-2</v>
      </c>
      <c r="R4051">
        <f t="shared" si="940"/>
        <v>0.4460528182191465</v>
      </c>
      <c r="S4051">
        <f t="shared" si="941"/>
        <v>7.0808689716441746</v>
      </c>
      <c r="T4051">
        <v>-3.0200000000000001E-2</v>
      </c>
      <c r="U4051">
        <f t="shared" si="942"/>
        <v>0.47454157463440144</v>
      </c>
      <c r="V4051">
        <f t="shared" si="943"/>
        <v>7.5331139594617378</v>
      </c>
      <c r="W4051">
        <v>-0.1371</v>
      </c>
      <c r="X4051">
        <f t="shared" si="944"/>
        <v>0.63983457350693562</v>
      </c>
      <c r="Y4051">
        <f t="shared" si="945"/>
        <v>10.157058970322568</v>
      </c>
    </row>
    <row r="4052" spans="1:25" x14ac:dyDescent="0.3">
      <c r="A4052">
        <v>19790829</v>
      </c>
      <c r="B4052">
        <v>-0.23</v>
      </c>
      <c r="C4052">
        <f t="shared" si="932"/>
        <v>0.22870521079837175</v>
      </c>
      <c r="D4052">
        <f t="shared" si="933"/>
        <v>3.6305826679025737</v>
      </c>
      <c r="E4052">
        <f t="shared" si="931"/>
        <v>197908</v>
      </c>
      <c r="F4052" s="1"/>
      <c r="G4052">
        <v>19790829</v>
      </c>
      <c r="H4052">
        <v>0.4446</v>
      </c>
      <c r="I4052">
        <f t="shared" si="934"/>
        <v>0.39408917168952745</v>
      </c>
      <c r="J4052">
        <f t="shared" si="935"/>
        <v>6.2559716560435552</v>
      </c>
      <c r="K4052">
        <v>0.19139999999999999</v>
      </c>
      <c r="L4052">
        <f t="shared" si="936"/>
        <v>0.37633230034061782</v>
      </c>
      <c r="M4052">
        <f t="shared" si="937"/>
        <v>5.9740900621328574</v>
      </c>
      <c r="N4052">
        <v>0.27860000000000001</v>
      </c>
      <c r="O4052">
        <f t="shared" si="938"/>
        <v>0.512152389097417</v>
      </c>
      <c r="P4052">
        <f t="shared" si="939"/>
        <v>8.1301671295161206</v>
      </c>
      <c r="Q4052">
        <v>0.1845</v>
      </c>
      <c r="R4052">
        <f t="shared" si="940"/>
        <v>0.42547000470533147</v>
      </c>
      <c r="S4052">
        <f t="shared" si="941"/>
        <v>6.7541269366067302</v>
      </c>
      <c r="T4052">
        <v>2.3599999999999999E-2</v>
      </c>
      <c r="U4052">
        <f t="shared" si="942"/>
        <v>0.46341063625448364</v>
      </c>
      <c r="V4052">
        <f t="shared" si="943"/>
        <v>7.3564157905894572</v>
      </c>
      <c r="W4052">
        <v>-0.1154</v>
      </c>
      <c r="X4052">
        <f t="shared" si="944"/>
        <v>0.61444410519328729</v>
      </c>
      <c r="Y4052">
        <f t="shared" si="945"/>
        <v>9.7539977813462944</v>
      </c>
    </row>
    <row r="4053" spans="1:25" x14ac:dyDescent="0.3">
      <c r="A4053">
        <v>19790830</v>
      </c>
      <c r="B4053">
        <v>-0.01</v>
      </c>
      <c r="C4053">
        <f t="shared" si="932"/>
        <v>0.22446143956837517</v>
      </c>
      <c r="D4053">
        <f t="shared" si="933"/>
        <v>3.5632148881288441</v>
      </c>
      <c r="E4053">
        <f t="shared" si="931"/>
        <v>197908</v>
      </c>
      <c r="F4053" s="1"/>
      <c r="G4053">
        <v>19790830</v>
      </c>
      <c r="H4053">
        <v>0.2797</v>
      </c>
      <c r="I4053">
        <f t="shared" si="934"/>
        <v>0.39402559328889619</v>
      </c>
      <c r="J4053">
        <f t="shared" si="935"/>
        <v>6.2549623802226018</v>
      </c>
      <c r="K4053">
        <v>0.249</v>
      </c>
      <c r="L4053">
        <f t="shared" si="936"/>
        <v>0.37321417220700254</v>
      </c>
      <c r="M4053">
        <f t="shared" si="937"/>
        <v>5.9245913125473777</v>
      </c>
      <c r="N4053">
        <v>0.2525</v>
      </c>
      <c r="O4053">
        <f t="shared" si="938"/>
        <v>0.50311058133180087</v>
      </c>
      <c r="P4053">
        <f t="shared" si="939"/>
        <v>7.9866328810144829</v>
      </c>
      <c r="Q4053">
        <v>-5.0999999999999997E-2</v>
      </c>
      <c r="R4053">
        <f t="shared" si="940"/>
        <v>0.4228119890270044</v>
      </c>
      <c r="S4053">
        <f t="shared" si="941"/>
        <v>6.7119322458121458</v>
      </c>
      <c r="T4053">
        <v>7.2300000000000003E-2</v>
      </c>
      <c r="U4053">
        <f t="shared" si="942"/>
        <v>0.45481137212240463</v>
      </c>
      <c r="V4053">
        <f t="shared" si="943"/>
        <v>7.2199067044796248</v>
      </c>
      <c r="W4053">
        <v>-5.2400000000000002E-2</v>
      </c>
      <c r="X4053">
        <f t="shared" si="944"/>
        <v>0.61209935791079062</v>
      </c>
      <c r="Y4053">
        <f t="shared" si="945"/>
        <v>9.7167760721656098</v>
      </c>
    </row>
    <row r="4054" spans="1:25" x14ac:dyDescent="0.3">
      <c r="A4054">
        <v>19790831</v>
      </c>
      <c r="B4054">
        <v>0.08</v>
      </c>
      <c r="C4054">
        <f t="shared" si="932"/>
        <v>0.22468282729518055</v>
      </c>
      <c r="D4054">
        <f t="shared" si="933"/>
        <v>3.5667293093395376</v>
      </c>
      <c r="E4054">
        <f t="shared" si="931"/>
        <v>197908</v>
      </c>
      <c r="F4054" s="1"/>
      <c r="G4054">
        <v>19790831</v>
      </c>
      <c r="H4054">
        <v>0.74329999999999996</v>
      </c>
      <c r="I4054">
        <f t="shared" si="934"/>
        <v>0.39767275171276478</v>
      </c>
      <c r="J4054">
        <f t="shared" si="935"/>
        <v>6.3128592253122653</v>
      </c>
      <c r="K4054">
        <v>0.43099999999999999</v>
      </c>
      <c r="L4054">
        <f t="shared" si="936"/>
        <v>0.36885556141071785</v>
      </c>
      <c r="M4054">
        <f t="shared" si="937"/>
        <v>5.8554005111752341</v>
      </c>
      <c r="N4054">
        <v>0.61619999999999997</v>
      </c>
      <c r="O4054">
        <f t="shared" si="938"/>
        <v>0.50447533223752206</v>
      </c>
      <c r="P4054">
        <f t="shared" si="939"/>
        <v>8.008297630003014</v>
      </c>
      <c r="Q4054">
        <v>0.1091</v>
      </c>
      <c r="R4054">
        <f t="shared" si="940"/>
        <v>0.41809220596232194</v>
      </c>
      <c r="S4054">
        <f t="shared" si="941"/>
        <v>6.637008012424201</v>
      </c>
      <c r="T4054">
        <v>0.31069999999999998</v>
      </c>
      <c r="U4054">
        <f t="shared" si="942"/>
        <v>0.45152436354922326</v>
      </c>
      <c r="V4054">
        <f t="shared" si="943"/>
        <v>7.1677270610277741</v>
      </c>
      <c r="W4054">
        <v>0.39379999999999998</v>
      </c>
      <c r="X4054">
        <f t="shared" si="944"/>
        <v>0.61053988325976494</v>
      </c>
      <c r="Y4054">
        <f t="shared" si="945"/>
        <v>9.6920201795504717</v>
      </c>
    </row>
    <row r="4055" spans="1:25" x14ac:dyDescent="0.3">
      <c r="A4055">
        <v>19790904</v>
      </c>
      <c r="B4055">
        <v>-0.19</v>
      </c>
      <c r="C4055">
        <f t="shared" si="932"/>
        <v>0.22409869698126439</v>
      </c>
      <c r="D4055">
        <f t="shared" si="933"/>
        <v>3.5574565280762802</v>
      </c>
      <c r="E4055">
        <f t="shared" si="931"/>
        <v>197909</v>
      </c>
      <c r="F4055" s="1"/>
      <c r="G4055">
        <v>19790904</v>
      </c>
      <c r="H4055">
        <v>-1.67</v>
      </c>
      <c r="I4055">
        <f t="shared" si="934"/>
        <v>0.46683057663922439</v>
      </c>
      <c r="J4055">
        <f t="shared" si="935"/>
        <v>7.4107056611296009</v>
      </c>
      <c r="K4055">
        <v>-1.2104999999999999</v>
      </c>
      <c r="L4055">
        <f t="shared" si="936"/>
        <v>0.41259077788672777</v>
      </c>
      <c r="M4055">
        <f t="shared" si="937"/>
        <v>6.5496755491618162</v>
      </c>
      <c r="N4055">
        <v>-1.5863</v>
      </c>
      <c r="O4055">
        <f t="shared" si="938"/>
        <v>0.55600284918537957</v>
      </c>
      <c r="P4055">
        <f t="shared" si="939"/>
        <v>8.8262716031271946</v>
      </c>
      <c r="Q4055">
        <v>-1.417</v>
      </c>
      <c r="R4055">
        <f t="shared" si="940"/>
        <v>0.46555150702678988</v>
      </c>
      <c r="S4055">
        <f t="shared" si="941"/>
        <v>7.3904010605053516</v>
      </c>
      <c r="T4055">
        <v>-1.4350000000000001</v>
      </c>
      <c r="U4055">
        <f t="shared" si="942"/>
        <v>0.49383588933004408</v>
      </c>
      <c r="V4055">
        <f t="shared" si="943"/>
        <v>7.8394017098742736</v>
      </c>
      <c r="W4055">
        <v>-1.8841000000000001</v>
      </c>
      <c r="X4055">
        <f t="shared" si="944"/>
        <v>0.66075436894225015</v>
      </c>
      <c r="Y4055">
        <f t="shared" si="945"/>
        <v>10.489150427523688</v>
      </c>
    </row>
    <row r="4056" spans="1:25" x14ac:dyDescent="0.3">
      <c r="A4056">
        <v>19790905</v>
      </c>
      <c r="B4056">
        <v>-0.06</v>
      </c>
      <c r="C4056">
        <f t="shared" si="932"/>
        <v>0.22251585355822573</v>
      </c>
      <c r="D4056">
        <f t="shared" si="933"/>
        <v>3.532329667705993</v>
      </c>
      <c r="E4056">
        <f t="shared" si="931"/>
        <v>197909</v>
      </c>
      <c r="F4056" s="1"/>
      <c r="G4056">
        <v>19790905</v>
      </c>
      <c r="H4056">
        <v>-1.869</v>
      </c>
      <c r="I4056">
        <f t="shared" si="934"/>
        <v>0.53724529274463739</v>
      </c>
      <c r="J4056">
        <f t="shared" si="935"/>
        <v>8.5285046258544259</v>
      </c>
      <c r="K4056">
        <v>-1.7527999999999999</v>
      </c>
      <c r="L4056">
        <f t="shared" si="936"/>
        <v>0.47701109267976993</v>
      </c>
      <c r="M4056">
        <f t="shared" si="937"/>
        <v>7.5723163430991258</v>
      </c>
      <c r="N4056">
        <v>-2.1269</v>
      </c>
      <c r="O4056">
        <f t="shared" si="938"/>
        <v>0.63188636916292029</v>
      </c>
      <c r="P4056">
        <f t="shared" si="939"/>
        <v>10.030885137939842</v>
      </c>
      <c r="Q4056">
        <v>-1.1687000000000001</v>
      </c>
      <c r="R4056">
        <f t="shared" si="940"/>
        <v>0.495395349008455</v>
      </c>
      <c r="S4056">
        <f t="shared" si="941"/>
        <v>7.8641573648065215</v>
      </c>
      <c r="T4056">
        <v>-1.0815999999999999</v>
      </c>
      <c r="U4056">
        <f t="shared" si="942"/>
        <v>0.51784498232339204</v>
      </c>
      <c r="V4056">
        <f t="shared" si="943"/>
        <v>8.2205342454620052</v>
      </c>
      <c r="W4056">
        <v>-1.0264</v>
      </c>
      <c r="X4056">
        <f t="shared" si="944"/>
        <v>0.67541211705477033</v>
      </c>
      <c r="Y4056">
        <f t="shared" si="945"/>
        <v>10.721834965239417</v>
      </c>
    </row>
    <row r="4057" spans="1:25" x14ac:dyDescent="0.3">
      <c r="A4057">
        <v>19790906</v>
      </c>
      <c r="B4057">
        <v>-7.0000000000000007E-2</v>
      </c>
      <c r="C4057">
        <f t="shared" si="932"/>
        <v>0.22171971668834861</v>
      </c>
      <c r="D4057">
        <f t="shared" si="933"/>
        <v>3.5196913867024078</v>
      </c>
      <c r="E4057">
        <f t="shared" si="931"/>
        <v>197909</v>
      </c>
      <c r="F4057" s="1"/>
      <c r="G4057">
        <v>19790906</v>
      </c>
      <c r="H4057">
        <v>0.7712</v>
      </c>
      <c r="I4057">
        <f t="shared" si="934"/>
        <v>0.53926996807883842</v>
      </c>
      <c r="J4057">
        <f t="shared" si="935"/>
        <v>8.5606453503740809</v>
      </c>
      <c r="K4057">
        <v>0.66149999999999998</v>
      </c>
      <c r="L4057">
        <f t="shared" si="936"/>
        <v>0.47704639489103268</v>
      </c>
      <c r="M4057">
        <f t="shared" si="937"/>
        <v>7.5728767483295174</v>
      </c>
      <c r="N4057">
        <v>0.83840000000000003</v>
      </c>
      <c r="O4057">
        <f t="shared" si="938"/>
        <v>0.61719035013015666</v>
      </c>
      <c r="P4057">
        <f t="shared" si="939"/>
        <v>9.7975930681996548</v>
      </c>
      <c r="Q4057">
        <v>0.53490000000000004</v>
      </c>
      <c r="R4057">
        <f t="shared" si="940"/>
        <v>0.47222140364978343</v>
      </c>
      <c r="S4057">
        <f t="shared" si="941"/>
        <v>7.4962823869150546</v>
      </c>
      <c r="T4057">
        <v>0.41739999999999999</v>
      </c>
      <c r="U4057">
        <f t="shared" si="942"/>
        <v>0.50809903228341691</v>
      </c>
      <c r="V4057">
        <f t="shared" si="943"/>
        <v>8.0658220848870013</v>
      </c>
      <c r="W4057">
        <v>0.33460000000000001</v>
      </c>
      <c r="X4057">
        <f t="shared" si="944"/>
        <v>0.66845600220099088</v>
      </c>
      <c r="Y4057">
        <f t="shared" si="945"/>
        <v>10.611410065273599</v>
      </c>
    </row>
    <row r="4058" spans="1:25" x14ac:dyDescent="0.3">
      <c r="A4058">
        <v>19790907</v>
      </c>
      <c r="B4058">
        <v>-0.1</v>
      </c>
      <c r="C4058">
        <f t="shared" si="932"/>
        <v>0.21641212775523469</v>
      </c>
      <c r="D4058">
        <f t="shared" si="933"/>
        <v>3.4354360244321391</v>
      </c>
      <c r="E4058">
        <f t="shared" si="931"/>
        <v>197909</v>
      </c>
      <c r="F4058" s="1"/>
      <c r="G4058">
        <v>19790907</v>
      </c>
      <c r="H4058">
        <v>0.96699999999999997</v>
      </c>
      <c r="I4058">
        <f t="shared" si="934"/>
        <v>0.54915370176906453</v>
      </c>
      <c r="J4058">
        <f t="shared" si="935"/>
        <v>8.7175447585888541</v>
      </c>
      <c r="K4058">
        <v>0.55500000000000005</v>
      </c>
      <c r="L4058">
        <f t="shared" si="936"/>
        <v>0.47944063363842643</v>
      </c>
      <c r="M4058">
        <f t="shared" si="937"/>
        <v>7.610884110159029</v>
      </c>
      <c r="N4058">
        <v>0.65329999999999999</v>
      </c>
      <c r="O4058">
        <f t="shared" si="938"/>
        <v>0.62004221688554317</v>
      </c>
      <c r="P4058">
        <f t="shared" si="939"/>
        <v>9.8428650494419276</v>
      </c>
      <c r="Q4058">
        <v>0.80859999999999999</v>
      </c>
      <c r="R4058">
        <f t="shared" si="940"/>
        <v>0.48072938293370332</v>
      </c>
      <c r="S4058">
        <f t="shared" si="941"/>
        <v>7.6313423709847035</v>
      </c>
      <c r="T4058">
        <v>0.61270000000000002</v>
      </c>
      <c r="U4058">
        <f t="shared" si="942"/>
        <v>0.51167485089610176</v>
      </c>
      <c r="V4058">
        <f t="shared" si="943"/>
        <v>8.1225864455828418</v>
      </c>
      <c r="W4058">
        <v>0.91349999999999998</v>
      </c>
      <c r="X4058">
        <f t="shared" si="944"/>
        <v>0.66393732703169261</v>
      </c>
      <c r="Y4058">
        <f t="shared" si="945"/>
        <v>10.539678320752923</v>
      </c>
    </row>
    <row r="4059" spans="1:25" x14ac:dyDescent="0.3">
      <c r="A4059">
        <v>19790910</v>
      </c>
      <c r="B4059">
        <v>-0.01</v>
      </c>
      <c r="C4059">
        <f t="shared" si="932"/>
        <v>0.21115394550082406</v>
      </c>
      <c r="D4059">
        <f t="shared" si="933"/>
        <v>3.3519649688715982</v>
      </c>
      <c r="E4059">
        <f t="shared" si="931"/>
        <v>197909</v>
      </c>
      <c r="F4059" s="1"/>
      <c r="G4059">
        <v>19790910</v>
      </c>
      <c r="H4059">
        <v>0.46949999999999997</v>
      </c>
      <c r="I4059">
        <f t="shared" si="934"/>
        <v>0.55025008441462786</v>
      </c>
      <c r="J4059">
        <f t="shared" si="935"/>
        <v>8.7349492935204207</v>
      </c>
      <c r="K4059">
        <v>0.51849999999999996</v>
      </c>
      <c r="L4059">
        <f t="shared" si="936"/>
        <v>0.48135245903517426</v>
      </c>
      <c r="M4059">
        <f t="shared" si="937"/>
        <v>7.641233397458862</v>
      </c>
      <c r="N4059">
        <v>0.51780000000000004</v>
      </c>
      <c r="O4059">
        <f t="shared" si="938"/>
        <v>0.61398735794600379</v>
      </c>
      <c r="P4059">
        <f t="shared" si="939"/>
        <v>9.7467471435763429</v>
      </c>
      <c r="Q4059">
        <v>0.63280000000000003</v>
      </c>
      <c r="R4059">
        <f t="shared" si="940"/>
        <v>0.48381741005382023</v>
      </c>
      <c r="S4059">
        <f t="shared" si="941"/>
        <v>7.6803632817946177</v>
      </c>
      <c r="T4059">
        <v>0.43809999999999999</v>
      </c>
      <c r="U4059">
        <f t="shared" si="942"/>
        <v>0.51261387824235372</v>
      </c>
      <c r="V4059">
        <f t="shared" si="943"/>
        <v>8.1374930425776704</v>
      </c>
      <c r="W4059">
        <v>0.56630000000000003</v>
      </c>
      <c r="X4059">
        <f t="shared" si="944"/>
        <v>0.66492001922282118</v>
      </c>
      <c r="Y4059">
        <f t="shared" si="945"/>
        <v>10.555278075671232</v>
      </c>
    </row>
    <row r="4060" spans="1:25" x14ac:dyDescent="0.3">
      <c r="A4060">
        <v>19790911</v>
      </c>
      <c r="B4060">
        <v>-0.06</v>
      </c>
      <c r="C4060">
        <f t="shared" si="932"/>
        <v>0.20966067554516871</v>
      </c>
      <c r="D4060">
        <f t="shared" si="933"/>
        <v>3.3282600432139073</v>
      </c>
      <c r="E4060">
        <f t="shared" si="931"/>
        <v>197909</v>
      </c>
      <c r="F4060" s="1"/>
      <c r="G4060">
        <v>19790911</v>
      </c>
      <c r="H4060">
        <v>-0.71330000000000005</v>
      </c>
      <c r="I4060">
        <f t="shared" si="934"/>
        <v>0.56176162947237473</v>
      </c>
      <c r="J4060">
        <f t="shared" si="935"/>
        <v>8.9176894060938974</v>
      </c>
      <c r="K4060">
        <v>-0.42499999999999999</v>
      </c>
      <c r="L4060">
        <f t="shared" si="936"/>
        <v>0.4875525040797794</v>
      </c>
      <c r="M4060">
        <f t="shared" si="937"/>
        <v>7.7396560612914032</v>
      </c>
      <c r="N4060">
        <v>-0.53159999999999996</v>
      </c>
      <c r="O4060">
        <f t="shared" si="938"/>
        <v>0.62049410504490721</v>
      </c>
      <c r="P4060">
        <f t="shared" si="939"/>
        <v>9.8500385515824789</v>
      </c>
      <c r="Q4060">
        <v>-0.51300000000000001</v>
      </c>
      <c r="R4060">
        <f t="shared" si="940"/>
        <v>0.49096594396431237</v>
      </c>
      <c r="S4060">
        <f t="shared" si="941"/>
        <v>7.7938427395898628</v>
      </c>
      <c r="T4060">
        <v>-0.52239999999999998</v>
      </c>
      <c r="U4060">
        <f t="shared" si="942"/>
        <v>0.51937659941760839</v>
      </c>
      <c r="V4060">
        <f t="shared" si="943"/>
        <v>8.2448479130724373</v>
      </c>
      <c r="W4060">
        <v>-0.81830000000000003</v>
      </c>
      <c r="X4060">
        <f t="shared" si="944"/>
        <v>0.67573253971435587</v>
      </c>
      <c r="Y4060">
        <f t="shared" si="945"/>
        <v>10.726921517269576</v>
      </c>
    </row>
    <row r="4061" spans="1:25" x14ac:dyDescent="0.3">
      <c r="A4061">
        <v>19790912</v>
      </c>
      <c r="B4061">
        <v>0.01</v>
      </c>
      <c r="C4061">
        <f t="shared" si="932"/>
        <v>0.20818559733529388</v>
      </c>
      <c r="D4061">
        <f t="shared" si="933"/>
        <v>3.3048439025677125</v>
      </c>
      <c r="E4061">
        <f t="shared" si="931"/>
        <v>197909</v>
      </c>
      <c r="F4061" s="1"/>
      <c r="G4061">
        <v>19790912</v>
      </c>
      <c r="H4061">
        <v>0.4577</v>
      </c>
      <c r="I4061">
        <f t="shared" si="934"/>
        <v>0.55958619350666328</v>
      </c>
      <c r="J4061">
        <f t="shared" si="935"/>
        <v>8.883155430743388</v>
      </c>
      <c r="K4061">
        <v>0.36399999999999999</v>
      </c>
      <c r="L4061">
        <f t="shared" si="936"/>
        <v>0.48514643830380749</v>
      </c>
      <c r="M4061">
        <f t="shared" si="937"/>
        <v>7.7014609512036918</v>
      </c>
      <c r="N4061">
        <v>0.43169999999999997</v>
      </c>
      <c r="O4061">
        <f t="shared" si="938"/>
        <v>0.61503589375527068</v>
      </c>
      <c r="P4061">
        <f t="shared" si="939"/>
        <v>9.7633921335287379</v>
      </c>
      <c r="Q4061">
        <v>0.21790000000000001</v>
      </c>
      <c r="R4061">
        <f t="shared" si="940"/>
        <v>0.48534170170347957</v>
      </c>
      <c r="S4061">
        <f t="shared" si="941"/>
        <v>7.7045606615778031</v>
      </c>
      <c r="T4061">
        <v>0.4456</v>
      </c>
      <c r="U4061">
        <f t="shared" si="942"/>
        <v>0.51390435975164817</v>
      </c>
      <c r="V4061">
        <f t="shared" si="943"/>
        <v>8.1579788014483938</v>
      </c>
      <c r="W4061">
        <v>0.26989999999999997</v>
      </c>
      <c r="X4061">
        <f t="shared" si="944"/>
        <v>0.66890431908487147</v>
      </c>
      <c r="Y4061">
        <f t="shared" si="945"/>
        <v>10.618526875173396</v>
      </c>
    </row>
    <row r="4062" spans="1:25" x14ac:dyDescent="0.3">
      <c r="A4062">
        <v>19790913</v>
      </c>
      <c r="B4062">
        <v>0.34</v>
      </c>
      <c r="C4062">
        <f t="shared" si="932"/>
        <v>0.21294305755932003</v>
      </c>
      <c r="D4062">
        <f t="shared" si="933"/>
        <v>3.3803662423180412</v>
      </c>
      <c r="E4062">
        <f t="shared" si="931"/>
        <v>197909</v>
      </c>
      <c r="F4062" s="1"/>
      <c r="G4062">
        <v>19790913</v>
      </c>
      <c r="H4062">
        <v>0.27250000000000002</v>
      </c>
      <c r="I4062">
        <f t="shared" si="934"/>
        <v>0.55956703706683031</v>
      </c>
      <c r="J4062">
        <f t="shared" si="935"/>
        <v>8.8828513316885687</v>
      </c>
      <c r="K4062">
        <v>0.37609999999999999</v>
      </c>
      <c r="L4062">
        <f t="shared" si="936"/>
        <v>0.48517791895298379</v>
      </c>
      <c r="M4062">
        <f t="shared" si="937"/>
        <v>7.70196069101668</v>
      </c>
      <c r="N4062">
        <v>0.6321</v>
      </c>
      <c r="O4062">
        <f t="shared" si="938"/>
        <v>0.61777533385418049</v>
      </c>
      <c r="P4062">
        <f t="shared" si="939"/>
        <v>9.8068793969283803</v>
      </c>
      <c r="Q4062">
        <v>-0.23350000000000001</v>
      </c>
      <c r="R4062">
        <f t="shared" si="940"/>
        <v>0.48764978440932716</v>
      </c>
      <c r="S4062">
        <f t="shared" si="941"/>
        <v>7.7412003386480537</v>
      </c>
      <c r="T4062">
        <v>0.1159</v>
      </c>
      <c r="U4062">
        <f t="shared" si="942"/>
        <v>0.51383771575818882</v>
      </c>
      <c r="V4062">
        <f t="shared" si="943"/>
        <v>8.1569208608499757</v>
      </c>
      <c r="W4062">
        <v>9.2100000000000001E-2</v>
      </c>
      <c r="X4062">
        <f t="shared" si="944"/>
        <v>0.66888137153281213</v>
      </c>
      <c r="Y4062">
        <f t="shared" si="945"/>
        <v>10.618162594077717</v>
      </c>
    </row>
    <row r="4063" spans="1:25" x14ac:dyDescent="0.3">
      <c r="A4063">
        <v>19790914</v>
      </c>
      <c r="B4063">
        <v>0.45</v>
      </c>
      <c r="C4063">
        <f t="shared" si="932"/>
        <v>0.2206374944446258</v>
      </c>
      <c r="D4063">
        <f t="shared" si="933"/>
        <v>3.5025116411812505</v>
      </c>
      <c r="E4063">
        <f t="shared" si="931"/>
        <v>197909</v>
      </c>
      <c r="F4063" s="1"/>
      <c r="G4063">
        <v>19790914</v>
      </c>
      <c r="H4063">
        <v>0.93320000000000003</v>
      </c>
      <c r="I4063">
        <f t="shared" si="934"/>
        <v>0.56667323687201399</v>
      </c>
      <c r="J4063">
        <f t="shared" si="935"/>
        <v>8.9956587563960788</v>
      </c>
      <c r="K4063">
        <v>0.7601</v>
      </c>
      <c r="L4063">
        <f t="shared" si="936"/>
        <v>0.48969071293639854</v>
      </c>
      <c r="M4063">
        <f t="shared" si="937"/>
        <v>7.7735990746057837</v>
      </c>
      <c r="N4063">
        <v>1.1820999999999999</v>
      </c>
      <c r="O4063">
        <f t="shared" si="938"/>
        <v>0.63005647035048262</v>
      </c>
      <c r="P4063">
        <f t="shared" si="939"/>
        <v>10.001836394847107</v>
      </c>
      <c r="Q4063">
        <v>0.66210000000000002</v>
      </c>
      <c r="R4063">
        <f t="shared" si="940"/>
        <v>0.49238513318187327</v>
      </c>
      <c r="S4063">
        <f t="shared" si="941"/>
        <v>7.8163716699879258</v>
      </c>
      <c r="T4063">
        <v>0.77129999999999999</v>
      </c>
      <c r="U4063">
        <f t="shared" si="942"/>
        <v>0.52010963225008822</v>
      </c>
      <c r="V4063">
        <f t="shared" si="943"/>
        <v>8.2564844485379574</v>
      </c>
      <c r="W4063">
        <v>1.3187</v>
      </c>
      <c r="X4063">
        <f t="shared" si="944"/>
        <v>0.68661744143193093</v>
      </c>
      <c r="Y4063">
        <f t="shared" si="945"/>
        <v>10.899713975210076</v>
      </c>
    </row>
    <row r="4064" spans="1:25" x14ac:dyDescent="0.3">
      <c r="A4064">
        <v>19790917</v>
      </c>
      <c r="B4064">
        <v>0.25</v>
      </c>
      <c r="C4064">
        <f t="shared" si="932"/>
        <v>0.22283763185218861</v>
      </c>
      <c r="D4064">
        <f t="shared" si="933"/>
        <v>3.5374377397647394</v>
      </c>
      <c r="E4064">
        <f t="shared" si="931"/>
        <v>197909</v>
      </c>
      <c r="F4064" s="1"/>
      <c r="G4064">
        <v>19790917</v>
      </c>
      <c r="H4064">
        <v>-0.35310000000000002</v>
      </c>
      <c r="I4064">
        <f t="shared" si="934"/>
        <v>0.56675725276038358</v>
      </c>
      <c r="J4064">
        <f t="shared" si="935"/>
        <v>8.9969924672769022</v>
      </c>
      <c r="K4064">
        <v>-5.04E-2</v>
      </c>
      <c r="L4064">
        <f t="shared" si="936"/>
        <v>0.49018114860646422</v>
      </c>
      <c r="M4064">
        <f t="shared" si="937"/>
        <v>7.7813844995081984</v>
      </c>
      <c r="N4064">
        <v>-5.9299999999999999E-2</v>
      </c>
      <c r="O4064">
        <f t="shared" si="938"/>
        <v>0.62973624864377331</v>
      </c>
      <c r="P4064">
        <f t="shared" si="939"/>
        <v>9.9967530328449623</v>
      </c>
      <c r="Q4064">
        <v>-0.18690000000000001</v>
      </c>
      <c r="R4064">
        <f t="shared" si="940"/>
        <v>0.49369228544614657</v>
      </c>
      <c r="S4064">
        <f t="shared" si="941"/>
        <v>7.8371220688896983</v>
      </c>
      <c r="T4064">
        <v>-1.03E-2</v>
      </c>
      <c r="U4064">
        <f t="shared" si="942"/>
        <v>0.51991163629921</v>
      </c>
      <c r="V4064">
        <f t="shared" si="943"/>
        <v>8.2533413602582293</v>
      </c>
      <c r="W4064">
        <v>2.07E-2</v>
      </c>
      <c r="X4064">
        <f t="shared" si="944"/>
        <v>0.68449719167607215</v>
      </c>
      <c r="Y4064">
        <f t="shared" si="945"/>
        <v>10.866056053781991</v>
      </c>
    </row>
    <row r="4065" spans="1:25" x14ac:dyDescent="0.3">
      <c r="A4065">
        <v>19790918</v>
      </c>
      <c r="B4065">
        <v>0.02</v>
      </c>
      <c r="C4065">
        <f t="shared" si="932"/>
        <v>0.22206904560732718</v>
      </c>
      <c r="D4065">
        <f t="shared" si="933"/>
        <v>3.5252368113746897</v>
      </c>
      <c r="E4065">
        <f t="shared" si="931"/>
        <v>197909</v>
      </c>
      <c r="F4065" s="1"/>
      <c r="G4065">
        <v>19790918</v>
      </c>
      <c r="H4065">
        <v>-0.84319999999999995</v>
      </c>
      <c r="I4065">
        <f t="shared" si="934"/>
        <v>0.58067331767662789</v>
      </c>
      <c r="J4065">
        <f t="shared" si="935"/>
        <v>9.2179031492589836</v>
      </c>
      <c r="K4065">
        <v>-0.63759999999999994</v>
      </c>
      <c r="L4065">
        <f t="shared" si="936"/>
        <v>0.49991548692251148</v>
      </c>
      <c r="M4065">
        <f t="shared" si="937"/>
        <v>7.9359123296803675</v>
      </c>
      <c r="N4065">
        <v>-0.7712</v>
      </c>
      <c r="O4065">
        <f t="shared" si="938"/>
        <v>0.64176987630738269</v>
      </c>
      <c r="P4065">
        <f t="shared" si="939"/>
        <v>10.187780949852108</v>
      </c>
      <c r="Q4065">
        <v>-0.72289999999999999</v>
      </c>
      <c r="R4065">
        <f t="shared" si="940"/>
        <v>0.50076172913313444</v>
      </c>
      <c r="S4065">
        <f t="shared" si="941"/>
        <v>7.9493460083097709</v>
      </c>
      <c r="T4065">
        <v>-0.66649999999999998</v>
      </c>
      <c r="U4065">
        <f t="shared" si="942"/>
        <v>0.52875162029376022</v>
      </c>
      <c r="V4065">
        <f t="shared" si="943"/>
        <v>8.3936717557184561</v>
      </c>
      <c r="W4065">
        <v>-0.76370000000000005</v>
      </c>
      <c r="X4065">
        <f t="shared" si="944"/>
        <v>0.69187936331309319</v>
      </c>
      <c r="Y4065">
        <f t="shared" si="945"/>
        <v>10.983244395504904</v>
      </c>
    </row>
    <row r="4066" spans="1:25" x14ac:dyDescent="0.3">
      <c r="A4066">
        <v>19790919</v>
      </c>
      <c r="B4066">
        <v>0.01</v>
      </c>
      <c r="C4066">
        <f t="shared" si="932"/>
        <v>0.21280869900659927</v>
      </c>
      <c r="D4066">
        <f t="shared" si="933"/>
        <v>3.3782333664159592</v>
      </c>
      <c r="E4066">
        <f t="shared" si="931"/>
        <v>197909</v>
      </c>
      <c r="F4066" s="1"/>
      <c r="G4066">
        <v>19790919</v>
      </c>
      <c r="H4066">
        <v>0.29909999999999998</v>
      </c>
      <c r="I4066">
        <f t="shared" si="934"/>
        <v>0.58035789603373256</v>
      </c>
      <c r="J4066">
        <f t="shared" si="935"/>
        <v>9.2128959859076129</v>
      </c>
      <c r="K4066">
        <v>0.1517</v>
      </c>
      <c r="L4066">
        <f t="shared" si="936"/>
        <v>0.4889757101866537</v>
      </c>
      <c r="M4066">
        <f t="shared" si="937"/>
        <v>7.76224875783047</v>
      </c>
      <c r="N4066">
        <v>0.1706</v>
      </c>
      <c r="O4066">
        <f t="shared" si="938"/>
        <v>0.62639804867075621</v>
      </c>
      <c r="P4066">
        <f t="shared" si="939"/>
        <v>9.9437607511137269</v>
      </c>
      <c r="Q4066">
        <v>0.26019999999999999</v>
      </c>
      <c r="R4066">
        <f t="shared" si="940"/>
        <v>0.4959968346673192</v>
      </c>
      <c r="S4066">
        <f t="shared" si="941"/>
        <v>7.8737056536296812</v>
      </c>
      <c r="T4066">
        <v>0.1331</v>
      </c>
      <c r="U4066">
        <f t="shared" si="942"/>
        <v>0.52381894755650926</v>
      </c>
      <c r="V4066">
        <f t="shared" si="943"/>
        <v>8.3153680035486506</v>
      </c>
      <c r="W4066">
        <v>0.40260000000000001</v>
      </c>
      <c r="X4066">
        <f t="shared" si="944"/>
        <v>0.68755417913893346</v>
      </c>
      <c r="Y4066">
        <f t="shared" si="945"/>
        <v>10.91458422530863</v>
      </c>
    </row>
    <row r="4067" spans="1:25" x14ac:dyDescent="0.3">
      <c r="A4067">
        <v>19790920</v>
      </c>
      <c r="B4067">
        <v>0.71</v>
      </c>
      <c r="C4067">
        <f t="shared" si="932"/>
        <v>0.22670440446901274</v>
      </c>
      <c r="D4067">
        <f t="shared" si="933"/>
        <v>3.5988208520880463</v>
      </c>
      <c r="E4067">
        <f t="shared" si="931"/>
        <v>197909</v>
      </c>
      <c r="F4067" s="1"/>
      <c r="G4067">
        <v>19790920</v>
      </c>
      <c r="H4067">
        <v>0.67769999999999997</v>
      </c>
      <c r="I4067">
        <f t="shared" si="934"/>
        <v>0.58187622532048899</v>
      </c>
      <c r="J4067">
        <f t="shared" si="935"/>
        <v>9.2369987161139946</v>
      </c>
      <c r="K4067">
        <v>0.60370000000000001</v>
      </c>
      <c r="L4067">
        <f t="shared" si="936"/>
        <v>0.48872910989210799</v>
      </c>
      <c r="M4067">
        <f t="shared" si="937"/>
        <v>7.7583340995148511</v>
      </c>
      <c r="N4067">
        <v>0.69230000000000003</v>
      </c>
      <c r="O4067">
        <f t="shared" si="938"/>
        <v>0.62056936765183357</v>
      </c>
      <c r="P4067">
        <f t="shared" si="939"/>
        <v>9.851233308428176</v>
      </c>
      <c r="Q4067">
        <v>1.3651</v>
      </c>
      <c r="R4067">
        <f t="shared" si="940"/>
        <v>0.51771575162460137</v>
      </c>
      <c r="S4067">
        <f t="shared" si="941"/>
        <v>8.2184827717174738</v>
      </c>
      <c r="T4067">
        <v>1.3403</v>
      </c>
      <c r="U4067">
        <f t="shared" si="942"/>
        <v>0.54350997634022857</v>
      </c>
      <c r="V4067">
        <f t="shared" si="943"/>
        <v>8.6279533948730673</v>
      </c>
      <c r="W4067">
        <v>2.7742</v>
      </c>
      <c r="X4067">
        <f t="shared" si="944"/>
        <v>0.76230959836531453</v>
      </c>
      <c r="Y4067">
        <f t="shared" si="945"/>
        <v>12.101289715872914</v>
      </c>
    </row>
    <row r="4068" spans="1:25" x14ac:dyDescent="0.3">
      <c r="A4068">
        <v>19790921</v>
      </c>
      <c r="B4068">
        <v>-0.15</v>
      </c>
      <c r="C4068">
        <f t="shared" si="932"/>
        <v>0.22766184408951209</v>
      </c>
      <c r="D4068">
        <f t="shared" si="933"/>
        <v>3.6140197348752543</v>
      </c>
      <c r="E4068">
        <f t="shared" si="931"/>
        <v>197909</v>
      </c>
      <c r="F4068" s="1"/>
      <c r="G4068">
        <v>19790921</v>
      </c>
      <c r="H4068">
        <v>0.24110000000000001</v>
      </c>
      <c r="I4068">
        <f t="shared" si="934"/>
        <v>0.57912608991703951</v>
      </c>
      <c r="J4068">
        <f t="shared" si="935"/>
        <v>9.1933416700183042</v>
      </c>
      <c r="K4068">
        <v>0.21199999999999999</v>
      </c>
      <c r="L4068">
        <f t="shared" si="936"/>
        <v>0.48869058886960115</v>
      </c>
      <c r="M4068">
        <f t="shared" si="937"/>
        <v>7.7577225972400443</v>
      </c>
      <c r="N4068">
        <v>0.19059999999999999</v>
      </c>
      <c r="O4068">
        <f t="shared" si="938"/>
        <v>0.61754598076708589</v>
      </c>
      <c r="P4068">
        <f t="shared" si="939"/>
        <v>9.8032385295431155</v>
      </c>
      <c r="Q4068">
        <v>-8.0699999999999994E-2</v>
      </c>
      <c r="R4068">
        <f t="shared" si="940"/>
        <v>0.51499969702969528</v>
      </c>
      <c r="S4068">
        <f t="shared" si="941"/>
        <v>8.1753667416850995</v>
      </c>
      <c r="T4068">
        <v>0.25269999999999998</v>
      </c>
      <c r="U4068">
        <f t="shared" si="942"/>
        <v>0.54221039149138683</v>
      </c>
      <c r="V4068">
        <f t="shared" si="943"/>
        <v>8.6073231249670901</v>
      </c>
      <c r="W4068">
        <v>-0.33589999999999998</v>
      </c>
      <c r="X4068">
        <f t="shared" si="944"/>
        <v>0.76095252351960019</v>
      </c>
      <c r="Y4068">
        <f t="shared" si="945"/>
        <v>12.079746820559347</v>
      </c>
    </row>
    <row r="4069" spans="1:25" x14ac:dyDescent="0.3">
      <c r="A4069">
        <v>19790924</v>
      </c>
      <c r="B4069">
        <v>0.13</v>
      </c>
      <c r="C4069">
        <f t="shared" si="932"/>
        <v>0.22788787013777681</v>
      </c>
      <c r="D4069">
        <f t="shared" si="933"/>
        <v>3.6176077871564409</v>
      </c>
      <c r="E4069">
        <f t="shared" si="931"/>
        <v>197909</v>
      </c>
      <c r="F4069" s="1"/>
      <c r="G4069">
        <v>19790924</v>
      </c>
      <c r="H4069">
        <v>-0.71950000000000003</v>
      </c>
      <c r="I4069">
        <f t="shared" si="934"/>
        <v>0.58675421270986072</v>
      </c>
      <c r="J4069">
        <f t="shared" si="935"/>
        <v>9.3144343652987143</v>
      </c>
      <c r="K4069">
        <v>-0.5333</v>
      </c>
      <c r="L4069">
        <f t="shared" si="936"/>
        <v>0.49454201668651121</v>
      </c>
      <c r="M4069">
        <f t="shared" si="937"/>
        <v>7.8506111341491822</v>
      </c>
      <c r="N4069">
        <v>-0.41649999999999998</v>
      </c>
      <c r="O4069">
        <f t="shared" si="938"/>
        <v>0.62219113373942803</v>
      </c>
      <c r="P4069">
        <f t="shared" si="939"/>
        <v>9.876978046943135</v>
      </c>
      <c r="Q4069">
        <v>-0.81859999999999999</v>
      </c>
      <c r="R4069">
        <f t="shared" si="940"/>
        <v>0.52530011582296054</v>
      </c>
      <c r="S4069">
        <f t="shared" si="941"/>
        <v>8.3388808208458745</v>
      </c>
      <c r="T4069">
        <v>-0.71779999999999999</v>
      </c>
      <c r="U4069">
        <f t="shared" si="942"/>
        <v>0.55332872906072272</v>
      </c>
      <c r="V4069">
        <f t="shared" si="943"/>
        <v>8.7838212621726655</v>
      </c>
      <c r="W4069">
        <v>-0.85499999999999998</v>
      </c>
      <c r="X4069">
        <f t="shared" si="944"/>
        <v>0.76697703200755551</v>
      </c>
      <c r="Y4069">
        <f t="shared" si="945"/>
        <v>12.175382927942511</v>
      </c>
    </row>
    <row r="4070" spans="1:25" x14ac:dyDescent="0.3">
      <c r="A4070">
        <v>19790925</v>
      </c>
      <c r="B4070">
        <v>0.03</v>
      </c>
      <c r="C4070">
        <f t="shared" si="932"/>
        <v>0.22643359985047043</v>
      </c>
      <c r="D4070">
        <f t="shared" si="933"/>
        <v>3.5945219620407425</v>
      </c>
      <c r="E4070">
        <f t="shared" si="931"/>
        <v>197909</v>
      </c>
      <c r="F4070" s="1"/>
      <c r="G4070">
        <v>19790925</v>
      </c>
      <c r="H4070">
        <v>-0.20960000000000001</v>
      </c>
      <c r="I4070">
        <f t="shared" si="934"/>
        <v>0.58799300909359287</v>
      </c>
      <c r="J4070">
        <f t="shared" si="935"/>
        <v>9.3340996482371228</v>
      </c>
      <c r="K4070">
        <v>-0.26440000000000002</v>
      </c>
      <c r="L4070">
        <f t="shared" si="936"/>
        <v>0.49767893359991888</v>
      </c>
      <c r="M4070">
        <f t="shared" si="937"/>
        <v>7.9004081463672771</v>
      </c>
      <c r="N4070">
        <v>-0.16339999999999999</v>
      </c>
      <c r="O4070">
        <f t="shared" si="938"/>
        <v>0.62216196045687977</v>
      </c>
      <c r="P4070">
        <f t="shared" si="939"/>
        <v>9.8765149354398343</v>
      </c>
      <c r="Q4070">
        <v>0.1358</v>
      </c>
      <c r="R4070">
        <f t="shared" si="940"/>
        <v>0.52527978927134544</v>
      </c>
      <c r="S4070">
        <f t="shared" si="941"/>
        <v>8.3385581468423648</v>
      </c>
      <c r="T4070">
        <v>1.2200000000000001E-2</v>
      </c>
      <c r="U4070">
        <f t="shared" si="942"/>
        <v>0.55352671323061453</v>
      </c>
      <c r="V4070">
        <f t="shared" si="943"/>
        <v>8.7869641634350319</v>
      </c>
      <c r="W4070">
        <v>0.1469</v>
      </c>
      <c r="X4070">
        <f t="shared" si="944"/>
        <v>0.76662600680193793</v>
      </c>
      <c r="Y4070">
        <f t="shared" si="945"/>
        <v>12.169810575554635</v>
      </c>
    </row>
    <row r="4071" spans="1:25" x14ac:dyDescent="0.3">
      <c r="A4071">
        <v>19790926</v>
      </c>
      <c r="B4071">
        <v>-0.09</v>
      </c>
      <c r="C4071">
        <f t="shared" si="932"/>
        <v>0.22319989267559137</v>
      </c>
      <c r="D4071">
        <f t="shared" si="933"/>
        <v>3.543188452055531</v>
      </c>
      <c r="E4071">
        <f t="shared" si="931"/>
        <v>197909</v>
      </c>
      <c r="F4071" s="1"/>
      <c r="G4071">
        <v>19790926</v>
      </c>
      <c r="H4071">
        <v>0.51619999999999999</v>
      </c>
      <c r="I4071">
        <f t="shared" si="934"/>
        <v>0.57610578320854222</v>
      </c>
      <c r="J4071">
        <f t="shared" si="935"/>
        <v>9.1453957874153602</v>
      </c>
      <c r="K4071">
        <v>0.27429999999999999</v>
      </c>
      <c r="L4071">
        <f t="shared" si="936"/>
        <v>0.48060761170561844</v>
      </c>
      <c r="M4071">
        <f t="shared" si="937"/>
        <v>7.6294093126665707</v>
      </c>
      <c r="N4071">
        <v>0.56630000000000003</v>
      </c>
      <c r="O4071">
        <f t="shared" si="938"/>
        <v>0.60338469817950735</v>
      </c>
      <c r="P4071">
        <f t="shared" si="939"/>
        <v>9.578435137708464</v>
      </c>
      <c r="Q4071">
        <v>0.30520000000000003</v>
      </c>
      <c r="R4071">
        <f t="shared" si="940"/>
        <v>0.51737557334909534</v>
      </c>
      <c r="S4071">
        <f t="shared" si="941"/>
        <v>8.21308260900698</v>
      </c>
      <c r="T4071">
        <v>0.3609</v>
      </c>
      <c r="U4071">
        <f t="shared" si="942"/>
        <v>0.53695086430244365</v>
      </c>
      <c r="V4071">
        <f t="shared" si="943"/>
        <v>8.5238307192327323</v>
      </c>
      <c r="W4071">
        <v>7.4200000000000002E-2</v>
      </c>
      <c r="X4071">
        <f t="shared" si="944"/>
        <v>0.75279173070591665</v>
      </c>
      <c r="Y4071">
        <f t="shared" si="945"/>
        <v>11.950198250842568</v>
      </c>
    </row>
    <row r="4072" spans="1:25" x14ac:dyDescent="0.3">
      <c r="A4072">
        <v>19790927</v>
      </c>
      <c r="B4072">
        <v>-0.14000000000000001</v>
      </c>
      <c r="C4072">
        <f t="shared" si="932"/>
        <v>0.22274932073298379</v>
      </c>
      <c r="D4072">
        <f t="shared" si="933"/>
        <v>3.5360358442082331</v>
      </c>
      <c r="E4072">
        <f t="shared" si="931"/>
        <v>197909</v>
      </c>
      <c r="F4072" s="1"/>
      <c r="G4072">
        <v>19790927</v>
      </c>
      <c r="H4072">
        <v>0.43890000000000001</v>
      </c>
      <c r="I4072">
        <f t="shared" si="934"/>
        <v>0.57671653192195782</v>
      </c>
      <c r="J4072">
        <f t="shared" si="935"/>
        <v>9.1550911226708624</v>
      </c>
      <c r="K4072">
        <v>0.18060000000000001</v>
      </c>
      <c r="L4072">
        <f t="shared" si="936"/>
        <v>0.48021513251874937</v>
      </c>
      <c r="M4072">
        <f t="shared" si="937"/>
        <v>7.6231788987272235</v>
      </c>
      <c r="N4072">
        <v>0.2409</v>
      </c>
      <c r="O4072">
        <f t="shared" si="938"/>
        <v>0.60312629885460689</v>
      </c>
      <c r="P4072">
        <f t="shared" si="939"/>
        <v>9.5743331755926615</v>
      </c>
      <c r="Q4072">
        <v>0.21740000000000001</v>
      </c>
      <c r="R4072">
        <f t="shared" si="940"/>
        <v>0.51744399325742696</v>
      </c>
      <c r="S4072">
        <f t="shared" si="941"/>
        <v>8.2141687413800071</v>
      </c>
      <c r="T4072">
        <v>8.7099999999999997E-2</v>
      </c>
      <c r="U4072">
        <f t="shared" si="942"/>
        <v>0.5370217232610216</v>
      </c>
      <c r="V4072">
        <f t="shared" si="943"/>
        <v>8.5249555703280819</v>
      </c>
      <c r="W4072">
        <v>0.13370000000000001</v>
      </c>
      <c r="X4072">
        <f t="shared" si="944"/>
        <v>0.75278803775386272</v>
      </c>
      <c r="Y4072">
        <f t="shared" si="945"/>
        <v>11.950139627046138</v>
      </c>
    </row>
    <row r="4073" spans="1:25" x14ac:dyDescent="0.3">
      <c r="A4073">
        <v>19790928</v>
      </c>
      <c r="B4073">
        <v>-0.21</v>
      </c>
      <c r="C4073">
        <f t="shared" si="932"/>
        <v>0.22494814217207193</v>
      </c>
      <c r="D4073">
        <f t="shared" si="933"/>
        <v>3.5709410524398195</v>
      </c>
      <c r="E4073">
        <f t="shared" si="931"/>
        <v>197909</v>
      </c>
      <c r="F4073" s="1"/>
      <c r="G4073">
        <v>19790928</v>
      </c>
      <c r="H4073">
        <v>-5.5E-2</v>
      </c>
      <c r="I4073">
        <f t="shared" si="934"/>
        <v>0.5748932111201962</v>
      </c>
      <c r="J4073">
        <f t="shared" si="935"/>
        <v>9.1261468022603491</v>
      </c>
      <c r="K4073">
        <v>-0.15559999999999999</v>
      </c>
      <c r="L4073">
        <f t="shared" si="936"/>
        <v>0.47979057593312241</v>
      </c>
      <c r="M4073">
        <f t="shared" si="937"/>
        <v>7.6164392718689617</v>
      </c>
      <c r="N4073">
        <v>-0.48570000000000002</v>
      </c>
      <c r="O4073">
        <f t="shared" si="938"/>
        <v>0.6078644110818523</v>
      </c>
      <c r="P4073">
        <f t="shared" si="939"/>
        <v>9.6495483754158968</v>
      </c>
      <c r="Q4073">
        <v>-0.7147</v>
      </c>
      <c r="R4073">
        <f t="shared" si="940"/>
        <v>0.52656320798976697</v>
      </c>
      <c r="S4073">
        <f t="shared" si="941"/>
        <v>8.3589317873838169</v>
      </c>
      <c r="T4073">
        <v>-0.73340000000000005</v>
      </c>
      <c r="U4073">
        <f t="shared" si="942"/>
        <v>0.54863332563744249</v>
      </c>
      <c r="V4073">
        <f t="shared" si="943"/>
        <v>8.7092840435939394</v>
      </c>
      <c r="W4073">
        <v>-0.71079999999999999</v>
      </c>
      <c r="X4073">
        <f t="shared" si="944"/>
        <v>0.76034306393236506</v>
      </c>
      <c r="Y4073">
        <f t="shared" si="945"/>
        <v>12.070071949547536</v>
      </c>
    </row>
    <row r="4074" spans="1:25" x14ac:dyDescent="0.3">
      <c r="A4074">
        <v>19791001</v>
      </c>
      <c r="B4074">
        <v>-0.21</v>
      </c>
      <c r="C4074">
        <f t="shared" si="932"/>
        <v>0.22708537681141411</v>
      </c>
      <c r="D4074">
        <f t="shared" si="933"/>
        <v>3.6048686005343731</v>
      </c>
      <c r="E4074">
        <f t="shared" si="931"/>
        <v>197910</v>
      </c>
      <c r="F4074" s="1"/>
      <c r="G4074">
        <v>19791001</v>
      </c>
      <c r="H4074">
        <v>-0.2031</v>
      </c>
      <c r="I4074">
        <f t="shared" si="934"/>
        <v>0.56580859058089716</v>
      </c>
      <c r="J4074">
        <f t="shared" si="935"/>
        <v>8.9819329220461022</v>
      </c>
      <c r="K4074">
        <v>-0.2281</v>
      </c>
      <c r="L4074">
        <f t="shared" si="936"/>
        <v>0.4777292743378011</v>
      </c>
      <c r="M4074">
        <f t="shared" si="937"/>
        <v>7.5837171234790368</v>
      </c>
      <c r="N4074">
        <v>-0.3624</v>
      </c>
      <c r="O4074">
        <f t="shared" si="938"/>
        <v>0.60660141617883612</v>
      </c>
      <c r="P4074">
        <f t="shared" si="939"/>
        <v>9.6294989528927584</v>
      </c>
      <c r="Q4074">
        <v>-0.40839999999999999</v>
      </c>
      <c r="R4074">
        <f t="shared" si="940"/>
        <v>0.51308739224061162</v>
      </c>
      <c r="S4074">
        <f t="shared" si="941"/>
        <v>8.1450098442678609</v>
      </c>
      <c r="T4074">
        <v>-0.64249999999999996</v>
      </c>
      <c r="U4074">
        <f t="shared" si="942"/>
        <v>0.54406126103582031</v>
      </c>
      <c r="V4074">
        <f t="shared" si="943"/>
        <v>8.6367047681098565</v>
      </c>
      <c r="W4074">
        <v>-0.67010000000000003</v>
      </c>
      <c r="X4074">
        <f t="shared" si="944"/>
        <v>0.75299779325124394</v>
      </c>
      <c r="Y4074">
        <f t="shared" si="945"/>
        <v>11.953469392339334</v>
      </c>
    </row>
    <row r="4075" spans="1:25" x14ac:dyDescent="0.3">
      <c r="A4075">
        <v>19791002</v>
      </c>
      <c r="B4075">
        <v>0.17</v>
      </c>
      <c r="C4075">
        <f t="shared" si="932"/>
        <v>0.22743540710887494</v>
      </c>
      <c r="D4075">
        <f t="shared" si="933"/>
        <v>3.610425159244889</v>
      </c>
      <c r="E4075">
        <f t="shared" si="931"/>
        <v>197910</v>
      </c>
      <c r="F4075" s="1"/>
      <c r="G4075">
        <v>19791002</v>
      </c>
      <c r="H4075">
        <v>0.7581</v>
      </c>
      <c r="I4075">
        <f t="shared" si="934"/>
        <v>0.5699060903014741</v>
      </c>
      <c r="J4075">
        <f t="shared" si="935"/>
        <v>9.0469787135929209</v>
      </c>
      <c r="K4075">
        <v>0.3725</v>
      </c>
      <c r="L4075">
        <f t="shared" si="936"/>
        <v>0.47734591743287225</v>
      </c>
      <c r="M4075">
        <f t="shared" si="937"/>
        <v>7.5776315212761096</v>
      </c>
      <c r="N4075">
        <v>0.71150000000000002</v>
      </c>
      <c r="O4075">
        <f t="shared" si="938"/>
        <v>0.60917690410682446</v>
      </c>
      <c r="P4075">
        <f t="shared" si="939"/>
        <v>9.6703835562653957</v>
      </c>
      <c r="Q4075">
        <v>0.66120000000000001</v>
      </c>
      <c r="R4075">
        <f t="shared" si="940"/>
        <v>0.5043474738076501</v>
      </c>
      <c r="S4075">
        <f t="shared" si="941"/>
        <v>8.0062679403522274</v>
      </c>
      <c r="T4075">
        <v>0.74990000000000001</v>
      </c>
      <c r="U4075">
        <f t="shared" si="942"/>
        <v>0.54316855457136071</v>
      </c>
      <c r="V4075">
        <f t="shared" si="943"/>
        <v>8.6225334923174177</v>
      </c>
      <c r="W4075">
        <v>1.0495000000000001</v>
      </c>
      <c r="X4075">
        <f t="shared" si="944"/>
        <v>0.75606983658694538</v>
      </c>
      <c r="Y4075">
        <f t="shared" si="945"/>
        <v>12.002236568437809</v>
      </c>
    </row>
    <row r="4076" spans="1:25" x14ac:dyDescent="0.3">
      <c r="A4076">
        <v>19791003</v>
      </c>
      <c r="B4076">
        <v>-0.02</v>
      </c>
      <c r="C4076">
        <f t="shared" si="932"/>
        <v>0.22672166165676982</v>
      </c>
      <c r="D4076">
        <f t="shared" si="933"/>
        <v>3.5990948014508479</v>
      </c>
      <c r="E4076">
        <f t="shared" si="931"/>
        <v>197910</v>
      </c>
      <c r="F4076" s="1"/>
      <c r="G4076">
        <v>19791003</v>
      </c>
      <c r="H4076">
        <v>0.44290000000000002</v>
      </c>
      <c r="I4076">
        <f t="shared" si="934"/>
        <v>0.56958373271490692</v>
      </c>
      <c r="J4076">
        <f t="shared" si="935"/>
        <v>9.0418614455491699</v>
      </c>
      <c r="K4076">
        <v>0.38650000000000001</v>
      </c>
      <c r="L4076">
        <f t="shared" si="936"/>
        <v>0.47732798953172179</v>
      </c>
      <c r="M4076">
        <f t="shared" si="937"/>
        <v>7.5773469246682685</v>
      </c>
      <c r="N4076">
        <v>0.59660000000000002</v>
      </c>
      <c r="O4076">
        <f t="shared" si="938"/>
        <v>0.60992714071454968</v>
      </c>
      <c r="P4076">
        <f t="shared" si="939"/>
        <v>9.6822931931963812</v>
      </c>
      <c r="Q4076">
        <v>0.18859999999999999</v>
      </c>
      <c r="R4076">
        <f t="shared" si="940"/>
        <v>0.50375365720728782</v>
      </c>
      <c r="S4076">
        <f t="shared" si="941"/>
        <v>7.9968413940585847</v>
      </c>
      <c r="T4076">
        <v>0.20369999999999999</v>
      </c>
      <c r="U4076">
        <f t="shared" si="942"/>
        <v>0.54159378454486251</v>
      </c>
      <c r="V4076">
        <f t="shared" si="943"/>
        <v>8.5975347931440211</v>
      </c>
      <c r="W4076">
        <v>-3.7000000000000002E-3</v>
      </c>
      <c r="X4076">
        <f t="shared" si="944"/>
        <v>0.7530948289190631</v>
      </c>
      <c r="Y4076">
        <f t="shared" si="945"/>
        <v>11.955009785811448</v>
      </c>
    </row>
    <row r="4077" spans="1:25" x14ac:dyDescent="0.3">
      <c r="A4077">
        <v>19791004</v>
      </c>
      <c r="B4077">
        <v>0.05</v>
      </c>
      <c r="C4077">
        <f t="shared" si="932"/>
        <v>0.22299096786958084</v>
      </c>
      <c r="D4077">
        <f t="shared" si="933"/>
        <v>3.5398718735790333</v>
      </c>
      <c r="E4077">
        <f t="shared" si="931"/>
        <v>197910</v>
      </c>
      <c r="F4077" s="1"/>
      <c r="G4077">
        <v>19791004</v>
      </c>
      <c r="H4077">
        <v>0.61980000000000002</v>
      </c>
      <c r="I4077">
        <f t="shared" si="934"/>
        <v>0.57089779037131294</v>
      </c>
      <c r="J4077">
        <f t="shared" si="935"/>
        <v>9.0627214641526752</v>
      </c>
      <c r="K4077">
        <v>0.6774</v>
      </c>
      <c r="L4077">
        <f t="shared" si="936"/>
        <v>0.48097546201373109</v>
      </c>
      <c r="M4077">
        <f t="shared" si="937"/>
        <v>7.6352487552763577</v>
      </c>
      <c r="N4077">
        <v>0.63719999999999999</v>
      </c>
      <c r="O4077">
        <f t="shared" si="938"/>
        <v>0.61124615294388607</v>
      </c>
      <c r="P4077">
        <f t="shared" si="939"/>
        <v>9.7032318632068435</v>
      </c>
      <c r="Q4077">
        <v>0.53539999999999999</v>
      </c>
      <c r="R4077">
        <f t="shared" si="940"/>
        <v>0.50522961417512735</v>
      </c>
      <c r="S4077">
        <f t="shared" si="941"/>
        <v>8.0202714845550034</v>
      </c>
      <c r="T4077">
        <v>0.5726</v>
      </c>
      <c r="U4077">
        <f t="shared" si="942"/>
        <v>0.53873565357961317</v>
      </c>
      <c r="V4077">
        <f t="shared" si="943"/>
        <v>8.5521633706530036</v>
      </c>
      <c r="W4077">
        <v>0.62229999999999996</v>
      </c>
      <c r="X4077">
        <f t="shared" si="944"/>
        <v>0.74420629052429554</v>
      </c>
      <c r="Y4077">
        <f t="shared" si="945"/>
        <v>11.813908613143024</v>
      </c>
    </row>
    <row r="4078" spans="1:25" x14ac:dyDescent="0.3">
      <c r="A4078">
        <v>19791005</v>
      </c>
      <c r="B4078">
        <v>0.03</v>
      </c>
      <c r="C4078">
        <f t="shared" si="932"/>
        <v>0.2204345989843213</v>
      </c>
      <c r="D4078">
        <f t="shared" si="933"/>
        <v>3.4992907756005924</v>
      </c>
      <c r="E4078">
        <f t="shared" si="931"/>
        <v>197910</v>
      </c>
      <c r="F4078" s="1"/>
      <c r="G4078">
        <v>19791005</v>
      </c>
      <c r="H4078">
        <v>0.92300000000000004</v>
      </c>
      <c r="I4078">
        <f t="shared" si="934"/>
        <v>0.57644064472400847</v>
      </c>
      <c r="J4078">
        <f t="shared" si="935"/>
        <v>9.1507115491767799</v>
      </c>
      <c r="K4078">
        <v>0.58640000000000003</v>
      </c>
      <c r="L4078">
        <f t="shared" si="936"/>
        <v>0.48231084721850576</v>
      </c>
      <c r="M4078">
        <f t="shared" si="937"/>
        <v>7.6564473382142104</v>
      </c>
      <c r="N4078">
        <v>0.83169999999999999</v>
      </c>
      <c r="O4078">
        <f t="shared" si="938"/>
        <v>0.61359870385988524</v>
      </c>
      <c r="P4078">
        <f t="shared" si="939"/>
        <v>9.7405774512289494</v>
      </c>
      <c r="Q4078">
        <v>1.0036</v>
      </c>
      <c r="R4078">
        <f t="shared" si="940"/>
        <v>0.51125671036718956</v>
      </c>
      <c r="S4078">
        <f t="shared" si="941"/>
        <v>8.1159486704673682</v>
      </c>
      <c r="T4078">
        <v>0.60629999999999995</v>
      </c>
      <c r="U4078">
        <f t="shared" si="942"/>
        <v>0.53246885857853887</v>
      </c>
      <c r="V4078">
        <f t="shared" si="943"/>
        <v>8.4526810841114131</v>
      </c>
      <c r="W4078">
        <v>1.1459999999999999</v>
      </c>
      <c r="X4078">
        <f t="shared" si="944"/>
        <v>0.73977899317685614</v>
      </c>
      <c r="Y4078">
        <f t="shared" si="945"/>
        <v>11.74362744657426</v>
      </c>
    </row>
    <row r="4079" spans="1:25" x14ac:dyDescent="0.3">
      <c r="A4079">
        <v>19791008</v>
      </c>
      <c r="B4079">
        <v>0.13</v>
      </c>
      <c r="C4079">
        <f t="shared" si="932"/>
        <v>0.21456532067451675</v>
      </c>
      <c r="D4079">
        <f t="shared" si="933"/>
        <v>3.4061188709015822</v>
      </c>
      <c r="E4079">
        <f t="shared" si="931"/>
        <v>197910</v>
      </c>
      <c r="F4079" s="1"/>
      <c r="G4079">
        <v>19791008</v>
      </c>
      <c r="H4079">
        <v>-1.4956</v>
      </c>
      <c r="I4079">
        <f t="shared" si="934"/>
        <v>0.61556136138941764</v>
      </c>
      <c r="J4079">
        <f t="shared" si="935"/>
        <v>9.7717336736205365</v>
      </c>
      <c r="K4079">
        <v>-1.1040000000000001</v>
      </c>
      <c r="L4079">
        <f t="shared" si="936"/>
        <v>0.50738915669107831</v>
      </c>
      <c r="M4079">
        <f t="shared" si="937"/>
        <v>8.054553159212265</v>
      </c>
      <c r="N4079">
        <v>-1.1541999999999999</v>
      </c>
      <c r="O4079">
        <f t="shared" si="938"/>
        <v>0.63374137249947182</v>
      </c>
      <c r="P4079">
        <f t="shared" si="939"/>
        <v>10.060332402998105</v>
      </c>
      <c r="Q4079">
        <v>-1.2824</v>
      </c>
      <c r="R4079">
        <f t="shared" si="940"/>
        <v>0.54084975466003427</v>
      </c>
      <c r="S4079">
        <f t="shared" si="941"/>
        <v>8.5857236848844867</v>
      </c>
      <c r="T4079">
        <v>-1.0118</v>
      </c>
      <c r="U4079">
        <f t="shared" si="942"/>
        <v>0.54994295871388599</v>
      </c>
      <c r="V4079">
        <f t="shared" si="943"/>
        <v>8.7300738241680236</v>
      </c>
      <c r="W4079">
        <v>-1.3563000000000001</v>
      </c>
      <c r="X4079">
        <f t="shared" si="944"/>
        <v>0.76183688235129088</v>
      </c>
      <c r="Y4079">
        <f t="shared" si="945"/>
        <v>12.09378558178973</v>
      </c>
    </row>
    <row r="4080" spans="1:25" x14ac:dyDescent="0.3">
      <c r="A4080">
        <v>19791009</v>
      </c>
      <c r="B4080">
        <v>0.21</v>
      </c>
      <c r="C4080">
        <f t="shared" si="932"/>
        <v>0.2153406839626259</v>
      </c>
      <c r="D4080">
        <f t="shared" si="933"/>
        <v>3.4184273815179789</v>
      </c>
      <c r="E4080">
        <f t="shared" si="931"/>
        <v>197910</v>
      </c>
      <c r="F4080" s="1"/>
      <c r="G4080">
        <v>19791009</v>
      </c>
      <c r="H4080">
        <v>-5.0228000000000002</v>
      </c>
      <c r="I4080">
        <f t="shared" si="934"/>
        <v>0.90860130606719125</v>
      </c>
      <c r="J4080">
        <f t="shared" si="935"/>
        <v>14.423598580573625</v>
      </c>
      <c r="K4080">
        <v>-4.1680999999999999</v>
      </c>
      <c r="L4080">
        <f t="shared" si="936"/>
        <v>0.75527660293850474</v>
      </c>
      <c r="M4080">
        <f t="shared" si="937"/>
        <v>11.989644374645755</v>
      </c>
      <c r="N4080">
        <v>-4.8537999999999997</v>
      </c>
      <c r="O4080">
        <f t="shared" si="938"/>
        <v>0.91085154240538002</v>
      </c>
      <c r="P4080">
        <f t="shared" si="939"/>
        <v>14.459319975025434</v>
      </c>
      <c r="Q4080">
        <v>-3.4443999999999999</v>
      </c>
      <c r="R4080">
        <f t="shared" si="940"/>
        <v>0.70531487481921373</v>
      </c>
      <c r="S4080">
        <f t="shared" si="941"/>
        <v>11.196526528597754</v>
      </c>
      <c r="T4080">
        <v>-3.0851999999999999</v>
      </c>
      <c r="U4080">
        <f t="shared" si="942"/>
        <v>0.68925329739020957</v>
      </c>
      <c r="V4080">
        <f t="shared" si="943"/>
        <v>10.941556891354436</v>
      </c>
      <c r="W4080">
        <v>-3.1844000000000001</v>
      </c>
      <c r="X4080">
        <f t="shared" si="944"/>
        <v>0.87388764593967605</v>
      </c>
      <c r="Y4080">
        <f t="shared" si="945"/>
        <v>13.872536309808281</v>
      </c>
    </row>
    <row r="4081" spans="1:25" x14ac:dyDescent="0.3">
      <c r="A4081">
        <v>19791010</v>
      </c>
      <c r="B4081">
        <v>0.45</v>
      </c>
      <c r="C4081">
        <f t="shared" si="932"/>
        <v>0.21378906125399497</v>
      </c>
      <c r="D4081">
        <f t="shared" si="933"/>
        <v>3.3937961346241519</v>
      </c>
      <c r="E4081">
        <f t="shared" ref="E4081:E4144" si="946">INT(A4081/100)</f>
        <v>197910</v>
      </c>
      <c r="F4081" s="1"/>
      <c r="G4081">
        <v>19791010</v>
      </c>
      <c r="H4081">
        <v>-4.3231999999999999</v>
      </c>
      <c r="I4081">
        <f t="shared" si="934"/>
        <v>1.0621427905804006</v>
      </c>
      <c r="J4081">
        <f t="shared" si="935"/>
        <v>16.860994084295388</v>
      </c>
      <c r="K4081">
        <v>-4.0220000000000002</v>
      </c>
      <c r="L4081">
        <f t="shared" si="936"/>
        <v>0.91755794364207754</v>
      </c>
      <c r="M4081">
        <f t="shared" si="937"/>
        <v>14.565780794212539</v>
      </c>
      <c r="N4081">
        <v>-4.5896999999999997</v>
      </c>
      <c r="O4081">
        <f t="shared" si="938"/>
        <v>1.0854208132616501</v>
      </c>
      <c r="P4081">
        <f t="shared" si="939"/>
        <v>17.230521238462831</v>
      </c>
      <c r="Q4081">
        <v>-1.9334</v>
      </c>
      <c r="R4081">
        <f t="shared" si="940"/>
        <v>0.74410258437682586</v>
      </c>
      <c r="S4081">
        <f t="shared" si="941"/>
        <v>11.812262329089224</v>
      </c>
      <c r="T4081">
        <v>-1.9245000000000001</v>
      </c>
      <c r="U4081">
        <f t="shared" si="942"/>
        <v>0.73083340318368006</v>
      </c>
      <c r="V4081">
        <f t="shared" si="943"/>
        <v>11.601620607858109</v>
      </c>
      <c r="W4081">
        <v>-0.76459999999999995</v>
      </c>
      <c r="X4081">
        <f t="shared" si="944"/>
        <v>0.86041088987978809</v>
      </c>
      <c r="Y4081">
        <f t="shared" si="945"/>
        <v>13.658599439722202</v>
      </c>
    </row>
    <row r="4082" spans="1:25" x14ac:dyDescent="0.3">
      <c r="A4082">
        <v>19791011</v>
      </c>
      <c r="B4082">
        <v>-0.15</v>
      </c>
      <c r="C4082">
        <f t="shared" si="932"/>
        <v>0.21574067661899693</v>
      </c>
      <c r="D4082">
        <f t="shared" si="933"/>
        <v>3.4247770680880381</v>
      </c>
      <c r="E4082">
        <f t="shared" si="946"/>
        <v>197910</v>
      </c>
      <c r="F4082" s="1"/>
      <c r="G4082">
        <v>19791011</v>
      </c>
      <c r="H4082">
        <v>0.73380000000000001</v>
      </c>
      <c r="I4082">
        <f t="shared" si="934"/>
        <v>1.0636408803121411</v>
      </c>
      <c r="J4082">
        <f t="shared" si="935"/>
        <v>16.884775521526457</v>
      </c>
      <c r="K4082">
        <v>0.61109999999999998</v>
      </c>
      <c r="L4082">
        <f t="shared" si="936"/>
        <v>0.9184234232354147</v>
      </c>
      <c r="M4082">
        <f t="shared" si="937"/>
        <v>14.579519856825168</v>
      </c>
      <c r="N4082">
        <v>0.93520000000000003</v>
      </c>
      <c r="O4082">
        <f t="shared" si="938"/>
        <v>1.0875269721169776</v>
      </c>
      <c r="P4082">
        <f t="shared" si="939"/>
        <v>17.263955473779589</v>
      </c>
      <c r="Q4082">
        <v>0.1222</v>
      </c>
      <c r="R4082">
        <f t="shared" si="940"/>
        <v>0.74287215171697629</v>
      </c>
      <c r="S4082">
        <f t="shared" si="941"/>
        <v>11.792729816151381</v>
      </c>
      <c r="T4082">
        <v>5.8099999999999999E-2</v>
      </c>
      <c r="U4082">
        <f t="shared" si="942"/>
        <v>0.72971348886429965</v>
      </c>
      <c r="V4082">
        <f t="shared" si="943"/>
        <v>11.583842519185424</v>
      </c>
      <c r="W4082">
        <v>-0.37369999999999998</v>
      </c>
      <c r="X4082">
        <f t="shared" si="944"/>
        <v>0.86234682707028731</v>
      </c>
      <c r="Y4082">
        <f t="shared" si="945"/>
        <v>13.689331489881615</v>
      </c>
    </row>
    <row r="4083" spans="1:25" x14ac:dyDescent="0.3">
      <c r="A4083">
        <v>19791012</v>
      </c>
      <c r="B4083">
        <v>-0.47</v>
      </c>
      <c r="C4083">
        <f t="shared" si="932"/>
        <v>0.22228754218900657</v>
      </c>
      <c r="D4083">
        <f t="shared" si="933"/>
        <v>3.5287053370793378</v>
      </c>
      <c r="E4083">
        <f t="shared" si="946"/>
        <v>197910</v>
      </c>
      <c r="F4083" s="1"/>
      <c r="G4083">
        <v>19791012</v>
      </c>
      <c r="H4083">
        <v>0.54649999999999999</v>
      </c>
      <c r="I4083">
        <f t="shared" si="934"/>
        <v>1.0618877606150605</v>
      </c>
      <c r="J4083">
        <f t="shared" si="935"/>
        <v>16.856945609104432</v>
      </c>
      <c r="K4083">
        <v>0.33779999999999999</v>
      </c>
      <c r="L4083">
        <f t="shared" si="936"/>
        <v>0.91824732061640613</v>
      </c>
      <c r="M4083">
        <f t="shared" si="937"/>
        <v>14.576724314414424</v>
      </c>
      <c r="N4083">
        <v>0.4002</v>
      </c>
      <c r="O4083">
        <f t="shared" si="938"/>
        <v>1.0871471268785224</v>
      </c>
      <c r="P4083">
        <f t="shared" si="939"/>
        <v>17.257925617553724</v>
      </c>
      <c r="Q4083">
        <v>0.1144</v>
      </c>
      <c r="R4083">
        <f t="shared" si="940"/>
        <v>0.74292262783492646</v>
      </c>
      <c r="S4083">
        <f t="shared" si="941"/>
        <v>11.793531099682847</v>
      </c>
      <c r="T4083">
        <v>-0.30659999999999998</v>
      </c>
      <c r="U4083">
        <f t="shared" si="942"/>
        <v>0.73131534781843743</v>
      </c>
      <c r="V4083">
        <f t="shared" si="943"/>
        <v>11.609271241753728</v>
      </c>
      <c r="W4083">
        <v>-0.68100000000000005</v>
      </c>
      <c r="X4083">
        <f t="shared" si="944"/>
        <v>0.86727402177433666</v>
      </c>
      <c r="Y4083">
        <f t="shared" si="945"/>
        <v>13.767548280970269</v>
      </c>
    </row>
    <row r="4084" spans="1:25" x14ac:dyDescent="0.3">
      <c r="A4084">
        <v>19791015</v>
      </c>
      <c r="B4084">
        <v>0.01</v>
      </c>
      <c r="C4084">
        <f t="shared" si="932"/>
        <v>0.22192754709182025</v>
      </c>
      <c r="D4084">
        <f t="shared" si="933"/>
        <v>3.5229905920771927</v>
      </c>
      <c r="E4084">
        <f t="shared" si="946"/>
        <v>197910</v>
      </c>
      <c r="F4084" s="1"/>
      <c r="G4084">
        <v>19791015</v>
      </c>
      <c r="H4084">
        <v>-1.7105999999999999</v>
      </c>
      <c r="I4084">
        <f t="shared" si="934"/>
        <v>1.0852637322003249</v>
      </c>
      <c r="J4084">
        <f t="shared" si="935"/>
        <v>17.228027653919163</v>
      </c>
      <c r="K4084">
        <v>-1.6075999999999999</v>
      </c>
      <c r="L4084">
        <f t="shared" si="936"/>
        <v>0.94206724477800197</v>
      </c>
      <c r="M4084">
        <f t="shared" si="937"/>
        <v>14.954853887894432</v>
      </c>
      <c r="N4084">
        <v>-1.9369000000000001</v>
      </c>
      <c r="O4084">
        <f t="shared" si="938"/>
        <v>1.1177883710387126</v>
      </c>
      <c r="P4084">
        <f t="shared" si="939"/>
        <v>17.744340289010562</v>
      </c>
      <c r="Q4084">
        <v>-1.1578999999999999</v>
      </c>
      <c r="R4084">
        <f t="shared" si="940"/>
        <v>0.757689787423654</v>
      </c>
      <c r="S4084">
        <f t="shared" si="941"/>
        <v>12.027952490738302</v>
      </c>
      <c r="T4084">
        <v>-1.2218</v>
      </c>
      <c r="U4084">
        <f t="shared" si="942"/>
        <v>0.74981224574748129</v>
      </c>
      <c r="V4084">
        <f t="shared" si="943"/>
        <v>11.902900393432102</v>
      </c>
      <c r="W4084">
        <v>-0.91690000000000005</v>
      </c>
      <c r="X4084">
        <f t="shared" si="944"/>
        <v>0.87579253988169448</v>
      </c>
      <c r="Y4084">
        <f t="shared" si="945"/>
        <v>13.902775563675487</v>
      </c>
    </row>
    <row r="4085" spans="1:25" x14ac:dyDescent="0.3">
      <c r="A4085">
        <v>19791016</v>
      </c>
      <c r="B4085">
        <v>-0.01</v>
      </c>
      <c r="C4085">
        <f t="shared" si="932"/>
        <v>0.2221426222785001</v>
      </c>
      <c r="D4085">
        <f t="shared" si="933"/>
        <v>3.5264048048200065</v>
      </c>
      <c r="E4085">
        <f t="shared" si="946"/>
        <v>197910</v>
      </c>
      <c r="F4085" s="1"/>
      <c r="G4085">
        <v>19791016</v>
      </c>
      <c r="H4085">
        <v>-0.17549999999999999</v>
      </c>
      <c r="I4085">
        <f t="shared" si="934"/>
        <v>1.0851670172306709</v>
      </c>
      <c r="J4085">
        <f t="shared" si="935"/>
        <v>17.226492351372592</v>
      </c>
      <c r="K4085">
        <v>-0.23530000000000001</v>
      </c>
      <c r="L4085">
        <f t="shared" si="936"/>
        <v>0.94224097055841838</v>
      </c>
      <c r="M4085">
        <f t="shared" si="937"/>
        <v>14.957611699162246</v>
      </c>
      <c r="N4085">
        <v>-8.8999999999999996E-2</v>
      </c>
      <c r="O4085">
        <f t="shared" si="938"/>
        <v>1.117615175620319</v>
      </c>
      <c r="P4085">
        <f t="shared" si="939"/>
        <v>17.741590896978849</v>
      </c>
      <c r="Q4085">
        <v>-0.1401</v>
      </c>
      <c r="R4085">
        <f t="shared" si="940"/>
        <v>0.75672099676026772</v>
      </c>
      <c r="S4085">
        <f t="shared" si="941"/>
        <v>12.012573415731493</v>
      </c>
      <c r="T4085">
        <v>-8.3099999999999993E-2</v>
      </c>
      <c r="U4085">
        <f t="shared" si="942"/>
        <v>0.74903584430686432</v>
      </c>
      <c r="V4085">
        <f t="shared" si="943"/>
        <v>11.890575402655553</v>
      </c>
      <c r="W4085">
        <v>-0.25180000000000002</v>
      </c>
      <c r="X4085">
        <f t="shared" si="944"/>
        <v>0.8757310690951482</v>
      </c>
      <c r="Y4085">
        <f t="shared" si="945"/>
        <v>13.901799745190905</v>
      </c>
    </row>
    <row r="4086" spans="1:25" x14ac:dyDescent="0.3">
      <c r="A4086">
        <v>19791017</v>
      </c>
      <c r="B4086">
        <v>-0.08</v>
      </c>
      <c r="C4086">
        <f t="shared" si="932"/>
        <v>0.22170270723534305</v>
      </c>
      <c r="D4086">
        <f t="shared" si="933"/>
        <v>3.5194213700068682</v>
      </c>
      <c r="E4086">
        <f t="shared" si="946"/>
        <v>197910</v>
      </c>
      <c r="F4086" s="1"/>
      <c r="G4086">
        <v>19791017</v>
      </c>
      <c r="H4086">
        <v>0.66569999999999996</v>
      </c>
      <c r="I4086">
        <f t="shared" si="934"/>
        <v>1.0883287359590046</v>
      </c>
      <c r="J4086">
        <f t="shared" si="935"/>
        <v>17.276683080196833</v>
      </c>
      <c r="K4086">
        <v>0.3851</v>
      </c>
      <c r="L4086">
        <f t="shared" si="936"/>
        <v>0.94192554019025942</v>
      </c>
      <c r="M4086">
        <f t="shared" si="937"/>
        <v>14.952604397301609</v>
      </c>
      <c r="N4086">
        <v>0.70289999999999997</v>
      </c>
      <c r="O4086">
        <f t="shared" si="938"/>
        <v>1.1192772455907316</v>
      </c>
      <c r="P4086">
        <f t="shared" si="939"/>
        <v>17.767975439798651</v>
      </c>
      <c r="Q4086">
        <v>0.3992</v>
      </c>
      <c r="R4086">
        <f t="shared" si="940"/>
        <v>0.75748452322389326</v>
      </c>
      <c r="S4086">
        <f t="shared" si="941"/>
        <v>12.024694022584512</v>
      </c>
      <c r="T4086">
        <v>0.35610000000000003</v>
      </c>
      <c r="U4086">
        <f t="shared" si="942"/>
        <v>0.74964599172704793</v>
      </c>
      <c r="V4086">
        <f t="shared" si="943"/>
        <v>11.900261192676915</v>
      </c>
      <c r="W4086">
        <v>0.20630000000000001</v>
      </c>
      <c r="X4086">
        <f t="shared" si="944"/>
        <v>0.87447653792342017</v>
      </c>
      <c r="Y4086">
        <f t="shared" si="945"/>
        <v>13.881884680236679</v>
      </c>
    </row>
    <row r="4087" spans="1:25" x14ac:dyDescent="0.3">
      <c r="A4087">
        <v>19791018</v>
      </c>
      <c r="B4087">
        <v>0.03</v>
      </c>
      <c r="C4087">
        <f t="shared" si="932"/>
        <v>0.21293509793409685</v>
      </c>
      <c r="D4087">
        <f t="shared" si="933"/>
        <v>3.3802398871848225</v>
      </c>
      <c r="E4087">
        <f t="shared" si="946"/>
        <v>197910</v>
      </c>
      <c r="F4087" s="1"/>
      <c r="G4087">
        <v>19791018</v>
      </c>
      <c r="H4087">
        <v>0.34939999999999999</v>
      </c>
      <c r="I4087">
        <f t="shared" si="934"/>
        <v>1.0843689978977153</v>
      </c>
      <c r="J4087">
        <f t="shared" si="935"/>
        <v>17.21382418719406</v>
      </c>
      <c r="K4087">
        <v>0.18290000000000001</v>
      </c>
      <c r="L4087">
        <f t="shared" si="936"/>
        <v>0.93799101788641526</v>
      </c>
      <c r="M4087">
        <f t="shared" si="937"/>
        <v>14.890145792038759</v>
      </c>
      <c r="N4087">
        <v>0.2535</v>
      </c>
      <c r="O4087">
        <f t="shared" si="938"/>
        <v>1.1100395305171498</v>
      </c>
      <c r="P4087">
        <f t="shared" si="939"/>
        <v>17.621331259195632</v>
      </c>
      <c r="Q4087">
        <v>0.21529999999999999</v>
      </c>
      <c r="R4087">
        <f t="shared" si="940"/>
        <v>0.75235855017577824</v>
      </c>
      <c r="S4087">
        <f t="shared" si="941"/>
        <v>11.943321723109319</v>
      </c>
      <c r="T4087">
        <v>3.4700000000000002E-2</v>
      </c>
      <c r="U4087">
        <f t="shared" si="942"/>
        <v>0.73666279930025058</v>
      </c>
      <c r="V4087">
        <f t="shared" si="943"/>
        <v>11.694159402366896</v>
      </c>
      <c r="W4087">
        <v>0.37819999999999998</v>
      </c>
      <c r="X4087">
        <f t="shared" si="944"/>
        <v>0.8580392890073425</v>
      </c>
      <c r="Y4087">
        <f t="shared" si="945"/>
        <v>13.620951443016635</v>
      </c>
    </row>
    <row r="4088" spans="1:25" x14ac:dyDescent="0.3">
      <c r="A4088">
        <v>19791019</v>
      </c>
      <c r="B4088">
        <v>-0.13</v>
      </c>
      <c r="C4088">
        <f t="shared" si="932"/>
        <v>0.21420065570383956</v>
      </c>
      <c r="D4088">
        <f t="shared" si="933"/>
        <v>3.400329993955971</v>
      </c>
      <c r="E4088">
        <f t="shared" si="946"/>
        <v>197910</v>
      </c>
      <c r="F4088" s="1"/>
      <c r="G4088">
        <v>19791019</v>
      </c>
      <c r="H4088">
        <v>-2.2223999999999999</v>
      </c>
      <c r="I4088">
        <f t="shared" si="934"/>
        <v>1.1215238442634257</v>
      </c>
      <c r="J4088">
        <f t="shared" si="935"/>
        <v>17.803639088100951</v>
      </c>
      <c r="K4088">
        <v>-1.9615</v>
      </c>
      <c r="L4088">
        <f t="shared" si="936"/>
        <v>0.96870374419767735</v>
      </c>
      <c r="M4088">
        <f t="shared" si="937"/>
        <v>15.377695207465097</v>
      </c>
      <c r="N4088">
        <v>-2.2591999999999999</v>
      </c>
      <c r="O4088">
        <f t="shared" si="938"/>
        <v>1.14800650117256</v>
      </c>
      <c r="P4088">
        <f t="shared" si="939"/>
        <v>18.224038233527846</v>
      </c>
      <c r="Q4088">
        <v>-1.9671000000000001</v>
      </c>
      <c r="R4088">
        <f t="shared" si="940"/>
        <v>0.79326115390442853</v>
      </c>
      <c r="S4088">
        <f t="shared" si="941"/>
        <v>12.592630427755511</v>
      </c>
      <c r="T4088">
        <v>-2.0083000000000002</v>
      </c>
      <c r="U4088">
        <f t="shared" si="942"/>
        <v>0.78183237937054206</v>
      </c>
      <c r="V4088">
        <f t="shared" si="943"/>
        <v>12.411204256514161</v>
      </c>
      <c r="W4088">
        <v>-2.1831999999999998</v>
      </c>
      <c r="X4088">
        <f t="shared" si="944"/>
        <v>0.90516334051134095</v>
      </c>
      <c r="Y4088">
        <f t="shared" si="945"/>
        <v>14.369022569312909</v>
      </c>
    </row>
    <row r="4089" spans="1:25" x14ac:dyDescent="0.3">
      <c r="A4089">
        <v>19791022</v>
      </c>
      <c r="B4089">
        <v>0.49</v>
      </c>
      <c r="C4089">
        <f t="shared" si="932"/>
        <v>0.22137704625857105</v>
      </c>
      <c r="D4089">
        <f t="shared" si="933"/>
        <v>3.5142516622693254</v>
      </c>
      <c r="E4089">
        <f t="shared" si="946"/>
        <v>197910</v>
      </c>
      <c r="F4089" s="1"/>
      <c r="G4089">
        <v>19791022</v>
      </c>
      <c r="H4089">
        <v>-3.0695000000000001</v>
      </c>
      <c r="I4089">
        <f t="shared" si="934"/>
        <v>1.1848459521255756</v>
      </c>
      <c r="J4089">
        <f t="shared" si="935"/>
        <v>18.80884638747489</v>
      </c>
      <c r="K4089">
        <v>-2.6301999999999999</v>
      </c>
      <c r="L4089">
        <f t="shared" si="936"/>
        <v>1.0228437986173924</v>
      </c>
      <c r="M4089">
        <f t="shared" si="937"/>
        <v>16.237141927237513</v>
      </c>
      <c r="N4089">
        <v>-2.9060999999999999</v>
      </c>
      <c r="O4089">
        <f t="shared" si="938"/>
        <v>1.2058039056502328</v>
      </c>
      <c r="P4089">
        <f t="shared" si="939"/>
        <v>19.141543585565444</v>
      </c>
      <c r="Q4089">
        <v>-1.6241000000000001</v>
      </c>
      <c r="R4089">
        <f t="shared" si="940"/>
        <v>0.8187581032436374</v>
      </c>
      <c r="S4089">
        <f t="shared" si="941"/>
        <v>12.997381950609666</v>
      </c>
      <c r="T4089">
        <v>-1.1322000000000001</v>
      </c>
      <c r="U4089">
        <f t="shared" si="942"/>
        <v>0.79498915525950797</v>
      </c>
      <c r="V4089">
        <f t="shared" si="943"/>
        <v>12.620061598859849</v>
      </c>
      <c r="W4089">
        <v>-0.81530000000000002</v>
      </c>
      <c r="X4089">
        <f t="shared" si="944"/>
        <v>0.91130539810682787</v>
      </c>
      <c r="Y4089">
        <f t="shared" si="945"/>
        <v>14.466524710928272</v>
      </c>
    </row>
    <row r="4090" spans="1:25" x14ac:dyDescent="0.3">
      <c r="A4090">
        <v>19791023</v>
      </c>
      <c r="B4090">
        <v>0.14000000000000001</v>
      </c>
      <c r="C4090">
        <f t="shared" si="932"/>
        <v>0.21649258543428829</v>
      </c>
      <c r="D4090">
        <f t="shared" si="933"/>
        <v>3.436713250491187</v>
      </c>
      <c r="E4090">
        <f t="shared" si="946"/>
        <v>197910</v>
      </c>
      <c r="F4090" s="1"/>
      <c r="G4090">
        <v>19791023</v>
      </c>
      <c r="H4090">
        <v>-0.37130000000000002</v>
      </c>
      <c r="I4090">
        <f t="shared" si="934"/>
        <v>1.1853382197859441</v>
      </c>
      <c r="J4090">
        <f t="shared" si="935"/>
        <v>18.816660894321778</v>
      </c>
      <c r="K4090">
        <v>-0.42030000000000001</v>
      </c>
      <c r="L4090">
        <f t="shared" si="936"/>
        <v>1.0227410879164041</v>
      </c>
      <c r="M4090">
        <f t="shared" si="937"/>
        <v>16.235511445406711</v>
      </c>
      <c r="N4090">
        <v>-0.37519999999999998</v>
      </c>
      <c r="O4090">
        <f t="shared" si="938"/>
        <v>1.2040559124919321</v>
      </c>
      <c r="P4090">
        <f t="shared" si="939"/>
        <v>19.113795054423608</v>
      </c>
      <c r="Q4090">
        <v>-0.57740000000000002</v>
      </c>
      <c r="R4090">
        <f t="shared" si="940"/>
        <v>0.82132906743013168</v>
      </c>
      <c r="S4090">
        <f t="shared" si="941"/>
        <v>13.03819474181237</v>
      </c>
      <c r="T4090">
        <v>-0.1845</v>
      </c>
      <c r="U4090">
        <f t="shared" si="942"/>
        <v>0.79489753776698957</v>
      </c>
      <c r="V4090">
        <f t="shared" si="943"/>
        <v>12.618607216254166</v>
      </c>
      <c r="W4090">
        <v>-0.2898</v>
      </c>
      <c r="X4090">
        <f t="shared" si="944"/>
        <v>0.91136855453328558</v>
      </c>
      <c r="Y4090">
        <f t="shared" si="945"/>
        <v>14.467527288116887</v>
      </c>
    </row>
    <row r="4091" spans="1:25" x14ac:dyDescent="0.3">
      <c r="A4091">
        <v>19791024</v>
      </c>
      <c r="B4091">
        <v>0.12</v>
      </c>
      <c r="C4091">
        <f t="shared" si="932"/>
        <v>0.21603096660218291</v>
      </c>
      <c r="D4091">
        <f t="shared" si="933"/>
        <v>3.4293852787096575</v>
      </c>
      <c r="E4091">
        <f t="shared" si="946"/>
        <v>197910</v>
      </c>
      <c r="F4091" s="1"/>
      <c r="G4091">
        <v>19791024</v>
      </c>
      <c r="H4091">
        <v>0.38169999999999998</v>
      </c>
      <c r="I4091">
        <f t="shared" si="934"/>
        <v>1.1854660279774789</v>
      </c>
      <c r="J4091">
        <f t="shared" si="935"/>
        <v>18.818689786463686</v>
      </c>
      <c r="K4091">
        <v>0.40050000000000002</v>
      </c>
      <c r="L4091">
        <f t="shared" si="936"/>
        <v>1.0189763067761617</v>
      </c>
      <c r="M4091">
        <f t="shared" si="937"/>
        <v>16.175747397580707</v>
      </c>
      <c r="N4091">
        <v>0.53120000000000001</v>
      </c>
      <c r="O4091">
        <f t="shared" si="938"/>
        <v>1.2032130820617901</v>
      </c>
      <c r="P4091">
        <f t="shared" si="939"/>
        <v>19.100415536130289</v>
      </c>
      <c r="Q4091">
        <v>0.1052</v>
      </c>
      <c r="R4091">
        <f t="shared" si="940"/>
        <v>0.81783708387594656</v>
      </c>
      <c r="S4091">
        <f t="shared" si="941"/>
        <v>12.982761221412163</v>
      </c>
      <c r="T4091">
        <v>0.32029999999999997</v>
      </c>
      <c r="U4091">
        <f t="shared" si="942"/>
        <v>0.78901137547741873</v>
      </c>
      <c r="V4091">
        <f t="shared" si="943"/>
        <v>12.525167286685541</v>
      </c>
      <c r="W4091">
        <v>0.19170000000000001</v>
      </c>
      <c r="X4091">
        <f t="shared" si="944"/>
        <v>0.90801085954300265</v>
      </c>
      <c r="Y4091">
        <f t="shared" si="945"/>
        <v>14.41422553258071</v>
      </c>
    </row>
    <row r="4092" spans="1:25" x14ac:dyDescent="0.3">
      <c r="A4092">
        <v>19791025</v>
      </c>
      <c r="B4092">
        <v>-0.27</v>
      </c>
      <c r="C4092">
        <f t="shared" si="932"/>
        <v>0.21608450690480749</v>
      </c>
      <c r="D4092">
        <f t="shared" si="933"/>
        <v>3.4302352046648399</v>
      </c>
      <c r="E4092">
        <f t="shared" si="946"/>
        <v>197910</v>
      </c>
      <c r="F4092" s="1"/>
      <c r="G4092">
        <v>19791025</v>
      </c>
      <c r="H4092">
        <v>-8.6E-3</v>
      </c>
      <c r="I4092">
        <f t="shared" si="934"/>
        <v>1.1838901800150883</v>
      </c>
      <c r="J4092">
        <f t="shared" si="935"/>
        <v>18.793673975588487</v>
      </c>
      <c r="K4092">
        <v>-9.6100000000000005E-2</v>
      </c>
      <c r="L4092">
        <f t="shared" si="936"/>
        <v>1.0146866417516063</v>
      </c>
      <c r="M4092">
        <f t="shared" si="937"/>
        <v>16.107651076404235</v>
      </c>
      <c r="N4092">
        <v>-0.1212</v>
      </c>
      <c r="O4092">
        <f t="shared" si="938"/>
        <v>1.1988248205195724</v>
      </c>
      <c r="P4092">
        <f t="shared" si="939"/>
        <v>19.030754043758588</v>
      </c>
      <c r="Q4092">
        <v>-0.1358</v>
      </c>
      <c r="R4092">
        <f t="shared" si="940"/>
        <v>0.81753696020217359</v>
      </c>
      <c r="S4092">
        <f t="shared" si="941"/>
        <v>12.977996905791965</v>
      </c>
      <c r="T4092">
        <v>-0.24859999999999999</v>
      </c>
      <c r="U4092">
        <f t="shared" si="942"/>
        <v>0.78749796129231209</v>
      </c>
      <c r="V4092">
        <f t="shared" si="943"/>
        <v>12.501142581298962</v>
      </c>
      <c r="W4092">
        <v>-0.5665</v>
      </c>
      <c r="X4092">
        <f t="shared" si="944"/>
        <v>0.90850937542930044</v>
      </c>
      <c r="Y4092">
        <f t="shared" si="945"/>
        <v>14.422139226939265</v>
      </c>
    </row>
    <row r="4093" spans="1:25" x14ac:dyDescent="0.3">
      <c r="A4093">
        <v>19791026</v>
      </c>
      <c r="B4093">
        <v>0.2</v>
      </c>
      <c r="C4093">
        <f t="shared" si="932"/>
        <v>0.21651965895009262</v>
      </c>
      <c r="D4093">
        <f t="shared" si="933"/>
        <v>3.4371430292307936</v>
      </c>
      <c r="E4093">
        <f t="shared" si="946"/>
        <v>197910</v>
      </c>
      <c r="F4093" s="1"/>
      <c r="G4093">
        <v>19791026</v>
      </c>
      <c r="H4093">
        <v>1.0369999999999999</v>
      </c>
      <c r="I4093">
        <f t="shared" si="934"/>
        <v>1.1921491009142837</v>
      </c>
      <c r="J4093">
        <f t="shared" si="935"/>
        <v>18.924780280370637</v>
      </c>
      <c r="K4093">
        <v>0.70889999999999997</v>
      </c>
      <c r="L4093">
        <f t="shared" si="936"/>
        <v>1.0190282304475928</v>
      </c>
      <c r="M4093">
        <f t="shared" si="937"/>
        <v>16.176571660311293</v>
      </c>
      <c r="N4093">
        <v>1.0401</v>
      </c>
      <c r="O4093">
        <f t="shared" si="938"/>
        <v>1.205779964720775</v>
      </c>
      <c r="P4093">
        <f t="shared" si="939"/>
        <v>19.141163535092439</v>
      </c>
      <c r="Q4093">
        <v>0.34510000000000002</v>
      </c>
      <c r="R4093">
        <f t="shared" si="940"/>
        <v>0.81945741243963377</v>
      </c>
      <c r="S4093">
        <f t="shared" si="941"/>
        <v>13.008483139942548</v>
      </c>
      <c r="T4093">
        <v>0.59350000000000003</v>
      </c>
      <c r="U4093">
        <f t="shared" si="942"/>
        <v>0.79167981583608649</v>
      </c>
      <c r="V4093">
        <f t="shared" si="943"/>
        <v>12.567527464150198</v>
      </c>
      <c r="W4093">
        <v>0.74719999999999998</v>
      </c>
      <c r="X4093">
        <f t="shared" si="944"/>
        <v>0.91407275161386237</v>
      </c>
      <c r="Y4093">
        <f t="shared" si="945"/>
        <v>14.510455085944766</v>
      </c>
    </row>
    <row r="4094" spans="1:25" x14ac:dyDescent="0.3">
      <c r="A4094">
        <v>19791029</v>
      </c>
      <c r="B4094">
        <v>0</v>
      </c>
      <c r="C4094">
        <f t="shared" ref="C4094:C4157" si="947">_xlfn.STDEV.S(B4035:B4094)</f>
        <v>0.21579566344480125</v>
      </c>
      <c r="D4094">
        <f t="shared" ref="D4094:D4157" si="948">C4094*SQRT(252)</f>
        <v>3.4256499568868164</v>
      </c>
      <c r="E4094">
        <f t="shared" si="946"/>
        <v>197910</v>
      </c>
      <c r="F4094" s="1"/>
      <c r="G4094">
        <v>19791029</v>
      </c>
      <c r="H4094">
        <v>0.30199999999999999</v>
      </c>
      <c r="I4094">
        <f t="shared" ref="I4094:I4157" si="949">_xlfn.STDEV.S(H4035:H4094)</f>
        <v>1.1930312046569909</v>
      </c>
      <c r="J4094">
        <f t="shared" ref="J4094:J4157" si="950">I4094*SQRT(252)</f>
        <v>18.938783243173209</v>
      </c>
      <c r="K4094">
        <v>0.1105</v>
      </c>
      <c r="L4094">
        <f t="shared" ref="L4094:L4157" si="951">_xlfn.STDEV.S(K4035:K4094)</f>
        <v>1.0193855250926225</v>
      </c>
      <c r="M4094">
        <f t="shared" ref="M4094:M4157" si="952">L4094*SQRT(252)</f>
        <v>16.182243536964432</v>
      </c>
      <c r="N4094">
        <v>0.27010000000000001</v>
      </c>
      <c r="O4094">
        <f t="shared" ref="O4094:O4157" si="953">_xlfn.STDEV.S(N4035:N4094)</f>
        <v>1.2064714812457533</v>
      </c>
      <c r="P4094">
        <f t="shared" ref="P4094:P4157" si="954">O4094*SQRT(252)</f>
        <v>19.152141019607942</v>
      </c>
      <c r="Q4094">
        <v>0.11849999999999999</v>
      </c>
      <c r="R4094">
        <f t="shared" ref="R4094:R4157" si="955">_xlfn.STDEV.S(Q4035:Q4094)</f>
        <v>0.81968373716437226</v>
      </c>
      <c r="S4094">
        <f t="shared" ref="S4094:S4157" si="956">R4094*SQRT(252)</f>
        <v>13.012075933565768</v>
      </c>
      <c r="T4094">
        <v>0.23910000000000001</v>
      </c>
      <c r="U4094">
        <f t="shared" ref="U4094:U4157" si="957">_xlfn.STDEV.S(T4035:T4094)</f>
        <v>0.79251854117753584</v>
      </c>
      <c r="V4094">
        <f t="shared" ref="V4094:V4157" si="958">U4094*SQRT(252)</f>
        <v>12.580841816180774</v>
      </c>
      <c r="W4094">
        <v>0.1459</v>
      </c>
      <c r="X4094">
        <f t="shared" ref="X4094:X4157" si="959">_xlfn.STDEV.S(W4035:W4094)</f>
        <v>0.91421999023186307</v>
      </c>
      <c r="Y4094">
        <f t="shared" ref="Y4094:Y4157" si="960">X4094*SQRT(252)</f>
        <v>14.512792426544454</v>
      </c>
    </row>
    <row r="4095" spans="1:25" x14ac:dyDescent="0.3">
      <c r="A4095">
        <v>19791030</v>
      </c>
      <c r="B4095">
        <v>0.59</v>
      </c>
      <c r="C4095">
        <f t="shared" si="947"/>
        <v>0.22507374811469127</v>
      </c>
      <c r="D4095">
        <f t="shared" si="948"/>
        <v>3.5729349849639953</v>
      </c>
      <c r="E4095">
        <f t="shared" si="946"/>
        <v>197910</v>
      </c>
      <c r="F4095" s="1"/>
      <c r="G4095">
        <v>19791030</v>
      </c>
      <c r="H4095">
        <v>1.3006</v>
      </c>
      <c r="I4095">
        <f t="shared" si="949"/>
        <v>1.206523044772787</v>
      </c>
      <c r="J4095">
        <f t="shared" si="950"/>
        <v>19.152959565223458</v>
      </c>
      <c r="K4095">
        <v>1.2352000000000001</v>
      </c>
      <c r="L4095">
        <f t="shared" si="951"/>
        <v>1.0332186764893132</v>
      </c>
      <c r="M4095">
        <f t="shared" si="952"/>
        <v>16.401838007628129</v>
      </c>
      <c r="N4095">
        <v>1.4336</v>
      </c>
      <c r="O4095">
        <f t="shared" si="953"/>
        <v>1.2218590251967705</v>
      </c>
      <c r="P4095">
        <f t="shared" si="954"/>
        <v>19.396410707102749</v>
      </c>
      <c r="Q4095">
        <v>1.2319</v>
      </c>
      <c r="R4095">
        <f t="shared" si="955"/>
        <v>0.83705196637004264</v>
      </c>
      <c r="S4095">
        <f t="shared" si="956"/>
        <v>13.287788024716404</v>
      </c>
      <c r="T4095">
        <v>1.8917999999999999</v>
      </c>
      <c r="U4095">
        <f t="shared" si="957"/>
        <v>0.82973293928802661</v>
      </c>
      <c r="V4095">
        <f t="shared" si="958"/>
        <v>13.171602071728637</v>
      </c>
      <c r="W4095">
        <v>2.2803</v>
      </c>
      <c r="X4095">
        <f t="shared" si="959"/>
        <v>0.96003383398917486</v>
      </c>
      <c r="Y4095">
        <f t="shared" si="960"/>
        <v>15.240064649659351</v>
      </c>
    </row>
    <row r="4096" spans="1:25" x14ac:dyDescent="0.3">
      <c r="A4096">
        <v>19791031</v>
      </c>
      <c r="B4096">
        <v>-0.28999999999999998</v>
      </c>
      <c r="C4096">
        <f t="shared" si="947"/>
        <v>0.225214524222804</v>
      </c>
      <c r="D4096">
        <f t="shared" si="948"/>
        <v>3.57516973639963</v>
      </c>
      <c r="E4096">
        <f t="shared" si="946"/>
        <v>197910</v>
      </c>
      <c r="F4096" s="1"/>
      <c r="G4096">
        <v>19791031</v>
      </c>
      <c r="H4096">
        <v>-0.1845</v>
      </c>
      <c r="I4096">
        <f t="shared" si="949"/>
        <v>1.2007718681552744</v>
      </c>
      <c r="J4096">
        <f t="shared" si="950"/>
        <v>19.061662466767771</v>
      </c>
      <c r="K4096">
        <v>1.55E-2</v>
      </c>
      <c r="L4096">
        <f t="shared" si="951"/>
        <v>1.0272096859363018</v>
      </c>
      <c r="M4096">
        <f t="shared" si="952"/>
        <v>16.306448239825301</v>
      </c>
      <c r="N4096">
        <v>-0.1542</v>
      </c>
      <c r="O4096">
        <f t="shared" si="953"/>
        <v>1.2149598395352892</v>
      </c>
      <c r="P4096">
        <f t="shared" si="954"/>
        <v>19.286889530047898</v>
      </c>
      <c r="Q4096">
        <v>-0.27489999999999998</v>
      </c>
      <c r="R4096">
        <f t="shared" si="955"/>
        <v>0.82740517413906145</v>
      </c>
      <c r="S4096">
        <f t="shared" si="956"/>
        <v>13.134649945560287</v>
      </c>
      <c r="T4096">
        <v>-0.64680000000000004</v>
      </c>
      <c r="U4096">
        <f t="shared" si="957"/>
        <v>0.81584519807222877</v>
      </c>
      <c r="V4096">
        <f t="shared" si="958"/>
        <v>12.9511410145521</v>
      </c>
      <c r="W4096">
        <v>-0.87529999999999997</v>
      </c>
      <c r="X4096">
        <f t="shared" si="959"/>
        <v>0.94525236211091845</v>
      </c>
      <c r="Y4096">
        <f t="shared" si="960"/>
        <v>15.005416058051182</v>
      </c>
    </row>
    <row r="4097" spans="1:25" x14ac:dyDescent="0.3">
      <c r="A4097">
        <v>19791101</v>
      </c>
      <c r="B4097">
        <v>0.18</v>
      </c>
      <c r="C4097">
        <f t="shared" si="947"/>
        <v>0.22596253626787377</v>
      </c>
      <c r="D4097">
        <f t="shared" si="948"/>
        <v>3.5870440594932429</v>
      </c>
      <c r="E4097">
        <f t="shared" si="946"/>
        <v>197911</v>
      </c>
      <c r="F4097" s="1"/>
      <c r="G4097">
        <v>19791101</v>
      </c>
      <c r="H4097">
        <v>0.89959999999999996</v>
      </c>
      <c r="I4097">
        <f t="shared" si="949"/>
        <v>1.2062621856929647</v>
      </c>
      <c r="J4097">
        <f t="shared" si="950"/>
        <v>19.1488185557088</v>
      </c>
      <c r="K4097">
        <v>0.49940000000000001</v>
      </c>
      <c r="L4097">
        <f t="shared" si="951"/>
        <v>1.0277112433752424</v>
      </c>
      <c r="M4097">
        <f t="shared" si="952"/>
        <v>16.314410217335212</v>
      </c>
      <c r="N4097">
        <v>0.86980000000000002</v>
      </c>
      <c r="O4097">
        <f t="shared" si="953"/>
        <v>1.2194798143860008</v>
      </c>
      <c r="P4097">
        <f t="shared" si="954"/>
        <v>19.358641906371393</v>
      </c>
      <c r="Q4097">
        <v>0.66449999999999998</v>
      </c>
      <c r="R4097">
        <f t="shared" si="955"/>
        <v>0.83203265395231818</v>
      </c>
      <c r="S4097">
        <f t="shared" si="956"/>
        <v>13.20810891025738</v>
      </c>
      <c r="T4097">
        <v>0.7097</v>
      </c>
      <c r="U4097">
        <f t="shared" si="957"/>
        <v>0.81910592946432492</v>
      </c>
      <c r="V4097">
        <f t="shared" si="958"/>
        <v>13.002903520686107</v>
      </c>
      <c r="W4097">
        <v>1.0539000000000001</v>
      </c>
      <c r="X4097">
        <f t="shared" si="959"/>
        <v>0.95475416337560448</v>
      </c>
      <c r="Y4097">
        <f t="shared" si="960"/>
        <v>15.156252476972291</v>
      </c>
    </row>
    <row r="4098" spans="1:25" x14ac:dyDescent="0.3">
      <c r="A4098">
        <v>19791102</v>
      </c>
      <c r="B4098">
        <v>-0.1</v>
      </c>
      <c r="C4098">
        <f t="shared" si="947"/>
        <v>0.22606333795722292</v>
      </c>
      <c r="D4098">
        <f t="shared" si="948"/>
        <v>3.588644236703761</v>
      </c>
      <c r="E4098">
        <f t="shared" si="946"/>
        <v>197911</v>
      </c>
      <c r="F4098" s="1"/>
      <c r="G4098">
        <v>19791102</v>
      </c>
      <c r="H4098">
        <v>0.63109999999999999</v>
      </c>
      <c r="I4098">
        <f t="shared" si="949"/>
        <v>1.2094307980240291</v>
      </c>
      <c r="J4098">
        <f t="shared" si="950"/>
        <v>19.199118717083817</v>
      </c>
      <c r="K4098">
        <v>0.28349999999999997</v>
      </c>
      <c r="L4098">
        <f t="shared" si="951"/>
        <v>1.0285674701412486</v>
      </c>
      <c r="M4098">
        <f t="shared" si="952"/>
        <v>16.328002395867586</v>
      </c>
      <c r="N4098">
        <v>0.43059999999999998</v>
      </c>
      <c r="O4098">
        <f t="shared" si="953"/>
        <v>1.2206847854882925</v>
      </c>
      <c r="P4098">
        <f t="shared" si="954"/>
        <v>19.377770229613493</v>
      </c>
      <c r="Q4098">
        <v>0.2354</v>
      </c>
      <c r="R4098">
        <f t="shared" si="955"/>
        <v>0.83258512070389201</v>
      </c>
      <c r="S4098">
        <f t="shared" si="956"/>
        <v>13.216879048051156</v>
      </c>
      <c r="T4098">
        <v>9.98E-2</v>
      </c>
      <c r="U4098">
        <f t="shared" si="957"/>
        <v>0.81911874172675514</v>
      </c>
      <c r="V4098">
        <f t="shared" si="958"/>
        <v>13.003106909046842</v>
      </c>
      <c r="W4098">
        <v>0.24</v>
      </c>
      <c r="X4098">
        <f t="shared" si="959"/>
        <v>0.95307814065379248</v>
      </c>
      <c r="Y4098">
        <f t="shared" si="960"/>
        <v>15.129646441090642</v>
      </c>
    </row>
    <row r="4099" spans="1:25" x14ac:dyDescent="0.3">
      <c r="A4099">
        <v>19791105</v>
      </c>
      <c r="B4099">
        <v>0</v>
      </c>
      <c r="C4099">
        <f t="shared" si="947"/>
        <v>0.22136779477821916</v>
      </c>
      <c r="D4099">
        <f t="shared" si="948"/>
        <v>3.5141047995717036</v>
      </c>
      <c r="E4099">
        <f t="shared" si="946"/>
        <v>197911</v>
      </c>
      <c r="F4099" s="1"/>
      <c r="G4099">
        <v>19791105</v>
      </c>
      <c r="H4099">
        <v>-0.56530000000000002</v>
      </c>
      <c r="I4099">
        <f t="shared" si="949"/>
        <v>1.2082611284953135</v>
      </c>
      <c r="J4099">
        <f t="shared" si="950"/>
        <v>19.180550788949144</v>
      </c>
      <c r="K4099">
        <v>-0.63280000000000003</v>
      </c>
      <c r="L4099">
        <f t="shared" si="951"/>
        <v>1.0257702207138741</v>
      </c>
      <c r="M4099">
        <f t="shared" si="952"/>
        <v>16.283597437828483</v>
      </c>
      <c r="N4099">
        <v>-0.59440000000000004</v>
      </c>
      <c r="O4099">
        <f t="shared" si="953"/>
        <v>1.2138635648303309</v>
      </c>
      <c r="P4099">
        <f t="shared" si="954"/>
        <v>19.269486708620313</v>
      </c>
      <c r="Q4099">
        <v>-0.65429999999999999</v>
      </c>
      <c r="R4099">
        <f t="shared" si="955"/>
        <v>0.83012209642422585</v>
      </c>
      <c r="S4099">
        <f t="shared" si="956"/>
        <v>13.177779749748494</v>
      </c>
      <c r="T4099">
        <v>-0.65349999999999997</v>
      </c>
      <c r="U4099">
        <f t="shared" si="957"/>
        <v>0.81416561711386182</v>
      </c>
      <c r="V4099">
        <f t="shared" si="958"/>
        <v>12.924478493416268</v>
      </c>
      <c r="W4099">
        <v>-0.61990000000000001</v>
      </c>
      <c r="X4099">
        <f t="shared" si="959"/>
        <v>0.94793042172822628</v>
      </c>
      <c r="Y4099">
        <f t="shared" si="960"/>
        <v>15.04792893651279</v>
      </c>
    </row>
    <row r="4100" spans="1:25" x14ac:dyDescent="0.3">
      <c r="A4100">
        <v>19791106</v>
      </c>
      <c r="B4100">
        <v>-0.02</v>
      </c>
      <c r="C4100">
        <f t="shared" si="947"/>
        <v>0.21799004797684948</v>
      </c>
      <c r="D4100">
        <f t="shared" si="948"/>
        <v>3.4604847314026954</v>
      </c>
      <c r="E4100">
        <f t="shared" si="946"/>
        <v>197911</v>
      </c>
      <c r="F4100" s="1"/>
      <c r="G4100">
        <v>19791106</v>
      </c>
      <c r="H4100">
        <v>-0.41510000000000002</v>
      </c>
      <c r="I4100">
        <f t="shared" si="949"/>
        <v>1.205413619454377</v>
      </c>
      <c r="J4100">
        <f t="shared" si="950"/>
        <v>19.135347984279189</v>
      </c>
      <c r="K4100">
        <v>-0.31769999999999998</v>
      </c>
      <c r="L4100">
        <f t="shared" si="951"/>
        <v>1.0212502698669852</v>
      </c>
      <c r="M4100">
        <f t="shared" si="952"/>
        <v>16.211845442553859</v>
      </c>
      <c r="N4100">
        <v>-0.37630000000000002</v>
      </c>
      <c r="O4100">
        <f t="shared" si="953"/>
        <v>1.207044751882888</v>
      </c>
      <c r="P4100">
        <f t="shared" si="954"/>
        <v>19.161241408846706</v>
      </c>
      <c r="Q4100">
        <v>-0.58620000000000005</v>
      </c>
      <c r="R4100">
        <f t="shared" si="955"/>
        <v>0.82694736832193649</v>
      </c>
      <c r="S4100">
        <f t="shared" si="956"/>
        <v>13.127382503515058</v>
      </c>
      <c r="T4100">
        <v>-0.53739999999999999</v>
      </c>
      <c r="U4100">
        <f t="shared" si="957"/>
        <v>0.80336896719676831</v>
      </c>
      <c r="V4100">
        <f t="shared" si="958"/>
        <v>12.753086989376735</v>
      </c>
      <c r="W4100">
        <v>-0.65720000000000001</v>
      </c>
      <c r="X4100">
        <f t="shared" si="959"/>
        <v>0.9420531981976723</v>
      </c>
      <c r="Y4100">
        <f t="shared" si="960"/>
        <v>14.954630905344493</v>
      </c>
    </row>
    <row r="4101" spans="1:25" x14ac:dyDescent="0.3">
      <c r="A4101">
        <v>19791107</v>
      </c>
      <c r="B4101">
        <v>-0.04</v>
      </c>
      <c r="C4101">
        <f t="shared" si="947"/>
        <v>0.2177182650533783</v>
      </c>
      <c r="D4101">
        <f t="shared" si="948"/>
        <v>3.456170311246102</v>
      </c>
      <c r="E4101">
        <f t="shared" si="946"/>
        <v>197911</v>
      </c>
      <c r="F4101" s="1"/>
      <c r="G4101">
        <v>19791107</v>
      </c>
      <c r="H4101">
        <v>-1.2067000000000001</v>
      </c>
      <c r="I4101">
        <f t="shared" si="949"/>
        <v>1.2127458071197115</v>
      </c>
      <c r="J4101">
        <f t="shared" si="950"/>
        <v>19.25174285505037</v>
      </c>
      <c r="K4101">
        <v>-1.0055000000000001</v>
      </c>
      <c r="L4101">
        <f t="shared" si="951"/>
        <v>1.0252285582078622</v>
      </c>
      <c r="M4101">
        <f t="shared" si="952"/>
        <v>16.274998812115868</v>
      </c>
      <c r="N4101">
        <v>-1.2753000000000001</v>
      </c>
      <c r="O4101">
        <f t="shared" si="953"/>
        <v>1.2146046083985265</v>
      </c>
      <c r="P4101">
        <f t="shared" si="954"/>
        <v>19.281250410572969</v>
      </c>
      <c r="Q4101">
        <v>-1.1513</v>
      </c>
      <c r="R4101">
        <f t="shared" si="955"/>
        <v>0.835683171756197</v>
      </c>
      <c r="S4101">
        <f t="shared" si="956"/>
        <v>13.266059083851442</v>
      </c>
      <c r="T4101">
        <v>-1.2107000000000001</v>
      </c>
      <c r="U4101">
        <f t="shared" si="957"/>
        <v>0.81546735430020656</v>
      </c>
      <c r="V4101">
        <f t="shared" si="958"/>
        <v>12.945142930620868</v>
      </c>
      <c r="W4101">
        <v>-1.1628000000000001</v>
      </c>
      <c r="X4101">
        <f t="shared" si="959"/>
        <v>0.95272738717240679</v>
      </c>
      <c r="Y4101">
        <f t="shared" si="960"/>
        <v>15.124078402191223</v>
      </c>
    </row>
    <row r="4102" spans="1:25" x14ac:dyDescent="0.3">
      <c r="A4102">
        <v>19791108</v>
      </c>
      <c r="B4102">
        <v>0.04</v>
      </c>
      <c r="C4102">
        <f t="shared" si="947"/>
        <v>0.21731092827564513</v>
      </c>
      <c r="D4102">
        <f t="shared" si="948"/>
        <v>3.449704040363708</v>
      </c>
      <c r="E4102">
        <f t="shared" si="946"/>
        <v>197911</v>
      </c>
      <c r="F4102" s="1"/>
      <c r="G4102">
        <v>19791108</v>
      </c>
      <c r="H4102">
        <v>0.58199999999999996</v>
      </c>
      <c r="I4102">
        <f t="shared" si="949"/>
        <v>1.208508787103201</v>
      </c>
      <c r="J4102">
        <f t="shared" si="950"/>
        <v>19.184482247468235</v>
      </c>
      <c r="K4102">
        <v>0.32829999999999998</v>
      </c>
      <c r="L4102">
        <f t="shared" si="951"/>
        <v>1.021269142517107</v>
      </c>
      <c r="M4102">
        <f t="shared" si="952"/>
        <v>16.212145036586676</v>
      </c>
      <c r="N4102">
        <v>0.52270000000000005</v>
      </c>
      <c r="O4102">
        <f t="shared" si="953"/>
        <v>1.2116395305104073</v>
      </c>
      <c r="P4102">
        <f t="shared" si="954"/>
        <v>19.234181258313573</v>
      </c>
      <c r="Q4102">
        <v>0.46229999999999999</v>
      </c>
      <c r="R4102">
        <f t="shared" si="955"/>
        <v>0.83569161996732744</v>
      </c>
      <c r="S4102">
        <f t="shared" si="956"/>
        <v>13.26619319504549</v>
      </c>
      <c r="T4102">
        <v>0.61870000000000003</v>
      </c>
      <c r="U4102">
        <f t="shared" si="957"/>
        <v>0.81435920991885458</v>
      </c>
      <c r="V4102">
        <f t="shared" si="958"/>
        <v>12.927551683922003</v>
      </c>
      <c r="W4102">
        <v>0.59950000000000003</v>
      </c>
      <c r="X4102">
        <f t="shared" si="959"/>
        <v>0.94912763510963749</v>
      </c>
      <c r="Y4102">
        <f t="shared" si="960"/>
        <v>15.066934109753747</v>
      </c>
    </row>
    <row r="4103" spans="1:25" x14ac:dyDescent="0.3">
      <c r="A4103">
        <v>19791109</v>
      </c>
      <c r="B4103">
        <v>0</v>
      </c>
      <c r="C4103">
        <f t="shared" si="947"/>
        <v>0.21729064864531225</v>
      </c>
      <c r="D4103">
        <f t="shared" si="948"/>
        <v>3.4493821112124614</v>
      </c>
      <c r="E4103">
        <f t="shared" si="946"/>
        <v>197911</v>
      </c>
      <c r="F4103" s="1"/>
      <c r="G4103">
        <v>19791109</v>
      </c>
      <c r="H4103">
        <v>1.3297000000000001</v>
      </c>
      <c r="I4103">
        <f t="shared" si="949"/>
        <v>1.222955157139002</v>
      </c>
      <c r="J4103">
        <f t="shared" si="950"/>
        <v>19.413811262242302</v>
      </c>
      <c r="K4103">
        <v>1.1278999999999999</v>
      </c>
      <c r="L4103">
        <f t="shared" si="951"/>
        <v>1.034566972357897</v>
      </c>
      <c r="M4103">
        <f t="shared" si="952"/>
        <v>16.423241541000181</v>
      </c>
      <c r="N4103">
        <v>1.3176000000000001</v>
      </c>
      <c r="O4103">
        <f t="shared" si="953"/>
        <v>1.226069875423462</v>
      </c>
      <c r="P4103">
        <f t="shared" si="954"/>
        <v>19.463255882150545</v>
      </c>
      <c r="Q4103">
        <v>1.2418</v>
      </c>
      <c r="R4103">
        <f t="shared" si="955"/>
        <v>0.85432641335197379</v>
      </c>
      <c r="S4103">
        <f t="shared" si="956"/>
        <v>13.562011369218565</v>
      </c>
      <c r="T4103">
        <v>1.3561000000000001</v>
      </c>
      <c r="U4103">
        <f t="shared" si="957"/>
        <v>0.83618025187582534</v>
      </c>
      <c r="V4103">
        <f t="shared" si="958"/>
        <v>13.273949986120707</v>
      </c>
      <c r="W4103">
        <v>1.2495000000000001</v>
      </c>
      <c r="X4103">
        <f t="shared" si="959"/>
        <v>0.96405696524347706</v>
      </c>
      <c r="Y4103">
        <f t="shared" si="960"/>
        <v>15.303929878403279</v>
      </c>
    </row>
    <row r="4104" spans="1:25" x14ac:dyDescent="0.3">
      <c r="A4104">
        <v>19791112</v>
      </c>
      <c r="B4104">
        <v>0.26</v>
      </c>
      <c r="C4104">
        <f t="shared" si="947"/>
        <v>0.2193959349468135</v>
      </c>
      <c r="D4104">
        <f t="shared" si="948"/>
        <v>3.482802495166641</v>
      </c>
      <c r="E4104">
        <f t="shared" si="946"/>
        <v>197911</v>
      </c>
      <c r="F4104" s="1"/>
      <c r="G4104">
        <v>19791112</v>
      </c>
      <c r="H4104">
        <v>1.1642999999999999</v>
      </c>
      <c r="I4104">
        <f t="shared" si="949"/>
        <v>1.233675535271606</v>
      </c>
      <c r="J4104">
        <f t="shared" si="950"/>
        <v>19.583991989238974</v>
      </c>
      <c r="K4104">
        <v>0.93030000000000002</v>
      </c>
      <c r="L4104">
        <f t="shared" si="951"/>
        <v>1.0419454750514665</v>
      </c>
      <c r="M4104">
        <f t="shared" si="952"/>
        <v>16.540371640051411</v>
      </c>
      <c r="N4104">
        <v>1.2663</v>
      </c>
      <c r="O4104">
        <f t="shared" si="953"/>
        <v>1.2380856109731952</v>
      </c>
      <c r="P4104">
        <f t="shared" si="954"/>
        <v>19.653999770655219</v>
      </c>
      <c r="Q4104">
        <v>1.7567999999999999</v>
      </c>
      <c r="R4104">
        <f t="shared" si="955"/>
        <v>0.88624863672131859</v>
      </c>
      <c r="S4104">
        <f t="shared" si="956"/>
        <v>14.068760955207809</v>
      </c>
      <c r="T4104">
        <v>1.6032</v>
      </c>
      <c r="U4104">
        <f t="shared" si="957"/>
        <v>0.86298960884343867</v>
      </c>
      <c r="V4104">
        <f t="shared" si="958"/>
        <v>13.699535334195877</v>
      </c>
      <c r="W4104">
        <v>2.1671</v>
      </c>
      <c r="X4104">
        <f t="shared" si="959"/>
        <v>1.005382898102315</v>
      </c>
      <c r="Y4104">
        <f t="shared" si="960"/>
        <v>15.959958724656707</v>
      </c>
    </row>
    <row r="4105" spans="1:25" x14ac:dyDescent="0.3">
      <c r="A4105">
        <v>19791113</v>
      </c>
      <c r="B4105">
        <v>-0.27</v>
      </c>
      <c r="C4105">
        <f t="shared" si="947"/>
        <v>0.22274076036433835</v>
      </c>
      <c r="D4105">
        <f t="shared" si="948"/>
        <v>3.5358999525688319</v>
      </c>
      <c r="E4105">
        <f t="shared" si="946"/>
        <v>197911</v>
      </c>
      <c r="F4105" s="1"/>
      <c r="G4105">
        <v>19791113</v>
      </c>
      <c r="H4105">
        <v>-9.9000000000000005E-2</v>
      </c>
      <c r="I4105">
        <f t="shared" si="949"/>
        <v>1.2314603298523261</v>
      </c>
      <c r="J4105">
        <f t="shared" si="950"/>
        <v>19.548826693384949</v>
      </c>
      <c r="K4105">
        <v>0.12379999999999999</v>
      </c>
      <c r="L4105">
        <f t="shared" si="951"/>
        <v>1.0411001652695546</v>
      </c>
      <c r="M4105">
        <f t="shared" si="952"/>
        <v>16.526952763268916</v>
      </c>
      <c r="N4105">
        <v>-3.2500000000000001E-2</v>
      </c>
      <c r="O4105">
        <f t="shared" si="953"/>
        <v>1.2362851448918353</v>
      </c>
      <c r="P4105">
        <f t="shared" si="954"/>
        <v>19.625418257683503</v>
      </c>
      <c r="Q4105">
        <v>-2.4199999999999999E-2</v>
      </c>
      <c r="R4105">
        <f t="shared" si="955"/>
        <v>0.88304574920833823</v>
      </c>
      <c r="S4105">
        <f t="shared" si="956"/>
        <v>14.017916692187848</v>
      </c>
      <c r="T4105">
        <v>-0.30309999999999998</v>
      </c>
      <c r="U4105">
        <f t="shared" si="957"/>
        <v>0.86102714289519344</v>
      </c>
      <c r="V4105">
        <f t="shared" si="958"/>
        <v>13.668382153062941</v>
      </c>
      <c r="W4105">
        <v>-0.62380000000000002</v>
      </c>
      <c r="X4105">
        <f t="shared" si="959"/>
        <v>1.0044659733868988</v>
      </c>
      <c r="Y4105">
        <f t="shared" si="960"/>
        <v>15.945402996048946</v>
      </c>
    </row>
    <row r="4106" spans="1:25" x14ac:dyDescent="0.3">
      <c r="A4106">
        <v>19791114</v>
      </c>
      <c r="B4106">
        <v>7.0000000000000007E-2</v>
      </c>
      <c r="C4106">
        <f t="shared" si="947"/>
        <v>0.22266053054910015</v>
      </c>
      <c r="D4106">
        <f t="shared" si="948"/>
        <v>3.5346263437357144</v>
      </c>
      <c r="E4106">
        <f t="shared" si="946"/>
        <v>197911</v>
      </c>
      <c r="F4106" s="1"/>
      <c r="G4106">
        <v>19791114</v>
      </c>
      <c r="H4106">
        <v>0.56759999999999999</v>
      </c>
      <c r="I4106">
        <f t="shared" si="949"/>
        <v>1.2340293211945152</v>
      </c>
      <c r="J4106">
        <f t="shared" si="950"/>
        <v>19.589608166655214</v>
      </c>
      <c r="K4106">
        <v>0.3004</v>
      </c>
      <c r="L4106">
        <f t="shared" si="951"/>
        <v>1.0419798875652042</v>
      </c>
      <c r="M4106">
        <f t="shared" si="952"/>
        <v>16.540917921771442</v>
      </c>
      <c r="N4106">
        <v>0.75329999999999997</v>
      </c>
      <c r="O4106">
        <f t="shared" si="953"/>
        <v>1.2410247223621795</v>
      </c>
      <c r="P4106">
        <f t="shared" si="954"/>
        <v>19.700656717519838</v>
      </c>
      <c r="Q4106">
        <v>0.47170000000000001</v>
      </c>
      <c r="R4106">
        <f t="shared" si="955"/>
        <v>0.88598850561979381</v>
      </c>
      <c r="S4106">
        <f t="shared" si="956"/>
        <v>14.064631501990362</v>
      </c>
      <c r="T4106">
        <v>0.28050000000000003</v>
      </c>
      <c r="U4106">
        <f t="shared" si="957"/>
        <v>0.86209938836101108</v>
      </c>
      <c r="V4106">
        <f t="shared" si="958"/>
        <v>13.68540352214476</v>
      </c>
      <c r="W4106">
        <v>0.42670000000000002</v>
      </c>
      <c r="X4106">
        <f t="shared" si="959"/>
        <v>1.0062749126382335</v>
      </c>
      <c r="Y4106">
        <f t="shared" si="960"/>
        <v>15.974119016424078</v>
      </c>
    </row>
    <row r="4107" spans="1:25" x14ac:dyDescent="0.3">
      <c r="A4107">
        <v>19791115</v>
      </c>
      <c r="B4107">
        <v>0.26</v>
      </c>
      <c r="C4107">
        <f t="shared" si="947"/>
        <v>0.22333090900109243</v>
      </c>
      <c r="D4107">
        <f t="shared" si="948"/>
        <v>3.5452682717453223</v>
      </c>
      <c r="E4107">
        <f t="shared" si="946"/>
        <v>197911</v>
      </c>
      <c r="F4107" s="1"/>
      <c r="G4107">
        <v>19791115</v>
      </c>
      <c r="H4107">
        <v>0.84840000000000004</v>
      </c>
      <c r="I4107">
        <f t="shared" si="949"/>
        <v>1.2380149433943826</v>
      </c>
      <c r="J4107">
        <f t="shared" si="950"/>
        <v>19.652877957619456</v>
      </c>
      <c r="K4107">
        <v>0.72850000000000004</v>
      </c>
      <c r="L4107">
        <f t="shared" si="951"/>
        <v>1.0456106910523333</v>
      </c>
      <c r="M4107">
        <f t="shared" si="952"/>
        <v>16.598555140289182</v>
      </c>
      <c r="N4107">
        <v>1.2479</v>
      </c>
      <c r="O4107">
        <f t="shared" si="953"/>
        <v>1.2519748520278551</v>
      </c>
      <c r="P4107">
        <f t="shared" si="954"/>
        <v>19.874484637035568</v>
      </c>
      <c r="Q4107">
        <v>0.6794</v>
      </c>
      <c r="R4107">
        <f t="shared" si="955"/>
        <v>0.89031129701380041</v>
      </c>
      <c r="S4107">
        <f t="shared" si="956"/>
        <v>14.133253687979272</v>
      </c>
      <c r="T4107">
        <v>0.73519999999999996</v>
      </c>
      <c r="U4107">
        <f t="shared" si="957"/>
        <v>0.86810249082482838</v>
      </c>
      <c r="V4107">
        <f t="shared" si="958"/>
        <v>13.780699819429358</v>
      </c>
      <c r="W4107">
        <v>0.80149999999999999</v>
      </c>
      <c r="X4107">
        <f t="shared" si="959"/>
        <v>1.0119469293868528</v>
      </c>
      <c r="Y4107">
        <f t="shared" si="960"/>
        <v>16.064159490918318</v>
      </c>
    </row>
    <row r="4108" spans="1:25" x14ac:dyDescent="0.3">
      <c r="A4108">
        <v>19791116</v>
      </c>
      <c r="B4108">
        <v>-0.04</v>
      </c>
      <c r="C4108">
        <f t="shared" si="947"/>
        <v>0.22163108758261063</v>
      </c>
      <c r="D4108">
        <f t="shared" si="948"/>
        <v>3.5182844432661793</v>
      </c>
      <c r="E4108">
        <f t="shared" si="946"/>
        <v>197911</v>
      </c>
      <c r="F4108" s="1"/>
      <c r="G4108">
        <v>19791116</v>
      </c>
      <c r="H4108">
        <v>-4.3900000000000002E-2</v>
      </c>
      <c r="I4108">
        <f t="shared" si="949"/>
        <v>1.2376931332244974</v>
      </c>
      <c r="J4108">
        <f t="shared" si="950"/>
        <v>19.64776937954613</v>
      </c>
      <c r="K4108">
        <v>-0.1181</v>
      </c>
      <c r="L4108">
        <f t="shared" si="951"/>
        <v>1.04506570973226</v>
      </c>
      <c r="M4108">
        <f t="shared" si="952"/>
        <v>16.589903830036643</v>
      </c>
      <c r="N4108">
        <v>-0.14380000000000001</v>
      </c>
      <c r="O4108">
        <f t="shared" si="953"/>
        <v>1.2518196083514219</v>
      </c>
      <c r="P4108">
        <f t="shared" si="954"/>
        <v>19.872020220072823</v>
      </c>
      <c r="Q4108">
        <v>-0.21779999999999999</v>
      </c>
      <c r="R4108">
        <f t="shared" si="955"/>
        <v>0.89048711226823463</v>
      </c>
      <c r="S4108">
        <f t="shared" si="956"/>
        <v>14.136044668618819</v>
      </c>
      <c r="T4108">
        <v>-6.1499999999999999E-2</v>
      </c>
      <c r="U4108">
        <f t="shared" si="957"/>
        <v>0.8676188025767686</v>
      </c>
      <c r="V4108">
        <f t="shared" si="958"/>
        <v>13.773021506530656</v>
      </c>
      <c r="W4108">
        <v>-0.20100000000000001</v>
      </c>
      <c r="X4108">
        <f t="shared" si="959"/>
        <v>1.0107839295042573</v>
      </c>
      <c r="Y4108">
        <f t="shared" si="960"/>
        <v>16.045697440133445</v>
      </c>
    </row>
    <row r="4109" spans="1:25" x14ac:dyDescent="0.3">
      <c r="A4109">
        <v>19791119</v>
      </c>
      <c r="B4109">
        <v>0.02</v>
      </c>
      <c r="C4109">
        <f t="shared" si="947"/>
        <v>0.21966712104408476</v>
      </c>
      <c r="D4109">
        <f t="shared" si="948"/>
        <v>3.4871074410010285</v>
      </c>
      <c r="E4109">
        <f t="shared" si="946"/>
        <v>197911</v>
      </c>
      <c r="F4109" s="1"/>
      <c r="G4109">
        <v>19791119</v>
      </c>
      <c r="H4109">
        <v>0.50339999999999996</v>
      </c>
      <c r="I4109">
        <f t="shared" si="949"/>
        <v>1.2398492478300065</v>
      </c>
      <c r="J4109">
        <f t="shared" si="950"/>
        <v>19.681996637812119</v>
      </c>
      <c r="K4109">
        <v>0.3896</v>
      </c>
      <c r="L4109">
        <f t="shared" si="951"/>
        <v>1.0471430279372667</v>
      </c>
      <c r="M4109">
        <f t="shared" si="952"/>
        <v>16.622880234223011</v>
      </c>
      <c r="N4109">
        <v>0.44440000000000002</v>
      </c>
      <c r="O4109">
        <f t="shared" si="953"/>
        <v>1.2536628826676377</v>
      </c>
      <c r="P4109">
        <f t="shared" si="954"/>
        <v>19.901281292705498</v>
      </c>
      <c r="Q4109">
        <v>0.37319999999999998</v>
      </c>
      <c r="R4109">
        <f t="shared" si="955"/>
        <v>0.89133924744867665</v>
      </c>
      <c r="S4109">
        <f t="shared" si="956"/>
        <v>14.149571895243971</v>
      </c>
      <c r="T4109">
        <v>0.42259999999999998</v>
      </c>
      <c r="U4109">
        <f t="shared" si="957"/>
        <v>0.86984766206210806</v>
      </c>
      <c r="V4109">
        <f t="shared" si="958"/>
        <v>13.808403553963748</v>
      </c>
      <c r="W4109">
        <v>0.46550000000000002</v>
      </c>
      <c r="X4109">
        <f t="shared" si="959"/>
        <v>1.0126884739416346</v>
      </c>
      <c r="Y4109">
        <f t="shared" si="960"/>
        <v>16.075931145786477</v>
      </c>
    </row>
    <row r="4110" spans="1:25" x14ac:dyDescent="0.3">
      <c r="A4110">
        <v>19791120</v>
      </c>
      <c r="B4110">
        <v>-0.24</v>
      </c>
      <c r="C4110">
        <f t="shared" si="947"/>
        <v>0.21868998773255088</v>
      </c>
      <c r="D4110">
        <f t="shared" si="948"/>
        <v>3.4715959305605746</v>
      </c>
      <c r="E4110">
        <f t="shared" si="946"/>
        <v>197911</v>
      </c>
      <c r="F4110" s="1"/>
      <c r="G4110">
        <v>19791120</v>
      </c>
      <c r="H4110">
        <v>5.1000000000000004E-3</v>
      </c>
      <c r="I4110">
        <f t="shared" si="949"/>
        <v>1.2391412297485351</v>
      </c>
      <c r="J4110">
        <f t="shared" si="950"/>
        <v>19.670757199208257</v>
      </c>
      <c r="K4110">
        <v>-0.1154</v>
      </c>
      <c r="L4110">
        <f t="shared" si="951"/>
        <v>1.0460445062476298</v>
      </c>
      <c r="M4110">
        <f t="shared" si="952"/>
        <v>16.605441743019473</v>
      </c>
      <c r="N4110">
        <v>-0.13519999999999999</v>
      </c>
      <c r="O4110">
        <f t="shared" si="953"/>
        <v>1.2516194923035213</v>
      </c>
      <c r="P4110">
        <f t="shared" si="954"/>
        <v>19.868843476296234</v>
      </c>
      <c r="Q4110">
        <v>-0.37</v>
      </c>
      <c r="R4110">
        <f t="shared" si="955"/>
        <v>0.88971559544590495</v>
      </c>
      <c r="S4110">
        <f t="shared" si="956"/>
        <v>14.123797218753696</v>
      </c>
      <c r="T4110">
        <v>-0.33800000000000002</v>
      </c>
      <c r="U4110">
        <f t="shared" si="957"/>
        <v>0.86851921229916862</v>
      </c>
      <c r="V4110">
        <f t="shared" si="958"/>
        <v>13.787315067751866</v>
      </c>
      <c r="W4110">
        <v>-0.71830000000000005</v>
      </c>
      <c r="X4110">
        <f t="shared" si="959"/>
        <v>1.0097602442734879</v>
      </c>
      <c r="Y4110">
        <f t="shared" si="960"/>
        <v>16.029446940884892</v>
      </c>
    </row>
    <row r="4111" spans="1:25" x14ac:dyDescent="0.3">
      <c r="A4111">
        <v>19791121</v>
      </c>
      <c r="B4111">
        <v>-0.1</v>
      </c>
      <c r="C4111">
        <f t="shared" si="947"/>
        <v>0.21868998773255088</v>
      </c>
      <c r="D4111">
        <f t="shared" si="948"/>
        <v>3.4715959305605746</v>
      </c>
      <c r="E4111">
        <f t="shared" si="946"/>
        <v>197911</v>
      </c>
      <c r="F4111" s="1"/>
      <c r="G4111">
        <v>19791121</v>
      </c>
      <c r="H4111">
        <v>-5.1700000000000003E-2</v>
      </c>
      <c r="I4111">
        <f t="shared" si="949"/>
        <v>1.2386020733923644</v>
      </c>
      <c r="J4111">
        <f t="shared" si="950"/>
        <v>19.662198357391009</v>
      </c>
      <c r="K4111">
        <v>-3.4700000000000002E-2</v>
      </c>
      <c r="L4111">
        <f t="shared" si="951"/>
        <v>1.0459118948038073</v>
      </c>
      <c r="M4111">
        <f t="shared" si="952"/>
        <v>16.603336601611339</v>
      </c>
      <c r="N4111">
        <v>-0.21959999999999999</v>
      </c>
      <c r="O4111">
        <f t="shared" si="953"/>
        <v>1.2516397048173014</v>
      </c>
      <c r="P4111">
        <f t="shared" si="954"/>
        <v>19.869164340005234</v>
      </c>
      <c r="Q4111">
        <v>0.1338</v>
      </c>
      <c r="R4111">
        <f t="shared" si="955"/>
        <v>0.89019727824347494</v>
      </c>
      <c r="S4111">
        <f t="shared" si="956"/>
        <v>14.131443696112825</v>
      </c>
      <c r="T4111">
        <v>0.2752</v>
      </c>
      <c r="U4111">
        <f t="shared" si="957"/>
        <v>0.8696259325362532</v>
      </c>
      <c r="V4111">
        <f t="shared" si="958"/>
        <v>13.804883706861355</v>
      </c>
      <c r="W4111">
        <v>0.1031</v>
      </c>
      <c r="X4111">
        <f t="shared" si="959"/>
        <v>1.0098450637944696</v>
      </c>
      <c r="Y4111">
        <f t="shared" si="960"/>
        <v>16.03079340903794</v>
      </c>
    </row>
    <row r="4112" spans="1:25" x14ac:dyDescent="0.3">
      <c r="A4112">
        <v>19791123</v>
      </c>
      <c r="B4112">
        <v>-0.04</v>
      </c>
      <c r="C4112">
        <f t="shared" si="947"/>
        <v>0.21624289283249276</v>
      </c>
      <c r="D4112">
        <f t="shared" si="948"/>
        <v>3.4327495033198052</v>
      </c>
      <c r="E4112">
        <f t="shared" si="946"/>
        <v>197911</v>
      </c>
      <c r="F4112" s="1"/>
      <c r="G4112">
        <v>19791123</v>
      </c>
      <c r="H4112">
        <v>0.87519999999999998</v>
      </c>
      <c r="I4112">
        <f t="shared" si="949"/>
        <v>1.2430014409214369</v>
      </c>
      <c r="J4112">
        <f t="shared" si="950"/>
        <v>19.732036151838404</v>
      </c>
      <c r="K4112">
        <v>0.77339999999999998</v>
      </c>
      <c r="L4112">
        <f t="shared" si="951"/>
        <v>1.0515756889821064</v>
      </c>
      <c r="M4112">
        <f t="shared" si="952"/>
        <v>16.69324654684835</v>
      </c>
      <c r="N4112">
        <v>0.94879999999999998</v>
      </c>
      <c r="O4112">
        <f t="shared" si="953"/>
        <v>1.2579384740810842</v>
      </c>
      <c r="P4112">
        <f t="shared" si="954"/>
        <v>19.969154202231714</v>
      </c>
      <c r="Q4112">
        <v>0.93189999999999995</v>
      </c>
      <c r="R4112">
        <f t="shared" si="955"/>
        <v>0.89927779742293945</v>
      </c>
      <c r="S4112">
        <f t="shared" si="956"/>
        <v>14.275592469258116</v>
      </c>
      <c r="T4112">
        <v>0.69779999999999998</v>
      </c>
      <c r="U4112">
        <f t="shared" si="957"/>
        <v>0.87507325242851475</v>
      </c>
      <c r="V4112">
        <f t="shared" si="958"/>
        <v>13.891357229341791</v>
      </c>
      <c r="W4112">
        <v>0.78190000000000004</v>
      </c>
      <c r="X4112">
        <f t="shared" si="959"/>
        <v>1.0152793624887093</v>
      </c>
      <c r="Y4112">
        <f t="shared" si="960"/>
        <v>16.117060226407947</v>
      </c>
    </row>
    <row r="4113" spans="1:25" x14ac:dyDescent="0.3">
      <c r="A4113">
        <v>19791126</v>
      </c>
      <c r="B4113">
        <v>0.38</v>
      </c>
      <c r="C4113">
        <f t="shared" si="947"/>
        <v>0.22077802846548686</v>
      </c>
      <c r="D4113">
        <f t="shared" si="948"/>
        <v>3.5047425496009041</v>
      </c>
      <c r="E4113">
        <f t="shared" si="946"/>
        <v>197911</v>
      </c>
      <c r="F4113" s="1"/>
      <c r="G4113">
        <v>19791126</v>
      </c>
      <c r="H4113">
        <v>1.6242000000000001</v>
      </c>
      <c r="I4113">
        <f t="shared" si="949"/>
        <v>1.2616566748740472</v>
      </c>
      <c r="J4113">
        <f t="shared" si="950"/>
        <v>20.028178809968416</v>
      </c>
      <c r="K4113">
        <v>1.7274</v>
      </c>
      <c r="L4113">
        <f t="shared" si="951"/>
        <v>1.0772540230607472</v>
      </c>
      <c r="M4113">
        <f t="shared" si="952"/>
        <v>17.100877463175461</v>
      </c>
      <c r="N4113">
        <v>2.3877999999999999</v>
      </c>
      <c r="O4113">
        <f t="shared" si="953"/>
        <v>1.2970022651601301</v>
      </c>
      <c r="P4113">
        <f t="shared" si="954"/>
        <v>20.589272661006948</v>
      </c>
      <c r="Q4113">
        <v>2.2549999999999999</v>
      </c>
      <c r="R4113">
        <f t="shared" si="955"/>
        <v>0.94834343971459933</v>
      </c>
      <c r="S4113">
        <f t="shared" si="956"/>
        <v>15.054485393786429</v>
      </c>
      <c r="T4113">
        <v>2.1099000000000001</v>
      </c>
      <c r="U4113">
        <f t="shared" si="957"/>
        <v>0.91834914432286108</v>
      </c>
      <c r="V4113">
        <f t="shared" si="958"/>
        <v>14.578340715643529</v>
      </c>
      <c r="W4113">
        <v>2.2505000000000002</v>
      </c>
      <c r="X4113">
        <f t="shared" si="959"/>
        <v>1.0567575298757763</v>
      </c>
      <c r="Y4113">
        <f t="shared" si="960"/>
        <v>16.77550572087728</v>
      </c>
    </row>
    <row r="4114" spans="1:25" x14ac:dyDescent="0.3">
      <c r="A4114">
        <v>19791127</v>
      </c>
      <c r="B4114">
        <v>-0.09</v>
      </c>
      <c r="C4114">
        <f t="shared" si="947"/>
        <v>0.22132440336624362</v>
      </c>
      <c r="D4114">
        <f t="shared" si="948"/>
        <v>3.5134159822609643</v>
      </c>
      <c r="E4114">
        <f t="shared" si="946"/>
        <v>197911</v>
      </c>
      <c r="F4114" s="1"/>
      <c r="G4114">
        <v>19791127</v>
      </c>
      <c r="H4114">
        <v>0.2261</v>
      </c>
      <c r="I4114">
        <f t="shared" si="949"/>
        <v>1.2578220340152406</v>
      </c>
      <c r="J4114">
        <f t="shared" si="950"/>
        <v>19.967305773490519</v>
      </c>
      <c r="K4114">
        <v>0.59630000000000005</v>
      </c>
      <c r="L4114">
        <f t="shared" si="951"/>
        <v>1.0788199405010082</v>
      </c>
      <c r="M4114">
        <f t="shared" si="952"/>
        <v>17.125735631898998</v>
      </c>
      <c r="N4114">
        <v>0.81530000000000002</v>
      </c>
      <c r="O4114">
        <f t="shared" si="953"/>
        <v>1.2989651618208604</v>
      </c>
      <c r="P4114">
        <f t="shared" si="954"/>
        <v>20.620432679488619</v>
      </c>
      <c r="Q4114">
        <v>0.21110000000000001</v>
      </c>
      <c r="R4114">
        <f t="shared" si="955"/>
        <v>0.94870387210016882</v>
      </c>
      <c r="S4114">
        <f t="shared" si="956"/>
        <v>15.060207080526453</v>
      </c>
      <c r="T4114">
        <v>-0.1739</v>
      </c>
      <c r="U4114">
        <f t="shared" si="957"/>
        <v>0.917561660144247</v>
      </c>
      <c r="V4114">
        <f t="shared" si="958"/>
        <v>14.565839791855463</v>
      </c>
      <c r="W4114">
        <v>-0.5514</v>
      </c>
      <c r="X4114">
        <f t="shared" si="959"/>
        <v>1.0580941415401475</v>
      </c>
      <c r="Y4114">
        <f t="shared" si="960"/>
        <v>16.796723773257646</v>
      </c>
    </row>
    <row r="4115" spans="1:25" x14ac:dyDescent="0.3">
      <c r="A4115">
        <v>19791128</v>
      </c>
      <c r="B4115">
        <v>-0.04</v>
      </c>
      <c r="C4115">
        <f t="shared" si="947"/>
        <v>0.21957431852548734</v>
      </c>
      <c r="D4115">
        <f t="shared" si="948"/>
        <v>3.4856342466895329</v>
      </c>
      <c r="E4115">
        <f t="shared" si="946"/>
        <v>197911</v>
      </c>
      <c r="F4115" s="1"/>
      <c r="G4115">
        <v>19791128</v>
      </c>
      <c r="H4115">
        <v>1.0916999999999999</v>
      </c>
      <c r="I4115">
        <f t="shared" si="949"/>
        <v>1.2488027554953456</v>
      </c>
      <c r="J4115">
        <f t="shared" si="950"/>
        <v>19.824129165677306</v>
      </c>
      <c r="K4115">
        <v>0.64610000000000001</v>
      </c>
      <c r="L4115">
        <f t="shared" si="951"/>
        <v>1.0726721796865277</v>
      </c>
      <c r="M4115">
        <f t="shared" si="952"/>
        <v>17.028142954488857</v>
      </c>
      <c r="N4115">
        <v>0.78280000000000005</v>
      </c>
      <c r="O4115">
        <f t="shared" si="953"/>
        <v>1.2870431233298807</v>
      </c>
      <c r="P4115">
        <f t="shared" si="954"/>
        <v>20.431176185680187</v>
      </c>
      <c r="Q4115">
        <v>0.27850000000000003</v>
      </c>
      <c r="R4115">
        <f t="shared" si="955"/>
        <v>0.93200044126435333</v>
      </c>
      <c r="S4115">
        <f t="shared" si="956"/>
        <v>14.795048336327639</v>
      </c>
      <c r="T4115">
        <v>0.37380000000000002</v>
      </c>
      <c r="U4115">
        <f t="shared" si="957"/>
        <v>0.89995072341403581</v>
      </c>
      <c r="V4115">
        <f t="shared" si="958"/>
        <v>14.286274838197272</v>
      </c>
      <c r="W4115">
        <v>0.51319999999999999</v>
      </c>
      <c r="X4115">
        <f t="shared" si="959"/>
        <v>1.0305878788821796</v>
      </c>
      <c r="Y4115">
        <f t="shared" si="960"/>
        <v>16.360075390318816</v>
      </c>
    </row>
    <row r="4116" spans="1:25" x14ac:dyDescent="0.3">
      <c r="A4116">
        <v>19791129</v>
      </c>
      <c r="B4116">
        <v>0</v>
      </c>
      <c r="C4116">
        <f t="shared" si="947"/>
        <v>0.21925683415126168</v>
      </c>
      <c r="D4116">
        <f t="shared" si="948"/>
        <v>3.4805943384934328</v>
      </c>
      <c r="E4116">
        <f t="shared" si="946"/>
        <v>197911</v>
      </c>
      <c r="F4116" s="1"/>
      <c r="G4116">
        <v>19791129</v>
      </c>
      <c r="H4116">
        <v>0.57330000000000003</v>
      </c>
      <c r="I4116">
        <f t="shared" si="949"/>
        <v>1.2272848201697963</v>
      </c>
      <c r="J4116">
        <f t="shared" si="950"/>
        <v>19.482542532083453</v>
      </c>
      <c r="K4116">
        <v>0.58289999999999997</v>
      </c>
      <c r="L4116">
        <f t="shared" si="951"/>
        <v>1.05225891249432</v>
      </c>
      <c r="M4116">
        <f t="shared" si="952"/>
        <v>16.704092383867486</v>
      </c>
      <c r="N4116">
        <v>0.4899</v>
      </c>
      <c r="O4116">
        <f t="shared" si="953"/>
        <v>1.2576854053927211</v>
      </c>
      <c r="P4116">
        <f t="shared" si="954"/>
        <v>19.96513686134756</v>
      </c>
      <c r="Q4116">
        <v>-0.1081</v>
      </c>
      <c r="R4116">
        <f t="shared" si="955"/>
        <v>0.91959891984875985</v>
      </c>
      <c r="S4116">
        <f t="shared" si="956"/>
        <v>14.598180287060627</v>
      </c>
      <c r="T4116">
        <v>0.19800000000000001</v>
      </c>
      <c r="U4116">
        <f t="shared" si="957"/>
        <v>0.88882127497935837</v>
      </c>
      <c r="V4116">
        <f t="shared" si="958"/>
        <v>14.109600321472431</v>
      </c>
      <c r="W4116">
        <v>-1.5100000000000001E-2</v>
      </c>
      <c r="X4116">
        <f t="shared" si="959"/>
        <v>1.0210522613770936</v>
      </c>
      <c r="Y4116">
        <f t="shared" si="960"/>
        <v>16.208702155223463</v>
      </c>
    </row>
    <row r="4117" spans="1:25" x14ac:dyDescent="0.3">
      <c r="A4117">
        <v>19791130</v>
      </c>
      <c r="B4117">
        <v>-0.18</v>
      </c>
      <c r="C4117">
        <f t="shared" si="947"/>
        <v>0.22063922286544302</v>
      </c>
      <c r="D4117">
        <f t="shared" si="948"/>
        <v>3.5025390790111097</v>
      </c>
      <c r="E4117">
        <f t="shared" si="946"/>
        <v>197911</v>
      </c>
      <c r="F4117" s="1"/>
      <c r="G4117">
        <v>19791130</v>
      </c>
      <c r="H4117">
        <v>0.1845</v>
      </c>
      <c r="I4117">
        <f t="shared" si="949"/>
        <v>1.2234977390938639</v>
      </c>
      <c r="J4117">
        <f t="shared" si="950"/>
        <v>19.42242448375292</v>
      </c>
      <c r="K4117">
        <v>-6.1899999999999997E-2</v>
      </c>
      <c r="L4117">
        <f t="shared" si="951"/>
        <v>1.0484831138835142</v>
      </c>
      <c r="M4117">
        <f t="shared" si="952"/>
        <v>16.644153439118355</v>
      </c>
      <c r="N4117">
        <v>1.24E-2</v>
      </c>
      <c r="O4117">
        <f t="shared" si="953"/>
        <v>1.2533725831815481</v>
      </c>
      <c r="P4117">
        <f t="shared" si="954"/>
        <v>19.896672931229961</v>
      </c>
      <c r="Q4117">
        <v>-0.39229999999999998</v>
      </c>
      <c r="R4117">
        <f t="shared" si="955"/>
        <v>0.91840369010428924</v>
      </c>
      <c r="S4117">
        <f t="shared" si="956"/>
        <v>14.579206603079887</v>
      </c>
      <c r="T4117">
        <v>-0.53710000000000002</v>
      </c>
      <c r="U4117">
        <f t="shared" si="957"/>
        <v>0.89027113888661091</v>
      </c>
      <c r="V4117">
        <f t="shared" si="958"/>
        <v>14.132616197473302</v>
      </c>
      <c r="W4117">
        <v>-0.57289999999999996</v>
      </c>
      <c r="X4117">
        <f t="shared" si="959"/>
        <v>1.0236091362895703</v>
      </c>
      <c r="Y4117">
        <f t="shared" si="960"/>
        <v>16.249291286134945</v>
      </c>
    </row>
    <row r="4118" spans="1:25" x14ac:dyDescent="0.3">
      <c r="A4118">
        <v>19791203</v>
      </c>
      <c r="B4118">
        <v>-0.14000000000000001</v>
      </c>
      <c r="C4118">
        <f t="shared" si="947"/>
        <v>0.22112060517712562</v>
      </c>
      <c r="D4118">
        <f t="shared" si="948"/>
        <v>3.5101807863046548</v>
      </c>
      <c r="E4118">
        <f t="shared" si="946"/>
        <v>197912</v>
      </c>
      <c r="F4118" s="1"/>
      <c r="G4118">
        <v>19791203</v>
      </c>
      <c r="H4118">
        <v>-2E-3</v>
      </c>
      <c r="I4118">
        <f t="shared" si="949"/>
        <v>1.216979466677051</v>
      </c>
      <c r="J4118">
        <f t="shared" si="950"/>
        <v>19.318950116996966</v>
      </c>
      <c r="K4118">
        <v>-0.18859999999999999</v>
      </c>
      <c r="L4118">
        <f t="shared" si="951"/>
        <v>1.0458462261509758</v>
      </c>
      <c r="M4118">
        <f t="shared" si="952"/>
        <v>16.602294144065393</v>
      </c>
      <c r="N4118">
        <v>-6.5299999999999997E-2</v>
      </c>
      <c r="O4118">
        <f t="shared" si="953"/>
        <v>1.2507631609279446</v>
      </c>
      <c r="P4118">
        <f t="shared" si="954"/>
        <v>19.855249637138407</v>
      </c>
      <c r="Q4118">
        <v>-6.3E-2</v>
      </c>
      <c r="R4118">
        <f t="shared" si="955"/>
        <v>0.91216736319150971</v>
      </c>
      <c r="S4118">
        <f t="shared" si="956"/>
        <v>14.480207982445606</v>
      </c>
      <c r="T4118">
        <v>-0.3851</v>
      </c>
      <c r="U4118">
        <f t="shared" si="957"/>
        <v>0.88817531050580911</v>
      </c>
      <c r="V4118">
        <f t="shared" si="958"/>
        <v>14.099345953355666</v>
      </c>
      <c r="W4118">
        <v>-0.27789999999999998</v>
      </c>
      <c r="X4118">
        <f t="shared" si="959"/>
        <v>1.0179812651242988</v>
      </c>
      <c r="Y4118">
        <f t="shared" si="960"/>
        <v>16.159951601050825</v>
      </c>
    </row>
    <row r="4119" spans="1:25" x14ac:dyDescent="0.3">
      <c r="A4119">
        <v>19791204</v>
      </c>
      <c r="B4119">
        <v>0.3</v>
      </c>
      <c r="C4119">
        <f t="shared" si="947"/>
        <v>0.2236232202450549</v>
      </c>
      <c r="D4119">
        <f t="shared" si="948"/>
        <v>3.5499085688870387</v>
      </c>
      <c r="E4119">
        <f t="shared" si="946"/>
        <v>197912</v>
      </c>
      <c r="F4119" s="1"/>
      <c r="G4119">
        <v>19791204</v>
      </c>
      <c r="H4119">
        <v>0.62190000000000001</v>
      </c>
      <c r="I4119">
        <f t="shared" si="949"/>
        <v>1.2181553951169541</v>
      </c>
      <c r="J4119">
        <f t="shared" si="950"/>
        <v>19.337617402266517</v>
      </c>
      <c r="K4119">
        <v>0.68940000000000001</v>
      </c>
      <c r="L4119">
        <f t="shared" si="951"/>
        <v>1.0476300403026981</v>
      </c>
      <c r="M4119">
        <f t="shared" si="952"/>
        <v>16.63061131584908</v>
      </c>
      <c r="N4119">
        <v>0.68500000000000005</v>
      </c>
      <c r="O4119">
        <f t="shared" si="953"/>
        <v>1.2520771485544346</v>
      </c>
      <c r="P4119">
        <f t="shared" si="954"/>
        <v>19.876108544051458</v>
      </c>
      <c r="Q4119">
        <v>0.5595</v>
      </c>
      <c r="R4119">
        <f t="shared" si="955"/>
        <v>0.91132579065439856</v>
      </c>
      <c r="S4119">
        <f t="shared" si="956"/>
        <v>14.466848432585099</v>
      </c>
      <c r="T4119">
        <v>0.88649999999999995</v>
      </c>
      <c r="U4119">
        <f t="shared" si="957"/>
        <v>0.89383286330578815</v>
      </c>
      <c r="V4119">
        <f t="shared" si="958"/>
        <v>14.189156819783436</v>
      </c>
      <c r="W4119">
        <v>1.0962000000000001</v>
      </c>
      <c r="X4119">
        <f t="shared" si="959"/>
        <v>1.0250454436997989</v>
      </c>
      <c r="Y4119">
        <f t="shared" si="960"/>
        <v>16.272091959417168</v>
      </c>
    </row>
    <row r="4120" spans="1:25" x14ac:dyDescent="0.3">
      <c r="A4120">
        <v>19791205</v>
      </c>
      <c r="B4120">
        <v>0.09</v>
      </c>
      <c r="C4120">
        <f t="shared" si="947"/>
        <v>0.22330561005094779</v>
      </c>
      <c r="D4120">
        <f t="shared" si="948"/>
        <v>3.5448666633622401</v>
      </c>
      <c r="E4120">
        <f t="shared" si="946"/>
        <v>197912</v>
      </c>
      <c r="F4120" s="1"/>
      <c r="G4120">
        <v>19791205</v>
      </c>
      <c r="H4120">
        <v>0.71970000000000001</v>
      </c>
      <c r="I4120">
        <f t="shared" si="949"/>
        <v>1.2181271486459704</v>
      </c>
      <c r="J4120">
        <f t="shared" si="950"/>
        <v>19.337169003440685</v>
      </c>
      <c r="K4120">
        <v>0.74480000000000002</v>
      </c>
      <c r="L4120">
        <f t="shared" si="951"/>
        <v>1.0512082340118147</v>
      </c>
      <c r="M4120">
        <f t="shared" si="952"/>
        <v>16.687413380031913</v>
      </c>
      <c r="N4120">
        <v>0.70899999999999996</v>
      </c>
      <c r="O4120">
        <f t="shared" si="953"/>
        <v>1.2530140873133271</v>
      </c>
      <c r="P4120">
        <f t="shared" si="954"/>
        <v>19.890981985749821</v>
      </c>
      <c r="Q4120">
        <v>0.28399999999999997</v>
      </c>
      <c r="R4120">
        <f t="shared" si="955"/>
        <v>0.9098560779217082</v>
      </c>
      <c r="S4120">
        <f t="shared" si="956"/>
        <v>14.443517466248675</v>
      </c>
      <c r="T4120">
        <v>0.66039999999999999</v>
      </c>
      <c r="U4120">
        <f t="shared" si="957"/>
        <v>0.89509657160396683</v>
      </c>
      <c r="V4120">
        <f t="shared" si="958"/>
        <v>14.209217567103693</v>
      </c>
      <c r="W4120">
        <v>0.47299999999999998</v>
      </c>
      <c r="X4120">
        <f t="shared" si="959"/>
        <v>1.0204312629491292</v>
      </c>
      <c r="Y4120">
        <f t="shared" si="960"/>
        <v>16.198844110793729</v>
      </c>
    </row>
    <row r="4121" spans="1:25" x14ac:dyDescent="0.3">
      <c r="A4121">
        <v>19791206</v>
      </c>
      <c r="B4121">
        <v>0.22</v>
      </c>
      <c r="C4121">
        <f t="shared" si="947"/>
        <v>0.22440404439591305</v>
      </c>
      <c r="D4121">
        <f t="shared" si="948"/>
        <v>3.5623037680121015</v>
      </c>
      <c r="E4121">
        <f t="shared" si="946"/>
        <v>197912</v>
      </c>
      <c r="F4121" s="1"/>
      <c r="G4121">
        <v>19791206</v>
      </c>
      <c r="H4121">
        <v>1.0087999999999999</v>
      </c>
      <c r="I4121">
        <f t="shared" si="949"/>
        <v>1.2235753872401516</v>
      </c>
      <c r="J4121">
        <f t="shared" si="950"/>
        <v>19.423657109861971</v>
      </c>
      <c r="K4121">
        <v>0.86460000000000004</v>
      </c>
      <c r="L4121">
        <f t="shared" si="951"/>
        <v>1.0562799328771093</v>
      </c>
      <c r="M4121">
        <f t="shared" si="952"/>
        <v>16.76792410356498</v>
      </c>
      <c r="N4121">
        <v>0.85980000000000001</v>
      </c>
      <c r="O4121">
        <f t="shared" si="953"/>
        <v>1.2564777231788207</v>
      </c>
      <c r="P4121">
        <f t="shared" si="954"/>
        <v>19.945965500542901</v>
      </c>
      <c r="Q4121">
        <v>0.3574</v>
      </c>
      <c r="R4121">
        <f t="shared" si="955"/>
        <v>0.91062307186570035</v>
      </c>
      <c r="S4121">
        <f t="shared" si="956"/>
        <v>14.455693117646049</v>
      </c>
      <c r="T4121">
        <v>0.5837</v>
      </c>
      <c r="U4121">
        <f t="shared" si="957"/>
        <v>0.89637968472903007</v>
      </c>
      <c r="V4121">
        <f t="shared" si="958"/>
        <v>14.229586356500974</v>
      </c>
      <c r="W4121">
        <v>0.95630000000000004</v>
      </c>
      <c r="X4121">
        <f t="shared" si="959"/>
        <v>1.0267240217199733</v>
      </c>
      <c r="Y4121">
        <f t="shared" si="960"/>
        <v>16.298738559402771</v>
      </c>
    </row>
    <row r="4122" spans="1:25" x14ac:dyDescent="0.3">
      <c r="A4122">
        <v>19791207</v>
      </c>
      <c r="B4122">
        <v>0.06</v>
      </c>
      <c r="C4122">
        <f t="shared" si="947"/>
        <v>0.22110891556509624</v>
      </c>
      <c r="D4122">
        <f t="shared" si="948"/>
        <v>3.5099952194665396</v>
      </c>
      <c r="E4122">
        <f t="shared" si="946"/>
        <v>197912</v>
      </c>
      <c r="F4122" s="1"/>
      <c r="G4122">
        <v>19791207</v>
      </c>
      <c r="H4122">
        <v>2.7900000000000001E-2</v>
      </c>
      <c r="I4122">
        <f t="shared" si="949"/>
        <v>1.2231467171813089</v>
      </c>
      <c r="J4122">
        <f t="shared" si="950"/>
        <v>19.416852183640788</v>
      </c>
      <c r="K4122">
        <v>0.45450000000000002</v>
      </c>
      <c r="L4122">
        <f t="shared" si="951"/>
        <v>1.0568157648877379</v>
      </c>
      <c r="M4122">
        <f t="shared" si="952"/>
        <v>16.776430173032765</v>
      </c>
      <c r="N4122">
        <v>0.40229999999999999</v>
      </c>
      <c r="O4122">
        <f t="shared" si="953"/>
        <v>1.2550238084704544</v>
      </c>
      <c r="P4122">
        <f t="shared" si="954"/>
        <v>19.922885320067884</v>
      </c>
      <c r="Q4122">
        <v>-0.35930000000000001</v>
      </c>
      <c r="R4122">
        <f t="shared" si="955"/>
        <v>0.91129925024039204</v>
      </c>
      <c r="S4122">
        <f t="shared" si="956"/>
        <v>14.466427116574176</v>
      </c>
      <c r="T4122">
        <v>-0.20130000000000001</v>
      </c>
      <c r="U4122">
        <f t="shared" si="957"/>
        <v>0.89676844527327848</v>
      </c>
      <c r="V4122">
        <f t="shared" si="958"/>
        <v>14.235757738818787</v>
      </c>
      <c r="W4122">
        <v>-0.61680000000000001</v>
      </c>
      <c r="X4122">
        <f t="shared" si="959"/>
        <v>1.0304808045920935</v>
      </c>
      <c r="Y4122">
        <f t="shared" si="960"/>
        <v>16.358375638658554</v>
      </c>
    </row>
    <row r="4123" spans="1:25" x14ac:dyDescent="0.3">
      <c r="A4123">
        <v>19791210</v>
      </c>
      <c r="B4123">
        <v>0.1</v>
      </c>
      <c r="C4123">
        <f t="shared" si="947"/>
        <v>0.21471377610604653</v>
      </c>
      <c r="D4123">
        <f t="shared" si="948"/>
        <v>3.4084755278172096</v>
      </c>
      <c r="E4123">
        <f t="shared" si="946"/>
        <v>197912</v>
      </c>
      <c r="F4123" s="1"/>
      <c r="G4123">
        <v>19791210</v>
      </c>
      <c r="H4123">
        <v>0.34239999999999998</v>
      </c>
      <c r="I4123">
        <f t="shared" si="949"/>
        <v>1.2180516886419024</v>
      </c>
      <c r="J4123">
        <f t="shared" si="950"/>
        <v>19.335971113012512</v>
      </c>
      <c r="K4123">
        <v>0.34239999999999998</v>
      </c>
      <c r="L4123">
        <f t="shared" si="951"/>
        <v>1.0530252042779569</v>
      </c>
      <c r="M4123">
        <f t="shared" si="952"/>
        <v>16.716256888814776</v>
      </c>
      <c r="N4123">
        <v>0.59709999999999996</v>
      </c>
      <c r="O4123">
        <f t="shared" si="953"/>
        <v>1.2483066980394109</v>
      </c>
      <c r="P4123">
        <f t="shared" si="954"/>
        <v>19.816254497690888</v>
      </c>
      <c r="Q4123">
        <v>0.1205</v>
      </c>
      <c r="R4123">
        <f t="shared" si="955"/>
        <v>0.90721680641343005</v>
      </c>
      <c r="S4123">
        <f t="shared" si="956"/>
        <v>14.401620329928981</v>
      </c>
      <c r="T4123">
        <v>0.48130000000000001</v>
      </c>
      <c r="U4123">
        <f t="shared" si="957"/>
        <v>0.8934229794134847</v>
      </c>
      <c r="V4123">
        <f t="shared" si="958"/>
        <v>14.182650114710761</v>
      </c>
      <c r="W4123">
        <v>6.7100000000000007E-2</v>
      </c>
      <c r="X4123">
        <f t="shared" si="959"/>
        <v>1.0170123162873819</v>
      </c>
      <c r="Y4123">
        <f t="shared" si="960"/>
        <v>16.144570015117061</v>
      </c>
    </row>
    <row r="4124" spans="1:25" x14ac:dyDescent="0.3">
      <c r="A4124">
        <v>19791211</v>
      </c>
      <c r="B4124">
        <v>-0.08</v>
      </c>
      <c r="C4124">
        <f t="shared" si="947"/>
        <v>0.2133920293546373</v>
      </c>
      <c r="D4124">
        <f t="shared" si="948"/>
        <v>3.3874934486145918</v>
      </c>
      <c r="E4124">
        <f t="shared" si="946"/>
        <v>197912</v>
      </c>
      <c r="F4124" s="1"/>
      <c r="G4124">
        <v>19791211</v>
      </c>
      <c r="H4124">
        <v>0.1046</v>
      </c>
      <c r="I4124">
        <f t="shared" si="949"/>
        <v>1.2171604568805976</v>
      </c>
      <c r="J4124">
        <f t="shared" si="950"/>
        <v>19.321823247406904</v>
      </c>
      <c r="K4124">
        <v>-0.1711</v>
      </c>
      <c r="L4124">
        <f t="shared" si="951"/>
        <v>1.0532052670609711</v>
      </c>
      <c r="M4124">
        <f t="shared" si="952"/>
        <v>16.719115296880179</v>
      </c>
      <c r="N4124">
        <v>7.1800000000000003E-2</v>
      </c>
      <c r="O4124">
        <f t="shared" si="953"/>
        <v>1.2482504045380391</v>
      </c>
      <c r="P4124">
        <f t="shared" si="954"/>
        <v>19.815360866060537</v>
      </c>
      <c r="Q4124">
        <v>-9.3399999999999997E-2</v>
      </c>
      <c r="R4124">
        <f t="shared" si="955"/>
        <v>0.90700132058780525</v>
      </c>
      <c r="S4124">
        <f t="shared" si="956"/>
        <v>14.398199598495005</v>
      </c>
      <c r="T4124">
        <v>-0.1993</v>
      </c>
      <c r="U4124">
        <f t="shared" si="957"/>
        <v>0.89384554109225633</v>
      </c>
      <c r="V4124">
        <f t="shared" si="958"/>
        <v>14.189358073404454</v>
      </c>
      <c r="W4124">
        <v>-0.23050000000000001</v>
      </c>
      <c r="X4124">
        <f t="shared" si="959"/>
        <v>1.0175785794613266</v>
      </c>
      <c r="Y4124">
        <f t="shared" si="960"/>
        <v>16.153559164326293</v>
      </c>
    </row>
    <row r="4125" spans="1:25" x14ac:dyDescent="0.3">
      <c r="A4125">
        <v>19791212</v>
      </c>
      <c r="B4125">
        <v>-0.27</v>
      </c>
      <c r="C4125">
        <f t="shared" si="947"/>
        <v>0.21691591487093281</v>
      </c>
      <c r="D4125">
        <f t="shared" si="948"/>
        <v>3.443433396963274</v>
      </c>
      <c r="E4125">
        <f t="shared" si="946"/>
        <v>197912</v>
      </c>
      <c r="F4125" s="1"/>
      <c r="G4125">
        <v>19791212</v>
      </c>
      <c r="H4125">
        <v>0.84140000000000004</v>
      </c>
      <c r="I4125">
        <f t="shared" si="949"/>
        <v>1.2163535358931057</v>
      </c>
      <c r="J4125">
        <f t="shared" si="950"/>
        <v>19.309013773843411</v>
      </c>
      <c r="K4125">
        <v>0.44850000000000001</v>
      </c>
      <c r="L4125">
        <f t="shared" si="951"/>
        <v>1.0517266383076873</v>
      </c>
      <c r="M4125">
        <f t="shared" si="952"/>
        <v>16.69564279310471</v>
      </c>
      <c r="N4125">
        <v>0.46829999999999999</v>
      </c>
      <c r="O4125">
        <f t="shared" si="953"/>
        <v>1.2448671997275962</v>
      </c>
      <c r="P4125">
        <f t="shared" si="954"/>
        <v>19.761654154683558</v>
      </c>
      <c r="Q4125">
        <v>0.15670000000000001</v>
      </c>
      <c r="R4125">
        <f t="shared" si="955"/>
        <v>0.90247965368241656</v>
      </c>
      <c r="S4125">
        <f t="shared" si="956"/>
        <v>14.326420361636229</v>
      </c>
      <c r="T4125">
        <v>3.4700000000000002E-2</v>
      </c>
      <c r="U4125">
        <f t="shared" si="957"/>
        <v>0.88940356863208059</v>
      </c>
      <c r="V4125">
        <f t="shared" si="958"/>
        <v>14.118843946643118</v>
      </c>
      <c r="W4125">
        <v>-1.8599999999999998E-2</v>
      </c>
      <c r="X4125">
        <f t="shared" si="959"/>
        <v>1.0122820044251755</v>
      </c>
      <c r="Y4125">
        <f t="shared" si="960"/>
        <v>16.069478642249997</v>
      </c>
    </row>
    <row r="4126" spans="1:25" x14ac:dyDescent="0.3">
      <c r="A4126">
        <v>19791213</v>
      </c>
      <c r="B4126">
        <v>-0.02</v>
      </c>
      <c r="C4126">
        <f t="shared" si="947"/>
        <v>0.21698993702096317</v>
      </c>
      <c r="D4126">
        <f t="shared" si="948"/>
        <v>3.4446084621662179</v>
      </c>
      <c r="E4126">
        <f t="shared" si="946"/>
        <v>197912</v>
      </c>
      <c r="F4126" s="1"/>
      <c r="G4126">
        <v>19791213</v>
      </c>
      <c r="H4126">
        <v>0.32929999999999998</v>
      </c>
      <c r="I4126">
        <f t="shared" si="949"/>
        <v>1.2164656466676727</v>
      </c>
      <c r="J4126">
        <f t="shared" si="950"/>
        <v>19.31079347721618</v>
      </c>
      <c r="K4126">
        <v>0.35049999999999998</v>
      </c>
      <c r="L4126">
        <f t="shared" si="951"/>
        <v>1.0525285729028151</v>
      </c>
      <c r="M4126">
        <f t="shared" si="952"/>
        <v>16.708373110143395</v>
      </c>
      <c r="N4126">
        <v>0.35139999999999999</v>
      </c>
      <c r="O4126">
        <f t="shared" si="953"/>
        <v>1.2453591051215067</v>
      </c>
      <c r="P4126">
        <f t="shared" si="954"/>
        <v>19.769462910728713</v>
      </c>
      <c r="Q4126">
        <v>0.1459</v>
      </c>
      <c r="R4126">
        <f t="shared" si="955"/>
        <v>0.9020386947413811</v>
      </c>
      <c r="S4126">
        <f t="shared" si="956"/>
        <v>14.319420355458007</v>
      </c>
      <c r="T4126">
        <v>0.22770000000000001</v>
      </c>
      <c r="U4126">
        <f t="shared" si="957"/>
        <v>0.88968551318432532</v>
      </c>
      <c r="V4126">
        <f t="shared" si="958"/>
        <v>14.123319677655612</v>
      </c>
      <c r="W4126">
        <v>8.8900000000000007E-2</v>
      </c>
      <c r="X4126">
        <f t="shared" si="959"/>
        <v>1.0111908042998439</v>
      </c>
      <c r="Y4126">
        <f t="shared" si="960"/>
        <v>16.052156377276621</v>
      </c>
    </row>
    <row r="4127" spans="1:25" x14ac:dyDescent="0.3">
      <c r="A4127">
        <v>19791214</v>
      </c>
      <c r="B4127">
        <v>0.38</v>
      </c>
      <c r="C4127">
        <f t="shared" si="947"/>
        <v>0.20310548037458789</v>
      </c>
      <c r="D4127">
        <f t="shared" si="948"/>
        <v>3.2241995459128163</v>
      </c>
      <c r="E4127">
        <f t="shared" si="946"/>
        <v>197912</v>
      </c>
      <c r="F4127" s="1"/>
      <c r="G4127">
        <v>19791214</v>
      </c>
      <c r="H4127">
        <v>0.97399999999999998</v>
      </c>
      <c r="I4127">
        <f t="shared" si="949"/>
        <v>1.2196623969766676</v>
      </c>
      <c r="J4127">
        <f t="shared" si="950"/>
        <v>19.361540315143198</v>
      </c>
      <c r="K4127">
        <v>0.76829999999999998</v>
      </c>
      <c r="L4127">
        <f t="shared" si="951"/>
        <v>1.054335463359082</v>
      </c>
      <c r="M4127">
        <f t="shared" si="952"/>
        <v>16.737056606905103</v>
      </c>
      <c r="N4127">
        <v>0.9415</v>
      </c>
      <c r="O4127">
        <f t="shared" si="953"/>
        <v>1.2479075893768312</v>
      </c>
      <c r="P4127">
        <f t="shared" si="954"/>
        <v>19.809918844087225</v>
      </c>
      <c r="Q4127">
        <v>0.84560000000000002</v>
      </c>
      <c r="R4127">
        <f t="shared" si="955"/>
        <v>0.89110860954206927</v>
      </c>
      <c r="S4127">
        <f t="shared" si="956"/>
        <v>14.145910631981245</v>
      </c>
      <c r="T4127">
        <v>0.86199999999999999</v>
      </c>
      <c r="U4127">
        <f t="shared" si="957"/>
        <v>0.87978617278246007</v>
      </c>
      <c r="V4127">
        <f t="shared" si="958"/>
        <v>13.966172520574153</v>
      </c>
      <c r="W4127">
        <v>1.6433</v>
      </c>
      <c r="X4127">
        <f t="shared" si="959"/>
        <v>0.96893374692461753</v>
      </c>
      <c r="Y4127">
        <f t="shared" si="960"/>
        <v>15.3813463875632</v>
      </c>
    </row>
    <row r="4128" spans="1:25" x14ac:dyDescent="0.3">
      <c r="A4128">
        <v>19791217</v>
      </c>
      <c r="B4128">
        <v>-0.11</v>
      </c>
      <c r="C4128">
        <f t="shared" si="947"/>
        <v>0.20260025766711076</v>
      </c>
      <c r="D4128">
        <f t="shared" si="948"/>
        <v>3.2161793840686932</v>
      </c>
      <c r="E4128">
        <f t="shared" si="946"/>
        <v>197912</v>
      </c>
      <c r="F4128" s="1"/>
      <c r="G4128">
        <v>19791217</v>
      </c>
      <c r="H4128">
        <v>0.7419</v>
      </c>
      <c r="I4128">
        <f t="shared" si="949"/>
        <v>1.2226815512435822</v>
      </c>
      <c r="J4128">
        <f t="shared" si="950"/>
        <v>19.40946790330317</v>
      </c>
      <c r="K4128">
        <v>0.4158</v>
      </c>
      <c r="L4128">
        <f t="shared" si="951"/>
        <v>1.0553411334234444</v>
      </c>
      <c r="M4128">
        <f t="shared" si="952"/>
        <v>16.753021124252815</v>
      </c>
      <c r="N4128">
        <v>0.77159999999999995</v>
      </c>
      <c r="O4128">
        <f t="shared" si="953"/>
        <v>1.2511345902514761</v>
      </c>
      <c r="P4128">
        <f t="shared" si="954"/>
        <v>19.861145894856616</v>
      </c>
      <c r="Q4128">
        <v>0.59730000000000005</v>
      </c>
      <c r="R4128">
        <f t="shared" si="955"/>
        <v>0.8945140633848192</v>
      </c>
      <c r="S4128">
        <f t="shared" si="956"/>
        <v>14.199970535796599</v>
      </c>
      <c r="T4128">
        <v>0.50719999999999998</v>
      </c>
      <c r="U4128">
        <f t="shared" si="957"/>
        <v>0.88155452470682338</v>
      </c>
      <c r="V4128">
        <f t="shared" si="958"/>
        <v>13.994244237108001</v>
      </c>
      <c r="W4128">
        <v>0.35099999999999998</v>
      </c>
      <c r="X4128">
        <f t="shared" si="959"/>
        <v>0.9687556285180029</v>
      </c>
      <c r="Y4128">
        <f t="shared" si="960"/>
        <v>15.378518845516247</v>
      </c>
    </row>
    <row r="4129" spans="1:25" x14ac:dyDescent="0.3">
      <c r="A4129">
        <v>19791218</v>
      </c>
      <c r="B4129">
        <v>-0.18</v>
      </c>
      <c r="C4129">
        <f t="shared" si="947"/>
        <v>0.2037360095366573</v>
      </c>
      <c r="D4129">
        <f t="shared" si="948"/>
        <v>3.234208886056074</v>
      </c>
      <c r="E4129">
        <f t="shared" si="946"/>
        <v>197912</v>
      </c>
      <c r="F4129" s="1"/>
      <c r="G4129">
        <v>19791218</v>
      </c>
      <c r="H4129">
        <v>-0.68220000000000003</v>
      </c>
      <c r="I4129">
        <f t="shared" si="949"/>
        <v>1.22228724048227</v>
      </c>
      <c r="J4129">
        <f t="shared" si="950"/>
        <v>19.40320841402092</v>
      </c>
      <c r="K4129">
        <v>-0.29310000000000003</v>
      </c>
      <c r="L4129">
        <f t="shared" si="951"/>
        <v>1.053705385194617</v>
      </c>
      <c r="M4129">
        <f t="shared" si="952"/>
        <v>16.727054426126866</v>
      </c>
      <c r="N4129">
        <v>-0.78759999999999997</v>
      </c>
      <c r="O4129">
        <f t="shared" si="953"/>
        <v>1.2545255975122866</v>
      </c>
      <c r="P4129">
        <f t="shared" si="954"/>
        <v>19.914976466293329</v>
      </c>
      <c r="Q4129">
        <v>-0.82120000000000004</v>
      </c>
      <c r="R4129">
        <f t="shared" si="955"/>
        <v>0.89455442234168925</v>
      </c>
      <c r="S4129">
        <f t="shared" si="956"/>
        <v>14.200611214374911</v>
      </c>
      <c r="T4129">
        <v>-0.871</v>
      </c>
      <c r="U4129">
        <f t="shared" si="957"/>
        <v>0.88394937692020958</v>
      </c>
      <c r="V4129">
        <f t="shared" si="958"/>
        <v>14.032261337408235</v>
      </c>
      <c r="W4129">
        <v>-1.0838000000000001</v>
      </c>
      <c r="X4129">
        <f t="shared" si="959"/>
        <v>0.97273284941328253</v>
      </c>
      <c r="Y4129">
        <f t="shared" si="960"/>
        <v>15.441655269904723</v>
      </c>
    </row>
    <row r="4130" spans="1:25" x14ac:dyDescent="0.3">
      <c r="A4130">
        <v>19791219</v>
      </c>
      <c r="B4130">
        <v>-0.23</v>
      </c>
      <c r="C4130">
        <f t="shared" si="947"/>
        <v>0.20619063090059755</v>
      </c>
      <c r="D4130">
        <f t="shared" si="948"/>
        <v>3.2731747922069467</v>
      </c>
      <c r="E4130">
        <f t="shared" si="946"/>
        <v>197912</v>
      </c>
      <c r="F4130" s="1"/>
      <c r="G4130">
        <v>19791219</v>
      </c>
      <c r="H4130">
        <v>6.7100000000000007E-2</v>
      </c>
      <c r="I4130">
        <f t="shared" si="949"/>
        <v>1.2217672610436869</v>
      </c>
      <c r="J4130">
        <f t="shared" si="950"/>
        <v>19.394953996332774</v>
      </c>
      <c r="K4130">
        <v>7.0000000000000001E-3</v>
      </c>
      <c r="L4130">
        <f t="shared" si="951"/>
        <v>1.0530789322053702</v>
      </c>
      <c r="M4130">
        <f t="shared" si="952"/>
        <v>16.717109793221145</v>
      </c>
      <c r="N4130">
        <v>-1.7899999999999999E-2</v>
      </c>
      <c r="O4130">
        <f t="shared" si="953"/>
        <v>1.254206803403406</v>
      </c>
      <c r="P4130">
        <f t="shared" si="954"/>
        <v>19.909915766704145</v>
      </c>
      <c r="Q4130">
        <v>0.16009999999999999</v>
      </c>
      <c r="R4130">
        <f t="shared" si="955"/>
        <v>0.89462275459996132</v>
      </c>
      <c r="S4130">
        <f t="shared" si="956"/>
        <v>14.201695955346379</v>
      </c>
      <c r="T4130">
        <v>-0.09</v>
      </c>
      <c r="U4130">
        <f t="shared" si="957"/>
        <v>0.88406015373440727</v>
      </c>
      <c r="V4130">
        <f t="shared" si="958"/>
        <v>14.03401986481663</v>
      </c>
      <c r="W4130">
        <v>-0.2056</v>
      </c>
      <c r="X4130">
        <f t="shared" si="959"/>
        <v>0.97304417606470794</v>
      </c>
      <c r="Y4130">
        <f t="shared" si="960"/>
        <v>15.446597427281793</v>
      </c>
    </row>
    <row r="4131" spans="1:25" x14ac:dyDescent="0.3">
      <c r="A4131">
        <v>19791220</v>
      </c>
      <c r="B4131">
        <v>0.22</v>
      </c>
      <c r="C4131">
        <f t="shared" si="947"/>
        <v>0.2074713920786995</v>
      </c>
      <c r="D4131">
        <f t="shared" si="948"/>
        <v>3.2935062456036897</v>
      </c>
      <c r="E4131">
        <f t="shared" si="946"/>
        <v>197912</v>
      </c>
      <c r="F4131" s="1"/>
      <c r="G4131">
        <v>19791220</v>
      </c>
      <c r="H4131">
        <v>0.35399999999999998</v>
      </c>
      <c r="I4131">
        <f t="shared" si="949"/>
        <v>1.2209346377328392</v>
      </c>
      <c r="J4131">
        <f t="shared" si="950"/>
        <v>19.381736511034983</v>
      </c>
      <c r="K4131">
        <v>0.44629999999999997</v>
      </c>
      <c r="L4131">
        <f t="shared" si="951"/>
        <v>1.0540248512531962</v>
      </c>
      <c r="M4131">
        <f t="shared" si="952"/>
        <v>16.732125792586825</v>
      </c>
      <c r="N4131">
        <v>0.6</v>
      </c>
      <c r="O4131">
        <f t="shared" si="953"/>
        <v>1.2544391145004612</v>
      </c>
      <c r="P4131">
        <f t="shared" si="954"/>
        <v>19.913603591041795</v>
      </c>
      <c r="Q4131">
        <v>7.3400000000000007E-2</v>
      </c>
      <c r="R4131">
        <f t="shared" si="955"/>
        <v>0.89378137005355085</v>
      </c>
      <c r="S4131">
        <f t="shared" si="956"/>
        <v>14.18833938974573</v>
      </c>
      <c r="T4131">
        <v>-1.4E-3</v>
      </c>
      <c r="U4131">
        <f t="shared" si="957"/>
        <v>0.88290645249262223</v>
      </c>
      <c r="V4131">
        <f t="shared" si="958"/>
        <v>14.015705425378453</v>
      </c>
      <c r="W4131">
        <v>0.2626</v>
      </c>
      <c r="X4131">
        <f t="shared" si="959"/>
        <v>0.97353112674579545</v>
      </c>
      <c r="Y4131">
        <f t="shared" si="960"/>
        <v>15.45432752969926</v>
      </c>
    </row>
    <row r="4132" spans="1:25" x14ac:dyDescent="0.3">
      <c r="A4132">
        <v>19791221</v>
      </c>
      <c r="B4132">
        <v>-0.03</v>
      </c>
      <c r="C4132">
        <f t="shared" si="947"/>
        <v>0.20654297373670213</v>
      </c>
      <c r="D4132">
        <f t="shared" si="948"/>
        <v>3.278768061330354</v>
      </c>
      <c r="E4132">
        <f t="shared" si="946"/>
        <v>197912</v>
      </c>
      <c r="F4132" s="1"/>
      <c r="G4132">
        <v>19791221</v>
      </c>
      <c r="H4132">
        <v>3.2899999999999999E-2</v>
      </c>
      <c r="I4132">
        <f t="shared" si="949"/>
        <v>1.2199454329790032</v>
      </c>
      <c r="J4132">
        <f t="shared" si="950"/>
        <v>19.366033372388745</v>
      </c>
      <c r="K4132">
        <v>-0.13519999999999999</v>
      </c>
      <c r="L4132">
        <f t="shared" si="951"/>
        <v>1.0539971916618533</v>
      </c>
      <c r="M4132">
        <f t="shared" si="952"/>
        <v>16.731686710186469</v>
      </c>
      <c r="N4132">
        <v>-0.2356</v>
      </c>
      <c r="O4132">
        <f t="shared" si="953"/>
        <v>1.2548681815876188</v>
      </c>
      <c r="P4132">
        <f t="shared" si="954"/>
        <v>19.920414819892088</v>
      </c>
      <c r="Q4132">
        <v>-0.86140000000000005</v>
      </c>
      <c r="R4132">
        <f t="shared" si="955"/>
        <v>0.90007814163439315</v>
      </c>
      <c r="S4132">
        <f t="shared" si="956"/>
        <v>14.288297539738656</v>
      </c>
      <c r="T4132">
        <v>-0.55300000000000005</v>
      </c>
      <c r="U4132">
        <f t="shared" si="957"/>
        <v>0.88583056719170983</v>
      </c>
      <c r="V4132">
        <f t="shared" si="958"/>
        <v>14.062124307171338</v>
      </c>
      <c r="W4132">
        <v>-0.64670000000000005</v>
      </c>
      <c r="X4132">
        <f t="shared" si="959"/>
        <v>0.97721357471503889</v>
      </c>
      <c r="Y4132">
        <f t="shared" si="960"/>
        <v>15.512784578954577</v>
      </c>
    </row>
    <row r="4133" spans="1:25" x14ac:dyDescent="0.3">
      <c r="A4133">
        <v>19791224</v>
      </c>
      <c r="B4133">
        <v>-0.1</v>
      </c>
      <c r="C4133">
        <f t="shared" si="947"/>
        <v>0.20495796730447424</v>
      </c>
      <c r="D4133">
        <f t="shared" si="948"/>
        <v>3.2536068642536775</v>
      </c>
      <c r="E4133">
        <f t="shared" si="946"/>
        <v>197912</v>
      </c>
      <c r="F4133" s="1"/>
      <c r="G4133">
        <v>19791224</v>
      </c>
      <c r="H4133">
        <v>0.25040000000000001</v>
      </c>
      <c r="I4133">
        <f t="shared" si="949"/>
        <v>1.2201069899831121</v>
      </c>
      <c r="J4133">
        <f t="shared" si="950"/>
        <v>19.368598010321342</v>
      </c>
      <c r="K4133">
        <v>1.2699999999999999E-2</v>
      </c>
      <c r="L4133">
        <f t="shared" si="951"/>
        <v>1.0537604246208792</v>
      </c>
      <c r="M4133">
        <f t="shared" si="952"/>
        <v>16.727928149932026</v>
      </c>
      <c r="N4133">
        <v>-4.1000000000000003E-3</v>
      </c>
      <c r="O4133">
        <f t="shared" si="953"/>
        <v>1.252822380053644</v>
      </c>
      <c r="P4133">
        <f t="shared" si="954"/>
        <v>19.887938727347937</v>
      </c>
      <c r="Q4133">
        <v>0.09</v>
      </c>
      <c r="R4133">
        <f t="shared" si="955"/>
        <v>0.89556721028384756</v>
      </c>
      <c r="S4133">
        <f t="shared" si="956"/>
        <v>14.216688724529686</v>
      </c>
      <c r="T4133">
        <v>-6.8999999999999999E-3</v>
      </c>
      <c r="U4133">
        <f t="shared" si="957"/>
        <v>0.88058453432387473</v>
      </c>
      <c r="V4133">
        <f t="shared" si="958"/>
        <v>13.978846117143561</v>
      </c>
      <c r="W4133">
        <v>0.14369999999999999</v>
      </c>
      <c r="X4133">
        <f t="shared" si="959"/>
        <v>0.97276890930166704</v>
      </c>
      <c r="Y4133">
        <f t="shared" si="960"/>
        <v>15.442227702886544</v>
      </c>
    </row>
    <row r="4134" spans="1:25" x14ac:dyDescent="0.3">
      <c r="A4134">
        <v>19791226</v>
      </c>
      <c r="B4134">
        <v>-0.09</v>
      </c>
      <c r="C4134">
        <f t="shared" si="947"/>
        <v>0.20324562802366619</v>
      </c>
      <c r="D4134">
        <f t="shared" si="948"/>
        <v>3.2264243208705659</v>
      </c>
      <c r="E4134">
        <f t="shared" si="946"/>
        <v>197912</v>
      </c>
      <c r="F4134" s="1"/>
      <c r="G4134">
        <v>19791226</v>
      </c>
      <c r="H4134">
        <v>0.31390000000000001</v>
      </c>
      <c r="I4134">
        <f t="shared" si="949"/>
        <v>1.2200274476165909</v>
      </c>
      <c r="J4134">
        <f t="shared" si="950"/>
        <v>19.367335314398289</v>
      </c>
      <c r="K4134">
        <v>0.10630000000000001</v>
      </c>
      <c r="L4134">
        <f t="shared" si="951"/>
        <v>1.0533240549544869</v>
      </c>
      <c r="M4134">
        <f t="shared" si="952"/>
        <v>16.721000996230227</v>
      </c>
      <c r="N4134">
        <v>0.1113</v>
      </c>
      <c r="O4134">
        <f t="shared" si="953"/>
        <v>1.2515216654566332</v>
      </c>
      <c r="P4134">
        <f t="shared" si="954"/>
        <v>19.867290523245764</v>
      </c>
      <c r="Q4134">
        <v>2.92E-2</v>
      </c>
      <c r="R4134">
        <f t="shared" si="955"/>
        <v>0.89403751691398126</v>
      </c>
      <c r="S4134">
        <f t="shared" si="956"/>
        <v>14.192405595096583</v>
      </c>
      <c r="T4134">
        <v>0.24199999999999999</v>
      </c>
      <c r="U4134">
        <f t="shared" si="957"/>
        <v>0.87683448984671308</v>
      </c>
      <c r="V4134">
        <f t="shared" si="958"/>
        <v>13.919316006591556</v>
      </c>
      <c r="W4134">
        <v>4.6100000000000002E-2</v>
      </c>
      <c r="X4134">
        <f t="shared" si="959"/>
        <v>0.96850740497506027</v>
      </c>
      <c r="Y4134">
        <f t="shared" si="960"/>
        <v>15.374578418931181</v>
      </c>
    </row>
    <row r="4135" spans="1:25" x14ac:dyDescent="0.3">
      <c r="A4135">
        <v>19791227</v>
      </c>
      <c r="B4135">
        <v>-0.17</v>
      </c>
      <c r="C4135">
        <f t="shared" si="947"/>
        <v>0.20381190785945447</v>
      </c>
      <c r="D4135">
        <f t="shared" si="948"/>
        <v>3.2354137345783633</v>
      </c>
      <c r="E4135">
        <f t="shared" si="946"/>
        <v>197912</v>
      </c>
      <c r="F4135" s="1"/>
      <c r="G4135">
        <v>19791227</v>
      </c>
      <c r="H4135">
        <v>0.35220000000000001</v>
      </c>
      <c r="I4135">
        <f t="shared" si="949"/>
        <v>1.2172739523549827</v>
      </c>
      <c r="J4135">
        <f t="shared" si="950"/>
        <v>19.323624932207828</v>
      </c>
      <c r="K4135">
        <v>0.19850000000000001</v>
      </c>
      <c r="L4135">
        <f t="shared" si="951"/>
        <v>1.0525847743144703</v>
      </c>
      <c r="M4135">
        <f t="shared" si="952"/>
        <v>16.709265279894815</v>
      </c>
      <c r="N4135">
        <v>0.14050000000000001</v>
      </c>
      <c r="O4135">
        <f t="shared" si="953"/>
        <v>1.2488160587301771</v>
      </c>
      <c r="P4135">
        <f t="shared" si="954"/>
        <v>19.824340347983284</v>
      </c>
      <c r="Q4135">
        <v>0.1492</v>
      </c>
      <c r="R4135">
        <f t="shared" si="955"/>
        <v>0.8900404439867905</v>
      </c>
      <c r="S4135">
        <f t="shared" si="956"/>
        <v>14.128954029471368</v>
      </c>
      <c r="T4135">
        <v>0.11600000000000001</v>
      </c>
      <c r="U4135">
        <f t="shared" si="957"/>
        <v>0.87178007046171757</v>
      </c>
      <c r="V4135">
        <f t="shared" si="958"/>
        <v>13.839079586304424</v>
      </c>
      <c r="W4135">
        <v>2.0799999999999999E-2</v>
      </c>
      <c r="X4135">
        <f t="shared" si="959"/>
        <v>0.95930030356257812</v>
      </c>
      <c r="Y4135">
        <f t="shared" si="960"/>
        <v>15.228420215132106</v>
      </c>
    </row>
    <row r="4136" spans="1:25" x14ac:dyDescent="0.3">
      <c r="A4136">
        <v>19791228</v>
      </c>
      <c r="B4136">
        <v>-0.31</v>
      </c>
      <c r="C4136">
        <f t="shared" si="947"/>
        <v>0.2081017243648304</v>
      </c>
      <c r="D4136">
        <f t="shared" si="948"/>
        <v>3.3035124604383128</v>
      </c>
      <c r="E4136">
        <f t="shared" si="946"/>
        <v>197912</v>
      </c>
      <c r="F4136" s="1"/>
      <c r="G4136">
        <v>19791228</v>
      </c>
      <c r="H4136">
        <v>0.66890000000000005</v>
      </c>
      <c r="I4136">
        <f t="shared" si="949"/>
        <v>1.2188149000642567</v>
      </c>
      <c r="J4136">
        <f t="shared" si="950"/>
        <v>19.348086718740394</v>
      </c>
      <c r="K4136">
        <v>0.16420000000000001</v>
      </c>
      <c r="L4136">
        <f t="shared" si="951"/>
        <v>1.0516640562759156</v>
      </c>
      <c r="M4136">
        <f t="shared" si="952"/>
        <v>16.694649334149055</v>
      </c>
      <c r="N4136">
        <v>0.45190000000000002</v>
      </c>
      <c r="O4136">
        <f t="shared" si="953"/>
        <v>1.2479246908084554</v>
      </c>
      <c r="P4136">
        <f t="shared" si="954"/>
        <v>19.810190320898069</v>
      </c>
      <c r="Q4136">
        <v>0.28060000000000002</v>
      </c>
      <c r="R4136">
        <f t="shared" si="955"/>
        <v>0.89046742455414407</v>
      </c>
      <c r="S4136">
        <f t="shared" si="956"/>
        <v>14.135732135846617</v>
      </c>
      <c r="T4136">
        <v>2.8400000000000002E-2</v>
      </c>
      <c r="U4136">
        <f t="shared" si="957"/>
        <v>0.87143526167197904</v>
      </c>
      <c r="V4136">
        <f t="shared" si="958"/>
        <v>13.833605916459319</v>
      </c>
      <c r="W4136">
        <v>-0.11559999999999999</v>
      </c>
      <c r="X4136">
        <f t="shared" si="959"/>
        <v>0.95945112782150943</v>
      </c>
      <c r="Y4136">
        <f t="shared" si="960"/>
        <v>15.230814476016953</v>
      </c>
    </row>
    <row r="4137" spans="1:25" x14ac:dyDescent="0.3">
      <c r="A4137">
        <v>19791231</v>
      </c>
      <c r="B4137">
        <v>-0.27</v>
      </c>
      <c r="C4137">
        <f t="shared" si="947"/>
        <v>0.21119755391495668</v>
      </c>
      <c r="D4137">
        <f t="shared" si="948"/>
        <v>3.3526572309847871</v>
      </c>
      <c r="E4137">
        <f t="shared" si="946"/>
        <v>197912</v>
      </c>
      <c r="F4137" s="1"/>
      <c r="G4137">
        <v>19791231</v>
      </c>
      <c r="H4137">
        <v>0.58830000000000005</v>
      </c>
      <c r="I4137">
        <f t="shared" si="949"/>
        <v>1.2185798530965797</v>
      </c>
      <c r="J4137">
        <f t="shared" si="950"/>
        <v>19.344355463803034</v>
      </c>
      <c r="K4137">
        <v>0.25790000000000002</v>
      </c>
      <c r="L4137">
        <f t="shared" si="951"/>
        <v>1.0485850353022816</v>
      </c>
      <c r="M4137">
        <f t="shared" si="952"/>
        <v>16.645771391482331</v>
      </c>
      <c r="N4137">
        <v>0.2349</v>
      </c>
      <c r="O4137">
        <f t="shared" si="953"/>
        <v>1.2459009695344994</v>
      </c>
      <c r="P4137">
        <f t="shared" si="954"/>
        <v>19.778064741615278</v>
      </c>
      <c r="Q4137">
        <v>0.22159999999999999</v>
      </c>
      <c r="R4137">
        <f t="shared" si="955"/>
        <v>0.88813781587583607</v>
      </c>
      <c r="S4137">
        <f t="shared" si="956"/>
        <v>14.098750744557211</v>
      </c>
      <c r="T4137">
        <v>-3.3000000000000002E-2</v>
      </c>
      <c r="U4137">
        <f t="shared" si="957"/>
        <v>0.86835074269989398</v>
      </c>
      <c r="V4137">
        <f t="shared" si="958"/>
        <v>13.784640695772934</v>
      </c>
      <c r="W4137">
        <v>3.2199999999999999E-2</v>
      </c>
      <c r="X4137">
        <f t="shared" si="959"/>
        <v>0.95614655986447916</v>
      </c>
      <c r="Y4137">
        <f t="shared" si="960"/>
        <v>15.178356085988064</v>
      </c>
    </row>
    <row r="4138" spans="1:25" x14ac:dyDescent="0.3">
      <c r="A4138">
        <v>19800102</v>
      </c>
      <c r="B4138">
        <v>-0.96</v>
      </c>
      <c r="C4138">
        <f t="shared" si="947"/>
        <v>0.2452907303036162</v>
      </c>
      <c r="D4138">
        <f t="shared" si="948"/>
        <v>3.8938696277567009</v>
      </c>
      <c r="E4138">
        <f t="shared" si="946"/>
        <v>198001</v>
      </c>
      <c r="F4138" s="1"/>
      <c r="G4138">
        <v>19800102</v>
      </c>
      <c r="H4138">
        <v>-1.7781</v>
      </c>
      <c r="I4138">
        <f t="shared" si="949"/>
        <v>1.2361965877192431</v>
      </c>
      <c r="J4138">
        <f t="shared" si="950"/>
        <v>19.624012456150567</v>
      </c>
      <c r="K4138">
        <v>-1.5656000000000001</v>
      </c>
      <c r="L4138">
        <f t="shared" si="951"/>
        <v>1.065187413121957</v>
      </c>
      <c r="M4138">
        <f t="shared" si="952"/>
        <v>16.909325968781506</v>
      </c>
      <c r="N4138">
        <v>-2.2492999999999999</v>
      </c>
      <c r="O4138">
        <f t="shared" si="953"/>
        <v>1.2767755039208848</v>
      </c>
      <c r="P4138">
        <f t="shared" si="954"/>
        <v>20.268182780603006</v>
      </c>
      <c r="Q4138">
        <v>-1.3119000000000001</v>
      </c>
      <c r="R4138">
        <f t="shared" si="955"/>
        <v>0.89347821824135776</v>
      </c>
      <c r="S4138">
        <f t="shared" si="956"/>
        <v>14.183527003918361</v>
      </c>
      <c r="T4138">
        <v>-1.7498</v>
      </c>
      <c r="U4138">
        <f t="shared" si="957"/>
        <v>0.89353032696660029</v>
      </c>
      <c r="V4138">
        <f t="shared" si="958"/>
        <v>14.18435420428713</v>
      </c>
      <c r="W4138">
        <v>-2.7637999999999998</v>
      </c>
      <c r="X4138">
        <f t="shared" si="959"/>
        <v>1.0089027214687281</v>
      </c>
      <c r="Y4138">
        <f t="shared" si="960"/>
        <v>16.015834188375123</v>
      </c>
    </row>
    <row r="4139" spans="1:25" x14ac:dyDescent="0.3">
      <c r="A4139">
        <v>19800103</v>
      </c>
      <c r="B4139">
        <v>-0.3</v>
      </c>
      <c r="C4139">
        <f t="shared" si="947"/>
        <v>0.24741830815248811</v>
      </c>
      <c r="D4139">
        <f t="shared" si="948"/>
        <v>3.9276438790549699</v>
      </c>
      <c r="E4139">
        <f t="shared" si="946"/>
        <v>198001</v>
      </c>
      <c r="F4139" s="1"/>
      <c r="G4139">
        <v>19800103</v>
      </c>
      <c r="H4139">
        <v>-1.2558</v>
      </c>
      <c r="I4139">
        <f t="shared" si="949"/>
        <v>1.2315852192335142</v>
      </c>
      <c r="J4139">
        <f t="shared" si="950"/>
        <v>19.550809250849049</v>
      </c>
      <c r="K4139">
        <v>-1.3532</v>
      </c>
      <c r="L4139">
        <f t="shared" si="951"/>
        <v>1.0699353630352848</v>
      </c>
      <c r="M4139">
        <f t="shared" si="952"/>
        <v>16.984697337029843</v>
      </c>
      <c r="N4139">
        <v>-1.7569999999999999</v>
      </c>
      <c r="O4139">
        <f t="shared" si="953"/>
        <v>1.2884203435407708</v>
      </c>
      <c r="P4139">
        <f t="shared" si="954"/>
        <v>20.453038878751709</v>
      </c>
      <c r="Q4139">
        <v>-0.39400000000000002</v>
      </c>
      <c r="R4139">
        <f t="shared" si="955"/>
        <v>0.88000604352540834</v>
      </c>
      <c r="S4139">
        <f t="shared" si="956"/>
        <v>13.969662860412674</v>
      </c>
      <c r="T4139">
        <v>-0.71540000000000004</v>
      </c>
      <c r="U4139">
        <f t="shared" si="957"/>
        <v>0.88885070835962787</v>
      </c>
      <c r="V4139">
        <f t="shared" si="958"/>
        <v>14.110067561899054</v>
      </c>
      <c r="W4139">
        <v>-0.49070000000000003</v>
      </c>
      <c r="X4139">
        <f t="shared" si="959"/>
        <v>0.9961501011890076</v>
      </c>
      <c r="Y4139">
        <f t="shared" si="960"/>
        <v>15.813392617427649</v>
      </c>
    </row>
    <row r="4140" spans="1:25" x14ac:dyDescent="0.3">
      <c r="A4140">
        <v>19800104</v>
      </c>
      <c r="B4140">
        <v>-0.09</v>
      </c>
      <c r="C4140">
        <f t="shared" si="947"/>
        <v>0.24578595253447022</v>
      </c>
      <c r="D4140">
        <f t="shared" si="948"/>
        <v>3.901731036956003</v>
      </c>
      <c r="E4140">
        <f t="shared" si="946"/>
        <v>198001</v>
      </c>
      <c r="F4140" s="1"/>
      <c r="G4140">
        <v>19800104</v>
      </c>
      <c r="H4140">
        <v>2.4146000000000001</v>
      </c>
      <c r="I4140">
        <f t="shared" si="949"/>
        <v>1.0797119439179057</v>
      </c>
      <c r="J4140">
        <f t="shared" si="950"/>
        <v>17.139895747157382</v>
      </c>
      <c r="K4140">
        <v>1.5660000000000001</v>
      </c>
      <c r="L4140">
        <f t="shared" si="951"/>
        <v>0.94261947720739081</v>
      </c>
      <c r="M4140">
        <f t="shared" si="952"/>
        <v>14.963620305938839</v>
      </c>
      <c r="N4140">
        <v>1.9590000000000001</v>
      </c>
      <c r="O4140">
        <f t="shared" si="953"/>
        <v>1.1455855854165258</v>
      </c>
      <c r="P4140">
        <f t="shared" si="954"/>
        <v>18.185607387314818</v>
      </c>
      <c r="Q4140">
        <v>1.1171</v>
      </c>
      <c r="R4140">
        <f t="shared" si="955"/>
        <v>0.77096525938276961</v>
      </c>
      <c r="S4140">
        <f t="shared" si="956"/>
        <v>12.23869407478329</v>
      </c>
      <c r="T4140">
        <v>1.2648999999999999</v>
      </c>
      <c r="U4140">
        <f t="shared" si="957"/>
        <v>0.80936220956279004</v>
      </c>
      <c r="V4140">
        <f t="shared" si="958"/>
        <v>12.848226762461314</v>
      </c>
      <c r="W4140">
        <v>1.4007000000000001</v>
      </c>
      <c r="X4140">
        <f t="shared" si="959"/>
        <v>0.92451680744210263</v>
      </c>
      <c r="Y4140">
        <f t="shared" si="960"/>
        <v>14.676249332347156</v>
      </c>
    </row>
    <row r="4141" spans="1:25" x14ac:dyDescent="0.3">
      <c r="A4141">
        <v>19800107</v>
      </c>
      <c r="B4141">
        <v>-0.44</v>
      </c>
      <c r="C4141">
        <f t="shared" si="947"/>
        <v>0.24368516086770378</v>
      </c>
      <c r="D4141">
        <f t="shared" si="948"/>
        <v>3.8683820031162779</v>
      </c>
      <c r="E4141">
        <f t="shared" si="946"/>
        <v>198001</v>
      </c>
      <c r="F4141" s="1"/>
      <c r="G4141">
        <v>19800107</v>
      </c>
      <c r="H4141">
        <v>0.87760000000000005</v>
      </c>
      <c r="I4141">
        <f t="shared" si="949"/>
        <v>0.9099072861365638</v>
      </c>
      <c r="J4141">
        <f t="shared" si="950"/>
        <v>14.444330371458225</v>
      </c>
      <c r="K4141">
        <v>0.77669999999999995</v>
      </c>
      <c r="L4141">
        <f t="shared" si="951"/>
        <v>0.77942804960334511</v>
      </c>
      <c r="M4141">
        <f t="shared" si="952"/>
        <v>12.373036704711403</v>
      </c>
      <c r="N4141">
        <v>0.49669999999999997</v>
      </c>
      <c r="O4141">
        <f t="shared" si="953"/>
        <v>0.96561406851326193</v>
      </c>
      <c r="P4141">
        <f t="shared" si="954"/>
        <v>15.328648126508257</v>
      </c>
      <c r="Q4141">
        <v>0.62450000000000006</v>
      </c>
      <c r="R4141">
        <f t="shared" si="955"/>
        <v>0.72968868049953495</v>
      </c>
      <c r="S4141">
        <f t="shared" si="956"/>
        <v>11.583448698603815</v>
      </c>
      <c r="T4141">
        <v>0.49609999999999999</v>
      </c>
      <c r="U4141">
        <f t="shared" si="957"/>
        <v>0.76902673822102585</v>
      </c>
      <c r="V4141">
        <f t="shared" si="958"/>
        <v>12.207921005352029</v>
      </c>
      <c r="W4141">
        <v>0.1353</v>
      </c>
      <c r="X4141">
        <f t="shared" si="959"/>
        <v>0.91866288747398184</v>
      </c>
      <c r="Y4141">
        <f t="shared" si="960"/>
        <v>14.583321233764019</v>
      </c>
    </row>
    <row r="4142" spans="1:25" x14ac:dyDescent="0.3">
      <c r="A4142">
        <v>19800108</v>
      </c>
      <c r="B4142">
        <v>0.68</v>
      </c>
      <c r="C4142">
        <f t="shared" si="947"/>
        <v>0.26013599224881756</v>
      </c>
      <c r="D4142">
        <f t="shared" si="948"/>
        <v>4.1295308552843837</v>
      </c>
      <c r="E4142">
        <f t="shared" si="946"/>
        <v>198001</v>
      </c>
      <c r="F4142" s="1"/>
      <c r="G4142">
        <v>19800108</v>
      </c>
      <c r="H4142">
        <v>1.6830000000000001</v>
      </c>
      <c r="I4142">
        <f t="shared" si="949"/>
        <v>0.92678843698210245</v>
      </c>
      <c r="J4142">
        <f t="shared" si="950"/>
        <v>14.712310333349402</v>
      </c>
      <c r="K4142">
        <v>1.4359999999999999</v>
      </c>
      <c r="L4142">
        <f t="shared" si="951"/>
        <v>0.79491160644751679</v>
      </c>
      <c r="M4142">
        <f t="shared" si="952"/>
        <v>12.618830549633865</v>
      </c>
      <c r="N4142">
        <v>1.8727</v>
      </c>
      <c r="O4142">
        <f t="shared" si="953"/>
        <v>0.9851080044188335</v>
      </c>
      <c r="P4142">
        <f t="shared" si="954"/>
        <v>15.638104765388109</v>
      </c>
      <c r="Q4142">
        <v>1.4048</v>
      </c>
      <c r="R4142">
        <f t="shared" si="955"/>
        <v>0.74942935490756912</v>
      </c>
      <c r="S4142">
        <f t="shared" si="956"/>
        <v>11.896822189781949</v>
      </c>
      <c r="T4142">
        <v>1.8373999999999999</v>
      </c>
      <c r="U4142">
        <f t="shared" si="957"/>
        <v>0.80170697554204207</v>
      </c>
      <c r="V4142">
        <f t="shared" si="958"/>
        <v>12.726703689779914</v>
      </c>
      <c r="W4142">
        <v>2.5699000000000001</v>
      </c>
      <c r="X4142">
        <f t="shared" si="959"/>
        <v>0.97284129784263151</v>
      </c>
      <c r="Y4142">
        <f t="shared" si="960"/>
        <v>15.443376835349522</v>
      </c>
    </row>
    <row r="4143" spans="1:25" x14ac:dyDescent="0.3">
      <c r="A4143">
        <v>19800109</v>
      </c>
      <c r="B4143">
        <v>0.23</v>
      </c>
      <c r="C4143">
        <f t="shared" si="947"/>
        <v>0.25538737608661627</v>
      </c>
      <c r="D4143">
        <f t="shared" si="948"/>
        <v>4.0541489106630646</v>
      </c>
      <c r="E4143">
        <f t="shared" si="946"/>
        <v>198001</v>
      </c>
      <c r="F4143" s="1"/>
      <c r="G4143">
        <v>19800109</v>
      </c>
      <c r="H4143">
        <v>0.34039999999999998</v>
      </c>
      <c r="I4143">
        <f t="shared" si="949"/>
        <v>0.92606269184129153</v>
      </c>
      <c r="J4143">
        <f t="shared" si="950"/>
        <v>14.700789486402607</v>
      </c>
      <c r="K4143">
        <v>0.71099999999999997</v>
      </c>
      <c r="L4143">
        <f t="shared" si="951"/>
        <v>0.79779183183730817</v>
      </c>
      <c r="M4143">
        <f t="shared" si="952"/>
        <v>12.664552710241077</v>
      </c>
      <c r="N4143">
        <v>0.92420000000000002</v>
      </c>
      <c r="O4143">
        <f t="shared" si="953"/>
        <v>0.98909082091002876</v>
      </c>
      <c r="P4143">
        <f t="shared" si="954"/>
        <v>15.701330017107965</v>
      </c>
      <c r="Q4143">
        <v>-8.0699999999999994E-2</v>
      </c>
      <c r="R4143">
        <f t="shared" si="955"/>
        <v>0.74980050368216855</v>
      </c>
      <c r="S4143">
        <f t="shared" si="956"/>
        <v>11.902713993923928</v>
      </c>
      <c r="T4143">
        <v>0.33400000000000002</v>
      </c>
      <c r="U4143">
        <f t="shared" si="957"/>
        <v>0.80030871392352154</v>
      </c>
      <c r="V4143">
        <f t="shared" si="958"/>
        <v>12.704506974717441</v>
      </c>
      <c r="W4143">
        <v>-0.21060000000000001</v>
      </c>
      <c r="X4143">
        <f t="shared" si="959"/>
        <v>0.96836171355525047</v>
      </c>
      <c r="Y4143">
        <f t="shared" si="960"/>
        <v>15.372265639341345</v>
      </c>
    </row>
    <row r="4144" spans="1:25" x14ac:dyDescent="0.3">
      <c r="A4144">
        <v>19800110</v>
      </c>
      <c r="B4144">
        <v>0.09</v>
      </c>
      <c r="C4144">
        <f t="shared" si="947"/>
        <v>0.25570750415976423</v>
      </c>
      <c r="D4144">
        <f t="shared" si="948"/>
        <v>4.0592307862785031</v>
      </c>
      <c r="E4144">
        <f t="shared" si="946"/>
        <v>198001</v>
      </c>
      <c r="F4144" s="1"/>
      <c r="G4144">
        <v>19800110</v>
      </c>
      <c r="H4144">
        <v>1.3846000000000001</v>
      </c>
      <c r="I4144">
        <f t="shared" si="949"/>
        <v>0.90090546814361916</v>
      </c>
      <c r="J4144">
        <f t="shared" si="950"/>
        <v>14.301430940917436</v>
      </c>
      <c r="K4144">
        <v>0.92179999999999995</v>
      </c>
      <c r="L4144">
        <f t="shared" si="951"/>
        <v>0.76884632182559465</v>
      </c>
      <c r="M4144">
        <f t="shared" si="952"/>
        <v>12.205056983863532</v>
      </c>
      <c r="N4144">
        <v>1.2729999999999999</v>
      </c>
      <c r="O4144">
        <f t="shared" si="953"/>
        <v>0.95650791626991027</v>
      </c>
      <c r="P4144">
        <f t="shared" si="954"/>
        <v>15.18409244108865</v>
      </c>
      <c r="Q4144">
        <v>0.86</v>
      </c>
      <c r="R4144">
        <f t="shared" si="955"/>
        <v>0.73760781557030386</v>
      </c>
      <c r="S4144">
        <f t="shared" si="956"/>
        <v>11.709161070579722</v>
      </c>
      <c r="T4144">
        <v>0.54800000000000004</v>
      </c>
      <c r="U4144">
        <f t="shared" si="957"/>
        <v>0.78234694993193188</v>
      </c>
      <c r="V4144">
        <f t="shared" si="958"/>
        <v>12.419372810938755</v>
      </c>
      <c r="W4144">
        <v>1.153</v>
      </c>
      <c r="X4144">
        <f t="shared" si="959"/>
        <v>0.96826555022442706</v>
      </c>
      <c r="Y4144">
        <f t="shared" si="960"/>
        <v>15.370739093789732</v>
      </c>
    </row>
    <row r="4145" spans="1:25" x14ac:dyDescent="0.3">
      <c r="A4145">
        <v>19800111</v>
      </c>
      <c r="B4145">
        <v>-0.46</v>
      </c>
      <c r="C4145">
        <f t="shared" si="947"/>
        <v>0.26223350744971274</v>
      </c>
      <c r="D4145">
        <f t="shared" si="948"/>
        <v>4.1628278768408613</v>
      </c>
      <c r="E4145">
        <f t="shared" ref="E4145:E4208" si="961">INT(A4145/100)</f>
        <v>198001</v>
      </c>
      <c r="F4145" s="1"/>
      <c r="G4145">
        <v>19800111</v>
      </c>
      <c r="H4145">
        <v>0.71930000000000005</v>
      </c>
      <c r="I4145">
        <f t="shared" si="949"/>
        <v>0.90029243538993442</v>
      </c>
      <c r="J4145">
        <f t="shared" si="950"/>
        <v>14.291699347646714</v>
      </c>
      <c r="K4145">
        <v>0.36780000000000002</v>
      </c>
      <c r="L4145">
        <f t="shared" si="951"/>
        <v>0.76690500789944183</v>
      </c>
      <c r="M4145">
        <f t="shared" si="952"/>
        <v>12.17423958067169</v>
      </c>
      <c r="N4145">
        <v>0.46500000000000002</v>
      </c>
      <c r="O4145">
        <f t="shared" si="953"/>
        <v>0.95558449660832823</v>
      </c>
      <c r="P4145">
        <f t="shared" si="954"/>
        <v>15.169433608406887</v>
      </c>
      <c r="Q4145">
        <v>0.53320000000000001</v>
      </c>
      <c r="R4145">
        <f t="shared" si="955"/>
        <v>0.73850380338615673</v>
      </c>
      <c r="S4145">
        <f t="shared" si="956"/>
        <v>11.723384436210665</v>
      </c>
      <c r="T4145">
        <v>0.22409999999999999</v>
      </c>
      <c r="U4145">
        <f t="shared" si="957"/>
        <v>0.78178936707694879</v>
      </c>
      <c r="V4145">
        <f t="shared" si="958"/>
        <v>12.410521457521163</v>
      </c>
      <c r="W4145">
        <v>-0.12959999999999999</v>
      </c>
      <c r="X4145">
        <f t="shared" si="959"/>
        <v>0.96756010292883665</v>
      </c>
      <c r="Y4145">
        <f t="shared" si="960"/>
        <v>15.35954046514656</v>
      </c>
    </row>
    <row r="4146" spans="1:25" x14ac:dyDescent="0.3">
      <c r="A4146">
        <v>19800114</v>
      </c>
      <c r="B4146">
        <v>-0.64</v>
      </c>
      <c r="C4146">
        <f t="shared" si="947"/>
        <v>0.27420037829592275</v>
      </c>
      <c r="D4146">
        <f t="shared" si="948"/>
        <v>4.3527960622250665</v>
      </c>
      <c r="E4146">
        <f t="shared" si="961"/>
        <v>198001</v>
      </c>
      <c r="F4146" s="1"/>
      <c r="G4146">
        <v>19800114</v>
      </c>
      <c r="H4146">
        <v>1.0681</v>
      </c>
      <c r="I4146">
        <f t="shared" si="949"/>
        <v>0.90443277844982117</v>
      </c>
      <c r="J4146">
        <f t="shared" si="950"/>
        <v>14.357425256120429</v>
      </c>
      <c r="K4146">
        <v>0.60199999999999998</v>
      </c>
      <c r="L4146">
        <f t="shared" si="951"/>
        <v>0.76822038683110838</v>
      </c>
      <c r="M4146">
        <f t="shared" si="952"/>
        <v>12.195120573869712</v>
      </c>
      <c r="N4146">
        <v>0.68400000000000005</v>
      </c>
      <c r="O4146">
        <f t="shared" si="953"/>
        <v>0.95544805872032068</v>
      </c>
      <c r="P4146">
        <f t="shared" si="954"/>
        <v>15.167267724080439</v>
      </c>
      <c r="Q4146">
        <v>0.72819999999999996</v>
      </c>
      <c r="R4146">
        <f t="shared" si="955"/>
        <v>0.74164387268216925</v>
      </c>
      <c r="S4146">
        <f t="shared" si="956"/>
        <v>11.773231490951218</v>
      </c>
      <c r="T4146">
        <v>0.50839999999999996</v>
      </c>
      <c r="U4146">
        <f t="shared" si="957"/>
        <v>0.7826941161709986</v>
      </c>
      <c r="V4146">
        <f t="shared" si="958"/>
        <v>12.424883904131764</v>
      </c>
      <c r="W4146">
        <v>-0.15909999999999999</v>
      </c>
      <c r="X4146">
        <f t="shared" si="959"/>
        <v>0.96828533702535491</v>
      </c>
      <c r="Y4146">
        <f t="shared" si="960"/>
        <v>15.371053199516711</v>
      </c>
    </row>
    <row r="4147" spans="1:25" x14ac:dyDescent="0.3">
      <c r="A4147">
        <v>19800115</v>
      </c>
      <c r="B4147">
        <v>0.13</v>
      </c>
      <c r="C4147">
        <f t="shared" si="947"/>
        <v>0.27485275976060825</v>
      </c>
      <c r="D4147">
        <f t="shared" si="948"/>
        <v>4.3631522969181011</v>
      </c>
      <c r="E4147">
        <f t="shared" si="961"/>
        <v>198001</v>
      </c>
      <c r="F4147" s="1"/>
      <c r="G4147">
        <v>19800115</v>
      </c>
      <c r="H4147">
        <v>0.59389999999999998</v>
      </c>
      <c r="I4147">
        <f t="shared" si="949"/>
        <v>0.90510674251886303</v>
      </c>
      <c r="J4147">
        <f t="shared" si="950"/>
        <v>14.368124104036097</v>
      </c>
      <c r="K4147">
        <v>0.41839999999999999</v>
      </c>
      <c r="L4147">
        <f t="shared" si="951"/>
        <v>0.7686253755600333</v>
      </c>
      <c r="M4147">
        <f t="shared" si="952"/>
        <v>12.20154957063283</v>
      </c>
      <c r="N4147">
        <v>0.42149999999999999</v>
      </c>
      <c r="O4147">
        <f t="shared" si="953"/>
        <v>0.95559639822587217</v>
      </c>
      <c r="P4147">
        <f t="shared" si="954"/>
        <v>15.169622540728213</v>
      </c>
      <c r="Q4147">
        <v>0.51480000000000004</v>
      </c>
      <c r="R4147">
        <f t="shared" si="955"/>
        <v>0.74309937335133125</v>
      </c>
      <c r="S4147">
        <f t="shared" si="956"/>
        <v>11.796336847773363</v>
      </c>
      <c r="T4147">
        <v>0.34139999999999998</v>
      </c>
      <c r="U4147">
        <f t="shared" si="957"/>
        <v>0.7828677458711808</v>
      </c>
      <c r="V4147">
        <f t="shared" si="958"/>
        <v>12.427640190173145</v>
      </c>
      <c r="W4147">
        <v>0.95530000000000004</v>
      </c>
      <c r="X4147">
        <f t="shared" si="959"/>
        <v>0.97360485032350086</v>
      </c>
      <c r="Y4147">
        <f t="shared" si="960"/>
        <v>15.455497855213482</v>
      </c>
    </row>
    <row r="4148" spans="1:25" x14ac:dyDescent="0.3">
      <c r="A4148">
        <v>19800116</v>
      </c>
      <c r="B4148">
        <v>7.0000000000000007E-2</v>
      </c>
      <c r="C4148">
        <f t="shared" si="947"/>
        <v>0.27476846956011308</v>
      </c>
      <c r="D4148">
        <f t="shared" si="948"/>
        <v>4.3618142314672816</v>
      </c>
      <c r="E4148">
        <f t="shared" si="961"/>
        <v>198001</v>
      </c>
      <c r="F4148" s="1"/>
      <c r="G4148">
        <v>19800116</v>
      </c>
      <c r="H4148">
        <v>0.60250000000000004</v>
      </c>
      <c r="I4148">
        <f t="shared" si="949"/>
        <v>0.84150715363318163</v>
      </c>
      <c r="J4148">
        <f t="shared" si="950"/>
        <v>13.358511929971334</v>
      </c>
      <c r="K4148">
        <v>0.2873</v>
      </c>
      <c r="L4148">
        <f t="shared" si="951"/>
        <v>0.71303500612158055</v>
      </c>
      <c r="M4148">
        <f t="shared" si="952"/>
        <v>11.319079813686722</v>
      </c>
      <c r="N4148">
        <v>0.33610000000000001</v>
      </c>
      <c r="O4148">
        <f t="shared" si="953"/>
        <v>0.89511582478766993</v>
      </c>
      <c r="P4148">
        <f t="shared" si="954"/>
        <v>14.209523201919842</v>
      </c>
      <c r="Q4148">
        <v>-0.2238</v>
      </c>
      <c r="R4148">
        <f t="shared" si="955"/>
        <v>0.69098578742936412</v>
      </c>
      <c r="S4148">
        <f t="shared" si="956"/>
        <v>10.969059318109432</v>
      </c>
      <c r="T4148">
        <v>9.9000000000000008E-3</v>
      </c>
      <c r="U4148">
        <f t="shared" si="957"/>
        <v>0.72946636868298997</v>
      </c>
      <c r="V4148">
        <f t="shared" si="958"/>
        <v>11.579919607923282</v>
      </c>
      <c r="W4148">
        <v>0.18029999999999999</v>
      </c>
      <c r="X4148">
        <f t="shared" si="959"/>
        <v>0.92444312466790668</v>
      </c>
      <c r="Y4148">
        <f t="shared" si="960"/>
        <v>14.675079654568567</v>
      </c>
    </row>
    <row r="4149" spans="1:25" x14ac:dyDescent="0.3">
      <c r="A4149">
        <v>19800117</v>
      </c>
      <c r="B4149">
        <v>-0.21</v>
      </c>
      <c r="C4149">
        <f t="shared" si="947"/>
        <v>0.26744549051251593</v>
      </c>
      <c r="D4149">
        <f t="shared" si="948"/>
        <v>4.2455655429708097</v>
      </c>
      <c r="E4149">
        <f t="shared" si="961"/>
        <v>198001</v>
      </c>
      <c r="F4149" s="1"/>
      <c r="G4149">
        <v>19800117</v>
      </c>
      <c r="H4149">
        <v>0.33889999999999998</v>
      </c>
      <c r="I4149">
        <f t="shared" si="949"/>
        <v>0.70988672605600156</v>
      </c>
      <c r="J4149">
        <f t="shared" si="950"/>
        <v>11.269102417020097</v>
      </c>
      <c r="K4149">
        <v>0.1769</v>
      </c>
      <c r="L4149">
        <f t="shared" si="951"/>
        <v>0.6037607582904112</v>
      </c>
      <c r="M4149">
        <f t="shared" si="952"/>
        <v>9.584404906897241</v>
      </c>
      <c r="N4149">
        <v>6.5500000000000003E-2</v>
      </c>
      <c r="O4149">
        <f t="shared" si="953"/>
        <v>0.78878824293475014</v>
      </c>
      <c r="P4149">
        <f t="shared" si="954"/>
        <v>12.5216251673817</v>
      </c>
      <c r="Q4149">
        <v>-0.25059999999999999</v>
      </c>
      <c r="R4149">
        <f t="shared" si="955"/>
        <v>0.65171397303766798</v>
      </c>
      <c r="S4149">
        <f t="shared" si="956"/>
        <v>10.345638591621141</v>
      </c>
      <c r="T4149">
        <v>-0.3483</v>
      </c>
      <c r="U4149">
        <f t="shared" si="957"/>
        <v>0.71204846818739986</v>
      </c>
      <c r="V4149">
        <f t="shared" si="958"/>
        <v>11.30341900949008</v>
      </c>
      <c r="W4149">
        <v>-0.4037</v>
      </c>
      <c r="X4149">
        <f t="shared" si="959"/>
        <v>0.91841771510774384</v>
      </c>
      <c r="Y4149">
        <f t="shared" si="960"/>
        <v>14.579429243107555</v>
      </c>
    </row>
    <row r="4150" spans="1:25" x14ac:dyDescent="0.3">
      <c r="A4150">
        <v>19800118</v>
      </c>
      <c r="B4150">
        <v>-0.24</v>
      </c>
      <c r="C4150">
        <f t="shared" si="947"/>
        <v>0.26777441175963834</v>
      </c>
      <c r="D4150">
        <f t="shared" si="948"/>
        <v>4.2507870058956758</v>
      </c>
      <c r="E4150">
        <f t="shared" si="961"/>
        <v>198001</v>
      </c>
      <c r="F4150" s="1"/>
      <c r="G4150">
        <v>19800118</v>
      </c>
      <c r="H4150">
        <v>0.50670000000000004</v>
      </c>
      <c r="I4150">
        <f t="shared" si="949"/>
        <v>0.70208658405792401</v>
      </c>
      <c r="J4150">
        <f t="shared" si="950"/>
        <v>11.145279001512675</v>
      </c>
      <c r="K4150">
        <v>0.2016</v>
      </c>
      <c r="L4150">
        <f t="shared" si="951"/>
        <v>0.59632229210092191</v>
      </c>
      <c r="M4150">
        <f t="shared" si="952"/>
        <v>9.4663229168583367</v>
      </c>
      <c r="N4150">
        <v>0.38550000000000001</v>
      </c>
      <c r="O4150">
        <f t="shared" si="953"/>
        <v>0.78250131000955303</v>
      </c>
      <c r="P4150">
        <f t="shared" si="954"/>
        <v>12.421823201205209</v>
      </c>
      <c r="Q4150">
        <v>0.55489999999999995</v>
      </c>
      <c r="R4150">
        <f t="shared" si="955"/>
        <v>0.64498514366458271</v>
      </c>
      <c r="S4150">
        <f t="shared" si="956"/>
        <v>10.238821736806518</v>
      </c>
      <c r="T4150">
        <v>0.20469999999999999</v>
      </c>
      <c r="U4150">
        <f t="shared" si="957"/>
        <v>0.71015320893921663</v>
      </c>
      <c r="V4150">
        <f t="shared" si="958"/>
        <v>11.273332701645952</v>
      </c>
      <c r="W4150">
        <v>0.19320000000000001</v>
      </c>
      <c r="X4150">
        <f t="shared" si="959"/>
        <v>0.9162572273722398</v>
      </c>
      <c r="Y4150">
        <f t="shared" si="960"/>
        <v>14.545132563555061</v>
      </c>
    </row>
    <row r="4151" spans="1:25" x14ac:dyDescent="0.3">
      <c r="A4151">
        <v>19800121</v>
      </c>
      <c r="B4151">
        <v>-0.03</v>
      </c>
      <c r="C4151">
        <f t="shared" si="947"/>
        <v>0.26695902053324178</v>
      </c>
      <c r="D4151">
        <f t="shared" si="948"/>
        <v>4.2378430714580606</v>
      </c>
      <c r="E4151">
        <f t="shared" si="961"/>
        <v>198001</v>
      </c>
      <c r="F4151" s="1"/>
      <c r="G4151">
        <v>19800121</v>
      </c>
      <c r="H4151">
        <v>0.99490000000000001</v>
      </c>
      <c r="I4151">
        <f t="shared" si="949"/>
        <v>0.70560284675207541</v>
      </c>
      <c r="J4151">
        <f t="shared" si="950"/>
        <v>11.201097941311266</v>
      </c>
      <c r="K4151">
        <v>0.66779999999999995</v>
      </c>
      <c r="L4151">
        <f t="shared" si="951"/>
        <v>0.59793566840965184</v>
      </c>
      <c r="M4151">
        <f t="shared" si="952"/>
        <v>9.491934471762713</v>
      </c>
      <c r="N4151">
        <v>0.66879999999999995</v>
      </c>
      <c r="O4151">
        <f t="shared" si="953"/>
        <v>0.7831098941486816</v>
      </c>
      <c r="P4151">
        <f t="shared" si="954"/>
        <v>12.431484174909164</v>
      </c>
      <c r="Q4151">
        <v>0.8992</v>
      </c>
      <c r="R4151">
        <f t="shared" si="955"/>
        <v>0.65059589431144971</v>
      </c>
      <c r="S4151">
        <f t="shared" si="956"/>
        <v>10.327889642086548</v>
      </c>
      <c r="T4151">
        <v>0.69269999999999998</v>
      </c>
      <c r="U4151">
        <f t="shared" si="957"/>
        <v>0.71268842395228604</v>
      </c>
      <c r="V4151">
        <f t="shared" si="958"/>
        <v>11.313577992313906</v>
      </c>
      <c r="W4151">
        <v>1.161</v>
      </c>
      <c r="X4151">
        <f t="shared" si="959"/>
        <v>0.92465412967979455</v>
      </c>
      <c r="Y4151">
        <f t="shared" si="960"/>
        <v>14.678429255289627</v>
      </c>
    </row>
    <row r="4152" spans="1:25" x14ac:dyDescent="0.3">
      <c r="A4152">
        <v>19800122</v>
      </c>
      <c r="B4152">
        <v>0.52</v>
      </c>
      <c r="C4152">
        <f t="shared" si="947"/>
        <v>0.2748872907190692</v>
      </c>
      <c r="D4152">
        <f t="shared" si="948"/>
        <v>4.3637004588898236</v>
      </c>
      <c r="E4152">
        <f t="shared" si="961"/>
        <v>198001</v>
      </c>
      <c r="F4152" s="1"/>
      <c r="G4152">
        <v>19800122</v>
      </c>
      <c r="H4152">
        <v>-0.86180000000000001</v>
      </c>
      <c r="I4152">
        <f t="shared" si="949"/>
        <v>0.72348070522727714</v>
      </c>
      <c r="J4152">
        <f t="shared" si="950"/>
        <v>11.48490014631002</v>
      </c>
      <c r="K4152">
        <v>-0.44540000000000002</v>
      </c>
      <c r="L4152">
        <f t="shared" si="951"/>
        <v>0.60376457604610712</v>
      </c>
      <c r="M4152">
        <f t="shared" si="952"/>
        <v>9.5844655118900679</v>
      </c>
      <c r="N4152">
        <v>-0.56540000000000001</v>
      </c>
      <c r="O4152">
        <f t="shared" si="953"/>
        <v>0.79015862151198313</v>
      </c>
      <c r="P4152">
        <f t="shared" si="954"/>
        <v>12.543379252885915</v>
      </c>
      <c r="Q4152">
        <v>-0.99570000000000003</v>
      </c>
      <c r="R4152">
        <f t="shared" si="955"/>
        <v>0.66821878262647039</v>
      </c>
      <c r="S4152">
        <f t="shared" si="956"/>
        <v>10.607644321271813</v>
      </c>
      <c r="T4152">
        <v>-0.55530000000000002</v>
      </c>
      <c r="U4152">
        <f t="shared" si="957"/>
        <v>0.71721995807415106</v>
      </c>
      <c r="V4152">
        <f t="shared" si="958"/>
        <v>11.385513866378256</v>
      </c>
      <c r="W4152">
        <v>-0.25540000000000002</v>
      </c>
      <c r="X4152">
        <f t="shared" si="959"/>
        <v>0.92106873189863303</v>
      </c>
      <c r="Y4152">
        <f t="shared" si="960"/>
        <v>14.62151283000845</v>
      </c>
    </row>
    <row r="4153" spans="1:25" x14ac:dyDescent="0.3">
      <c r="A4153">
        <v>19800123</v>
      </c>
      <c r="B4153">
        <v>0.16</v>
      </c>
      <c r="C4153">
        <f t="shared" si="947"/>
        <v>0.27437092918102862</v>
      </c>
      <c r="D4153">
        <f t="shared" si="948"/>
        <v>4.3555034735922984</v>
      </c>
      <c r="E4153">
        <f t="shared" si="961"/>
        <v>198001</v>
      </c>
      <c r="F4153" s="1"/>
      <c r="G4153">
        <v>19800123</v>
      </c>
      <c r="H4153">
        <v>1.3704000000000001</v>
      </c>
      <c r="I4153">
        <f t="shared" si="949"/>
        <v>0.72939153950282787</v>
      </c>
      <c r="J4153">
        <f t="shared" si="950"/>
        <v>11.578731731514162</v>
      </c>
      <c r="K4153">
        <v>0.76029999999999998</v>
      </c>
      <c r="L4153">
        <f t="shared" si="951"/>
        <v>0.604364911562281</v>
      </c>
      <c r="M4153">
        <f t="shared" si="952"/>
        <v>9.5939955427640431</v>
      </c>
      <c r="N4153">
        <v>0.71960000000000002</v>
      </c>
      <c r="O4153">
        <f t="shared" si="953"/>
        <v>0.78676169228088233</v>
      </c>
      <c r="P4153">
        <f t="shared" si="954"/>
        <v>12.489454673085243</v>
      </c>
      <c r="Q4153">
        <v>1.181</v>
      </c>
      <c r="R4153">
        <f t="shared" si="955"/>
        <v>0.67939803620059147</v>
      </c>
      <c r="S4153">
        <f t="shared" si="956"/>
        <v>10.78510947007454</v>
      </c>
      <c r="T4153">
        <v>1.3863000000000001</v>
      </c>
      <c r="U4153">
        <f t="shared" si="957"/>
        <v>0.73140373635087663</v>
      </c>
      <c r="V4153">
        <f t="shared" si="958"/>
        <v>11.610674366207233</v>
      </c>
      <c r="W4153">
        <v>2.1608000000000001</v>
      </c>
      <c r="X4153">
        <f t="shared" si="959"/>
        <v>0.95235234325060347</v>
      </c>
      <c r="Y4153">
        <f t="shared" si="960"/>
        <v>15.118124764504316</v>
      </c>
    </row>
    <row r="4154" spans="1:25" x14ac:dyDescent="0.3">
      <c r="A4154">
        <v>19800124</v>
      </c>
      <c r="B4154">
        <v>-0.06</v>
      </c>
      <c r="C4154">
        <f t="shared" si="947"/>
        <v>0.27437092918102862</v>
      </c>
      <c r="D4154">
        <f t="shared" si="948"/>
        <v>4.3555034735922984</v>
      </c>
      <c r="E4154">
        <f t="shared" si="961"/>
        <v>198001</v>
      </c>
      <c r="F4154" s="1"/>
      <c r="G4154">
        <v>19800124</v>
      </c>
      <c r="H4154">
        <v>0.13789999999999999</v>
      </c>
      <c r="I4154">
        <f t="shared" si="949"/>
        <v>0.73025017000212722</v>
      </c>
      <c r="J4154">
        <f t="shared" si="950"/>
        <v>11.59236206812961</v>
      </c>
      <c r="K4154">
        <v>0.51859999999999995</v>
      </c>
      <c r="L4154">
        <f t="shared" si="951"/>
        <v>0.60427772307718297</v>
      </c>
      <c r="M4154">
        <f t="shared" si="952"/>
        <v>9.592611468471496</v>
      </c>
      <c r="N4154">
        <v>0.49170000000000003</v>
      </c>
      <c r="O4154">
        <f t="shared" si="953"/>
        <v>0.78673745634044867</v>
      </c>
      <c r="P4154">
        <f t="shared" si="954"/>
        <v>12.489069939458179</v>
      </c>
      <c r="Q4154">
        <v>0.58950000000000002</v>
      </c>
      <c r="R4154">
        <f t="shared" si="955"/>
        <v>0.6807096767096098</v>
      </c>
      <c r="S4154">
        <f t="shared" si="956"/>
        <v>10.805931117652824</v>
      </c>
      <c r="T4154">
        <v>0.22459999999999999</v>
      </c>
      <c r="U4154">
        <f t="shared" si="957"/>
        <v>0.73140373159066241</v>
      </c>
      <c r="V4154">
        <f t="shared" si="958"/>
        <v>11.610674290641175</v>
      </c>
      <c r="W4154">
        <v>0.1159</v>
      </c>
      <c r="X4154">
        <f t="shared" si="959"/>
        <v>0.95241191021105165</v>
      </c>
      <c r="Y4154">
        <f t="shared" si="960"/>
        <v>15.119070360686527</v>
      </c>
    </row>
    <row r="4155" spans="1:25" x14ac:dyDescent="0.3">
      <c r="A4155">
        <v>19800125</v>
      </c>
      <c r="B4155">
        <v>-0.08</v>
      </c>
      <c r="C4155">
        <f t="shared" si="947"/>
        <v>0.26204648744434816</v>
      </c>
      <c r="D4155">
        <f t="shared" si="948"/>
        <v>4.1598590262945301</v>
      </c>
      <c r="E4155">
        <f t="shared" si="961"/>
        <v>198001</v>
      </c>
      <c r="F4155" s="1"/>
      <c r="G4155">
        <v>19800125</v>
      </c>
      <c r="H4155">
        <v>0.43659999999999999</v>
      </c>
      <c r="I4155">
        <f t="shared" si="949"/>
        <v>0.72153678056173287</v>
      </c>
      <c r="J4155">
        <f t="shared" si="950"/>
        <v>11.454041298915172</v>
      </c>
      <c r="K4155">
        <v>5.3900000000000003E-2</v>
      </c>
      <c r="L4155">
        <f t="shared" si="951"/>
        <v>0.59328243075626963</v>
      </c>
      <c r="M4155">
        <f t="shared" si="952"/>
        <v>9.4180666140299252</v>
      </c>
      <c r="N4155">
        <v>0.28699999999999998</v>
      </c>
      <c r="O4155">
        <f t="shared" si="953"/>
        <v>0.77473886983252527</v>
      </c>
      <c r="P4155">
        <f t="shared" si="954"/>
        <v>12.298598283552618</v>
      </c>
      <c r="Q4155">
        <v>-6.3399999999999998E-2</v>
      </c>
      <c r="R4155">
        <f t="shared" si="955"/>
        <v>0.66936388433959582</v>
      </c>
      <c r="S4155">
        <f t="shared" si="956"/>
        <v>10.625822247424637</v>
      </c>
      <c r="T4155">
        <v>2.1499999999999998E-2</v>
      </c>
      <c r="U4155">
        <f t="shared" si="957"/>
        <v>0.69857168404639225</v>
      </c>
      <c r="V4155">
        <f t="shared" si="958"/>
        <v>11.089481693630049</v>
      </c>
      <c r="W4155">
        <v>-8.2100000000000006E-2</v>
      </c>
      <c r="X4155">
        <f t="shared" si="959"/>
        <v>0.91481790509380945</v>
      </c>
      <c r="Y4155">
        <f t="shared" si="960"/>
        <v>14.522284030723853</v>
      </c>
    </row>
    <row r="4156" spans="1:25" x14ac:dyDescent="0.3">
      <c r="A4156">
        <v>19800128</v>
      </c>
      <c r="B4156">
        <v>0.32</v>
      </c>
      <c r="C4156">
        <f t="shared" si="947"/>
        <v>0.26407385330622946</v>
      </c>
      <c r="D4156">
        <f t="shared" si="948"/>
        <v>4.1920424616170102</v>
      </c>
      <c r="E4156">
        <f t="shared" si="961"/>
        <v>198001</v>
      </c>
      <c r="F4156" s="1"/>
      <c r="G4156">
        <v>19800128</v>
      </c>
      <c r="H4156">
        <v>0.81379999999999997</v>
      </c>
      <c r="I4156">
        <f t="shared" si="949"/>
        <v>0.71864296087072321</v>
      </c>
      <c r="J4156">
        <f t="shared" si="950"/>
        <v>11.408103335466333</v>
      </c>
      <c r="K4156">
        <v>0.70540000000000003</v>
      </c>
      <c r="L4156">
        <f t="shared" si="951"/>
        <v>0.59424387936828316</v>
      </c>
      <c r="M4156">
        <f t="shared" si="952"/>
        <v>9.4333291375844617</v>
      </c>
      <c r="N4156">
        <v>0.621</v>
      </c>
      <c r="O4156">
        <f t="shared" si="953"/>
        <v>0.77233075918412097</v>
      </c>
      <c r="P4156">
        <f t="shared" si="954"/>
        <v>12.260370712121393</v>
      </c>
      <c r="Q4156">
        <v>0.68700000000000006</v>
      </c>
      <c r="R4156">
        <f t="shared" si="955"/>
        <v>0.66871647881560969</v>
      </c>
      <c r="S4156">
        <f t="shared" si="956"/>
        <v>10.615545003341376</v>
      </c>
      <c r="T4156">
        <v>0.91410000000000002</v>
      </c>
      <c r="U4156">
        <f t="shared" si="957"/>
        <v>0.69553914030203245</v>
      </c>
      <c r="V4156">
        <f t="shared" si="958"/>
        <v>11.041341554105044</v>
      </c>
      <c r="W4156">
        <v>1.5159</v>
      </c>
      <c r="X4156">
        <f t="shared" si="959"/>
        <v>0.91912843480169681</v>
      </c>
      <c r="Y4156">
        <f t="shared" si="960"/>
        <v>14.590711568480007</v>
      </c>
    </row>
    <row r="4157" spans="1:25" x14ac:dyDescent="0.3">
      <c r="A4157">
        <v>19800129</v>
      </c>
      <c r="B4157">
        <v>-0.25</v>
      </c>
      <c r="C4157">
        <f t="shared" si="947"/>
        <v>0.26407155339175492</v>
      </c>
      <c r="D4157">
        <f t="shared" si="948"/>
        <v>4.1920059516065917</v>
      </c>
      <c r="E4157">
        <f t="shared" si="961"/>
        <v>198001</v>
      </c>
      <c r="F4157" s="1"/>
      <c r="G4157">
        <v>19800129</v>
      </c>
      <c r="H4157">
        <v>-0.56540000000000001</v>
      </c>
      <c r="I4157">
        <f t="shared" si="949"/>
        <v>0.72780355141090636</v>
      </c>
      <c r="J4157">
        <f t="shared" si="950"/>
        <v>11.553523202057224</v>
      </c>
      <c r="K4157">
        <v>-0.57550000000000001</v>
      </c>
      <c r="L4157">
        <f t="shared" si="951"/>
        <v>0.6047728877449885</v>
      </c>
      <c r="M4157">
        <f t="shared" si="952"/>
        <v>9.600471963885731</v>
      </c>
      <c r="N4157">
        <v>-0.63029999999999997</v>
      </c>
      <c r="O4157">
        <f t="shared" si="953"/>
        <v>0.78049734980204921</v>
      </c>
      <c r="P4157">
        <f t="shared" si="954"/>
        <v>12.390011319127261</v>
      </c>
      <c r="Q4157">
        <v>-0.43369999999999997</v>
      </c>
      <c r="R4157">
        <f t="shared" si="955"/>
        <v>0.67193981502583178</v>
      </c>
      <c r="S4157">
        <f t="shared" si="956"/>
        <v>10.666713879366558</v>
      </c>
      <c r="T4157">
        <v>-0.52339999999999998</v>
      </c>
      <c r="U4157">
        <f t="shared" si="957"/>
        <v>0.69922931445419989</v>
      </c>
      <c r="V4157">
        <f t="shared" si="958"/>
        <v>11.099921252711965</v>
      </c>
      <c r="W4157">
        <v>-0.86919999999999997</v>
      </c>
      <c r="X4157">
        <f t="shared" si="959"/>
        <v>0.92387967253274328</v>
      </c>
      <c r="Y4157">
        <f t="shared" si="960"/>
        <v>14.666135129216581</v>
      </c>
    </row>
    <row r="4158" spans="1:25" x14ac:dyDescent="0.3">
      <c r="A4158">
        <v>19800130</v>
      </c>
      <c r="B4158">
        <v>-7.0000000000000007E-2</v>
      </c>
      <c r="C4158">
        <f t="shared" ref="C4158:C4221" si="962">_xlfn.STDEV.S(B4099:B4158)</f>
        <v>0.26398184109778944</v>
      </c>
      <c r="D4158">
        <f t="shared" ref="D4158:D4221" si="963">C4158*SQRT(252)</f>
        <v>4.1905818130903247</v>
      </c>
      <c r="E4158">
        <f t="shared" si="961"/>
        <v>198001</v>
      </c>
      <c r="F4158" s="1"/>
      <c r="G4158">
        <v>19800130</v>
      </c>
      <c r="H4158">
        <v>0.97260000000000002</v>
      </c>
      <c r="I4158">
        <f t="shared" ref="I4158:I4221" si="964">_xlfn.STDEV.S(H4099:H4158)</f>
        <v>0.73079799371939569</v>
      </c>
      <c r="J4158">
        <f t="shared" ref="J4158:J4221" si="965">I4158*SQRT(252)</f>
        <v>11.601058500038782</v>
      </c>
      <c r="K4158">
        <v>0.69299999999999995</v>
      </c>
      <c r="L4158">
        <f t="shared" ref="L4158:L4221" si="966">_xlfn.STDEV.S(K4099:K4158)</f>
        <v>0.60689660613612595</v>
      </c>
      <c r="M4158">
        <f t="shared" ref="M4158:M4221" si="967">L4158*SQRT(252)</f>
        <v>9.6341849481918338</v>
      </c>
      <c r="N4158">
        <v>0.76800000000000002</v>
      </c>
      <c r="O4158">
        <f t="shared" ref="O4158:O4221" si="968">_xlfn.STDEV.S(N4099:N4158)</f>
        <v>0.78225278705539436</v>
      </c>
      <c r="P4158">
        <f t="shared" ref="P4158:P4221" si="969">O4158*SQRT(252)</f>
        <v>12.417878021614438</v>
      </c>
      <c r="Q4158">
        <v>0.95920000000000005</v>
      </c>
      <c r="R4158">
        <f t="shared" ref="R4158:R4221" si="970">_xlfn.STDEV.S(Q4099:Q4158)</f>
        <v>0.67864220019610155</v>
      </c>
      <c r="S4158">
        <f t="shared" ref="S4158:S4221" si="971">R4158*SQRT(252)</f>
        <v>10.773110945475565</v>
      </c>
      <c r="T4158">
        <v>0.94789999999999996</v>
      </c>
      <c r="U4158">
        <f t="shared" ref="U4158:U4221" si="972">_xlfn.STDEV.S(T4099:T4158)</f>
        <v>0.70558924030279346</v>
      </c>
      <c r="V4158">
        <f t="shared" ref="V4158:V4221" si="973">U4158*SQRT(252)</f>
        <v>11.200881945625106</v>
      </c>
      <c r="W4158">
        <v>1.0212000000000001</v>
      </c>
      <c r="X4158">
        <f t="shared" ref="X4158:X4221" si="974">_xlfn.STDEV.S(W4099:W4158)</f>
        <v>0.9297860749932817</v>
      </c>
      <c r="Y4158">
        <f t="shared" ref="Y4158:Y4221" si="975">X4158*SQRT(252)</f>
        <v>14.75989636153845</v>
      </c>
    </row>
    <row r="4159" spans="1:25" x14ac:dyDescent="0.3">
      <c r="A4159">
        <v>19800131</v>
      </c>
      <c r="B4159">
        <v>-0.02</v>
      </c>
      <c r="C4159">
        <f t="shared" si="962"/>
        <v>0.26394545533088937</v>
      </c>
      <c r="D4159">
        <f t="shared" si="963"/>
        <v>4.190004206947445</v>
      </c>
      <c r="E4159">
        <f t="shared" si="961"/>
        <v>198001</v>
      </c>
      <c r="F4159" s="1"/>
      <c r="G4159">
        <v>19800131</v>
      </c>
      <c r="H4159">
        <v>-0.30049999999999999</v>
      </c>
      <c r="I4159">
        <f t="shared" si="964"/>
        <v>0.72548165300346001</v>
      </c>
      <c r="J4159">
        <f t="shared" si="965"/>
        <v>11.516664207523265</v>
      </c>
      <c r="K4159">
        <v>-0.20960000000000001</v>
      </c>
      <c r="L4159">
        <f t="shared" si="966"/>
        <v>0.59819438547242687</v>
      </c>
      <c r="M4159">
        <f t="shared" si="967"/>
        <v>9.4960414778109037</v>
      </c>
      <c r="N4159">
        <v>-0.1678</v>
      </c>
      <c r="O4159">
        <f t="shared" si="968"/>
        <v>0.77531822156224384</v>
      </c>
      <c r="P4159">
        <f t="shared" si="969"/>
        <v>12.307795207143441</v>
      </c>
      <c r="Q4159">
        <v>-0.66149999999999998</v>
      </c>
      <c r="R4159">
        <f t="shared" si="970"/>
        <v>0.6788026232350125</v>
      </c>
      <c r="S4159">
        <f t="shared" si="971"/>
        <v>10.775657582268707</v>
      </c>
      <c r="T4159">
        <v>-0.83919999999999995</v>
      </c>
      <c r="U4159">
        <f t="shared" si="972"/>
        <v>0.70988056585971604</v>
      </c>
      <c r="V4159">
        <f t="shared" si="973"/>
        <v>11.269004626935704</v>
      </c>
      <c r="W4159">
        <v>-0.82450000000000001</v>
      </c>
      <c r="X4159">
        <f t="shared" si="974"/>
        <v>0.9333008507790892</v>
      </c>
      <c r="Y4159">
        <f t="shared" si="975"/>
        <v>14.815691697398838</v>
      </c>
    </row>
    <row r="4160" spans="1:25" x14ac:dyDescent="0.3">
      <c r="A4160">
        <v>19800201</v>
      </c>
      <c r="B4160">
        <v>0.16</v>
      </c>
      <c r="C4160">
        <f t="shared" si="962"/>
        <v>0.2651793444930482</v>
      </c>
      <c r="D4160">
        <f t="shared" si="963"/>
        <v>4.2095915901583858</v>
      </c>
      <c r="E4160">
        <f t="shared" si="961"/>
        <v>198002</v>
      </c>
      <c r="F4160" s="1"/>
      <c r="G4160">
        <v>19800201</v>
      </c>
      <c r="H4160">
        <v>0.59809999999999997</v>
      </c>
      <c r="I4160">
        <f t="shared" si="964"/>
        <v>0.71717875900646721</v>
      </c>
      <c r="J4160">
        <f t="shared" si="965"/>
        <v>11.384859851454221</v>
      </c>
      <c r="K4160">
        <v>0.1973</v>
      </c>
      <c r="L4160">
        <f t="shared" si="966"/>
        <v>0.59265542211677003</v>
      </c>
      <c r="M4160">
        <f t="shared" si="967"/>
        <v>9.4081131604498971</v>
      </c>
      <c r="N4160">
        <v>0.62350000000000005</v>
      </c>
      <c r="O4160">
        <f t="shared" si="968"/>
        <v>0.76974451673787359</v>
      </c>
      <c r="P4160">
        <f t="shared" si="969"/>
        <v>12.219315386064054</v>
      </c>
      <c r="Q4160">
        <v>0.83620000000000005</v>
      </c>
      <c r="R4160">
        <f t="shared" si="970"/>
        <v>0.67448694797086384</v>
      </c>
      <c r="S4160">
        <f t="shared" si="971"/>
        <v>10.707148361339204</v>
      </c>
      <c r="T4160">
        <v>0.32379999999999998</v>
      </c>
      <c r="U4160">
        <f t="shared" si="972"/>
        <v>0.70304109458691399</v>
      </c>
      <c r="V4160">
        <f t="shared" si="973"/>
        <v>11.160431386413675</v>
      </c>
      <c r="W4160">
        <v>1.1244000000000001</v>
      </c>
      <c r="X4160">
        <f t="shared" si="974"/>
        <v>0.93325215578018439</v>
      </c>
      <c r="Y4160">
        <f t="shared" si="975"/>
        <v>14.814918688255672</v>
      </c>
    </row>
    <row r="4161" spans="1:25" x14ac:dyDescent="0.3">
      <c r="A4161">
        <v>19800204</v>
      </c>
      <c r="B4161">
        <v>-0.23</v>
      </c>
      <c r="C4161">
        <f t="shared" si="962"/>
        <v>0.26636579071509325</v>
      </c>
      <c r="D4161">
        <f t="shared" si="963"/>
        <v>4.2284258400432861</v>
      </c>
      <c r="E4161">
        <f t="shared" si="961"/>
        <v>198002</v>
      </c>
      <c r="F4161" s="1"/>
      <c r="G4161">
        <v>19800204</v>
      </c>
      <c r="H4161">
        <v>-0.1022</v>
      </c>
      <c r="I4161">
        <f t="shared" si="964"/>
        <v>0.68753046523973638</v>
      </c>
      <c r="J4161">
        <f t="shared" si="965"/>
        <v>10.914207778829283</v>
      </c>
      <c r="K4161">
        <v>-0.1137</v>
      </c>
      <c r="L4161">
        <f t="shared" si="966"/>
        <v>0.5695321214112592</v>
      </c>
      <c r="M4161">
        <f t="shared" si="967"/>
        <v>9.0410421415034197</v>
      </c>
      <c r="N4161">
        <v>3.1600000000000003E-2</v>
      </c>
      <c r="O4161">
        <f t="shared" si="968"/>
        <v>0.73984688972603518</v>
      </c>
      <c r="P4161">
        <f t="shared" si="969"/>
        <v>11.744705270878304</v>
      </c>
      <c r="Q4161">
        <v>-0.15770000000000001</v>
      </c>
      <c r="R4161">
        <f t="shared" si="970"/>
        <v>0.65109154325249474</v>
      </c>
      <c r="S4161">
        <f t="shared" si="971"/>
        <v>10.335757825100133</v>
      </c>
      <c r="T4161">
        <v>-0.3659</v>
      </c>
      <c r="U4161">
        <f t="shared" si="972"/>
        <v>0.68180916058500352</v>
      </c>
      <c r="V4161">
        <f t="shared" si="973"/>
        <v>10.823384883081726</v>
      </c>
      <c r="W4161">
        <v>-0.754</v>
      </c>
      <c r="X4161">
        <f t="shared" si="974"/>
        <v>0.92421182156858317</v>
      </c>
      <c r="Y4161">
        <f t="shared" si="975"/>
        <v>14.671407831698835</v>
      </c>
    </row>
    <row r="4162" spans="1:25" x14ac:dyDescent="0.3">
      <c r="A4162">
        <v>19800205</v>
      </c>
      <c r="B4162">
        <v>-0.03</v>
      </c>
      <c r="C4162">
        <f t="shared" si="962"/>
        <v>0.26616862035799194</v>
      </c>
      <c r="D4162">
        <f t="shared" si="963"/>
        <v>4.2252958576584625</v>
      </c>
      <c r="E4162">
        <f t="shared" si="961"/>
        <v>198002</v>
      </c>
      <c r="F4162" s="1"/>
      <c r="G4162">
        <v>19800205</v>
      </c>
      <c r="H4162">
        <v>0.37590000000000001</v>
      </c>
      <c r="I4162">
        <f t="shared" si="964"/>
        <v>0.68746156159827676</v>
      </c>
      <c r="J4162">
        <f t="shared" si="965"/>
        <v>10.91311396743091</v>
      </c>
      <c r="K4162">
        <v>5.1499999999999997E-2</v>
      </c>
      <c r="L4162">
        <f t="shared" si="966"/>
        <v>0.57072187136043129</v>
      </c>
      <c r="M4162">
        <f t="shared" si="967"/>
        <v>9.0599288364305863</v>
      </c>
      <c r="N4162">
        <v>0.23880000000000001</v>
      </c>
      <c r="O4162">
        <f t="shared" si="968"/>
        <v>0.74000747982744408</v>
      </c>
      <c r="P4162">
        <f t="shared" si="969"/>
        <v>11.747254559706382</v>
      </c>
      <c r="Q4162">
        <v>0.17879999999999999</v>
      </c>
      <c r="R4162">
        <f t="shared" si="970"/>
        <v>0.65073445411410824</v>
      </c>
      <c r="S4162">
        <f t="shared" si="971"/>
        <v>10.330089210763816</v>
      </c>
      <c r="T4162">
        <v>0.27</v>
      </c>
      <c r="U4162">
        <f t="shared" si="972"/>
        <v>0.68005784511983935</v>
      </c>
      <c r="V4162">
        <f t="shared" si="973"/>
        <v>10.795583611953452</v>
      </c>
      <c r="W4162">
        <v>0.25690000000000002</v>
      </c>
      <c r="X4162">
        <f t="shared" si="974"/>
        <v>0.92311611613755362</v>
      </c>
      <c r="Y4162">
        <f t="shared" si="975"/>
        <v>14.654014047214712</v>
      </c>
    </row>
    <row r="4163" spans="1:25" x14ac:dyDescent="0.3">
      <c r="A4163">
        <v>19800206</v>
      </c>
      <c r="B4163">
        <v>-0.13</v>
      </c>
      <c r="C4163">
        <f t="shared" si="962"/>
        <v>0.26636791174385038</v>
      </c>
      <c r="D4163">
        <f t="shared" si="963"/>
        <v>4.2284595103309757</v>
      </c>
      <c r="E4163">
        <f t="shared" si="961"/>
        <v>198002</v>
      </c>
      <c r="F4163" s="1"/>
      <c r="G4163">
        <v>19800206</v>
      </c>
      <c r="H4163">
        <v>0.54649999999999999</v>
      </c>
      <c r="I4163">
        <f t="shared" si="964"/>
        <v>0.6781109429983595</v>
      </c>
      <c r="J4163">
        <f t="shared" si="965"/>
        <v>10.764677498910933</v>
      </c>
      <c r="K4163">
        <v>0.3286</v>
      </c>
      <c r="L4163">
        <f t="shared" si="966"/>
        <v>0.56108053002678804</v>
      </c>
      <c r="M4163">
        <f t="shared" si="967"/>
        <v>8.9068772875871396</v>
      </c>
      <c r="N4163">
        <v>0.4299</v>
      </c>
      <c r="O4163">
        <f t="shared" si="968"/>
        <v>0.73022273295037443</v>
      </c>
      <c r="P4163">
        <f t="shared" si="969"/>
        <v>11.591926518435731</v>
      </c>
      <c r="Q4163">
        <v>1.2565999999999999</v>
      </c>
      <c r="R4163">
        <f t="shared" si="970"/>
        <v>0.651111833996324</v>
      </c>
      <c r="S4163">
        <f t="shared" si="971"/>
        <v>10.336079930672666</v>
      </c>
      <c r="T4163">
        <v>0.68059999999999998</v>
      </c>
      <c r="U4163">
        <f t="shared" si="972"/>
        <v>0.66672279394520606</v>
      </c>
      <c r="V4163">
        <f t="shared" si="973"/>
        <v>10.583896237183055</v>
      </c>
      <c r="W4163">
        <v>1.1181000000000001</v>
      </c>
      <c r="X4163">
        <f t="shared" si="974"/>
        <v>0.92086036885280753</v>
      </c>
      <c r="Y4163">
        <f t="shared" si="975"/>
        <v>14.618205169198429</v>
      </c>
    </row>
    <row r="4164" spans="1:25" x14ac:dyDescent="0.3">
      <c r="A4164">
        <v>19800207</v>
      </c>
      <c r="B4164">
        <v>-0.47</v>
      </c>
      <c r="C4164">
        <f t="shared" si="962"/>
        <v>0.26899871883424148</v>
      </c>
      <c r="D4164">
        <f t="shared" si="963"/>
        <v>4.270222278182338</v>
      </c>
      <c r="E4164">
        <f t="shared" si="961"/>
        <v>198002</v>
      </c>
      <c r="F4164" s="1"/>
      <c r="G4164">
        <v>19800207</v>
      </c>
      <c r="H4164">
        <v>0.73819999999999997</v>
      </c>
      <c r="I4164">
        <f t="shared" si="964"/>
        <v>0.67271985610821672</v>
      </c>
      <c r="J4164">
        <f t="shared" si="965"/>
        <v>10.679096647664982</v>
      </c>
      <c r="K4164">
        <v>0.3508</v>
      </c>
      <c r="L4164">
        <f t="shared" si="966"/>
        <v>0.55533509304544826</v>
      </c>
      <c r="M4164">
        <f t="shared" si="967"/>
        <v>8.8156713030310279</v>
      </c>
      <c r="N4164">
        <v>0.46250000000000002</v>
      </c>
      <c r="O4164">
        <f t="shared" si="968"/>
        <v>0.72115862226231242</v>
      </c>
      <c r="P4164">
        <f t="shared" si="969"/>
        <v>11.448038222016281</v>
      </c>
      <c r="Q4164">
        <v>1.0085</v>
      </c>
      <c r="R4164">
        <f t="shared" si="970"/>
        <v>0.6289407068871129</v>
      </c>
      <c r="S4164">
        <f t="shared" si="971"/>
        <v>9.9841241989708163</v>
      </c>
      <c r="T4164">
        <v>0.28260000000000002</v>
      </c>
      <c r="U4164">
        <f t="shared" si="972"/>
        <v>0.64190474450415858</v>
      </c>
      <c r="V4164">
        <f t="shared" si="973"/>
        <v>10.189921916102753</v>
      </c>
      <c r="W4164">
        <v>0.34960000000000002</v>
      </c>
      <c r="X4164">
        <f t="shared" si="974"/>
        <v>0.88592106850205299</v>
      </c>
      <c r="Y4164">
        <f t="shared" si="975"/>
        <v>14.063560970934299</v>
      </c>
    </row>
    <row r="4165" spans="1:25" x14ac:dyDescent="0.3">
      <c r="A4165">
        <v>19800208</v>
      </c>
      <c r="B4165">
        <v>-0.65</v>
      </c>
      <c r="C4165">
        <f t="shared" si="962"/>
        <v>0.27847298502696904</v>
      </c>
      <c r="D4165">
        <f t="shared" si="963"/>
        <v>4.4206215913870412</v>
      </c>
      <c r="E4165">
        <f t="shared" si="961"/>
        <v>198002</v>
      </c>
      <c r="F4165" s="1"/>
      <c r="G4165">
        <v>19800208</v>
      </c>
      <c r="H4165">
        <v>1.3248</v>
      </c>
      <c r="I4165">
        <f t="shared" si="964"/>
        <v>0.67834691251417534</v>
      </c>
      <c r="J4165">
        <f t="shared" si="965"/>
        <v>10.768423398845981</v>
      </c>
      <c r="K4165">
        <v>0.63529999999999998</v>
      </c>
      <c r="L4165">
        <f t="shared" si="966"/>
        <v>0.55636592482383818</v>
      </c>
      <c r="M4165">
        <f t="shared" si="967"/>
        <v>8.8320352502060011</v>
      </c>
      <c r="N4165">
        <v>0.55400000000000005</v>
      </c>
      <c r="O4165">
        <f t="shared" si="968"/>
        <v>0.71951608504691722</v>
      </c>
      <c r="P4165">
        <f t="shared" si="969"/>
        <v>11.421963752069656</v>
      </c>
      <c r="Q4165">
        <v>1.6831</v>
      </c>
      <c r="R4165">
        <f t="shared" si="970"/>
        <v>0.65409415028129059</v>
      </c>
      <c r="S4165">
        <f t="shared" si="971"/>
        <v>10.383422733998424</v>
      </c>
      <c r="T4165">
        <v>1.431</v>
      </c>
      <c r="U4165">
        <f t="shared" si="972"/>
        <v>0.65742689082272576</v>
      </c>
      <c r="V4165">
        <f t="shared" si="973"/>
        <v>10.436328349940066</v>
      </c>
      <c r="W4165">
        <v>1.1531</v>
      </c>
      <c r="X4165">
        <f t="shared" si="974"/>
        <v>0.88698342905654326</v>
      </c>
      <c r="Y4165">
        <f t="shared" si="975"/>
        <v>14.080425421913494</v>
      </c>
    </row>
    <row r="4166" spans="1:25" x14ac:dyDescent="0.3">
      <c r="A4166">
        <v>19800211</v>
      </c>
      <c r="B4166">
        <v>0.38</v>
      </c>
      <c r="C4166">
        <f t="shared" si="962"/>
        <v>0.28376086056519595</v>
      </c>
      <c r="D4166">
        <f t="shared" si="963"/>
        <v>4.5045640132151021</v>
      </c>
      <c r="E4166">
        <f t="shared" si="961"/>
        <v>198002</v>
      </c>
      <c r="F4166" s="1"/>
      <c r="G4166">
        <v>19800211</v>
      </c>
      <c r="H4166">
        <v>-0.75429999999999997</v>
      </c>
      <c r="I4166">
        <f t="shared" si="964"/>
        <v>0.69626241030840863</v>
      </c>
      <c r="J4166">
        <f t="shared" si="965"/>
        <v>11.052823109510785</v>
      </c>
      <c r="K4166">
        <v>-0.3589</v>
      </c>
      <c r="L4166">
        <f t="shared" si="966"/>
        <v>0.5631826859854494</v>
      </c>
      <c r="M4166">
        <f t="shared" si="967"/>
        <v>8.9402479788892819</v>
      </c>
      <c r="N4166">
        <v>-0.59550000000000003</v>
      </c>
      <c r="O4166">
        <f t="shared" si="968"/>
        <v>0.72881378024044063</v>
      </c>
      <c r="P4166">
        <f t="shared" si="969"/>
        <v>11.569560087558518</v>
      </c>
      <c r="Q4166">
        <v>-1.1998</v>
      </c>
      <c r="R4166">
        <f t="shared" si="970"/>
        <v>0.68109100749986073</v>
      </c>
      <c r="S4166">
        <f t="shared" si="971"/>
        <v>10.811984556282358</v>
      </c>
      <c r="T4166">
        <v>-0.62709999999999999</v>
      </c>
      <c r="U4166">
        <f t="shared" si="972"/>
        <v>0.66674470595853164</v>
      </c>
      <c r="V4166">
        <f t="shared" si="973"/>
        <v>10.584244079610961</v>
      </c>
      <c r="W4166">
        <v>-0.6079</v>
      </c>
      <c r="X4166">
        <f t="shared" si="974"/>
        <v>0.89348695577723347</v>
      </c>
      <c r="Y4166">
        <f t="shared" si="975"/>
        <v>14.183665708000353</v>
      </c>
    </row>
    <row r="4167" spans="1:25" x14ac:dyDescent="0.3">
      <c r="A4167">
        <v>19800212</v>
      </c>
      <c r="B4167">
        <v>0.38</v>
      </c>
      <c r="C4167">
        <f t="shared" si="962"/>
        <v>0.28643138419717101</v>
      </c>
      <c r="D4167">
        <f t="shared" si="963"/>
        <v>4.5469572616182639</v>
      </c>
      <c r="E4167">
        <f t="shared" si="961"/>
        <v>198002</v>
      </c>
      <c r="F4167" s="1"/>
      <c r="G4167">
        <v>19800212</v>
      </c>
      <c r="H4167">
        <v>0.31230000000000002</v>
      </c>
      <c r="I4167">
        <f t="shared" si="964"/>
        <v>0.69443816451789508</v>
      </c>
      <c r="J4167">
        <f t="shared" si="965"/>
        <v>11.023864105359053</v>
      </c>
      <c r="K4167">
        <v>0.1065</v>
      </c>
      <c r="L4167">
        <f t="shared" si="966"/>
        <v>0.56100795572019824</v>
      </c>
      <c r="M4167">
        <f t="shared" si="967"/>
        <v>8.9057252061862826</v>
      </c>
      <c r="N4167">
        <v>0.2616</v>
      </c>
      <c r="O4167">
        <f t="shared" si="968"/>
        <v>0.71956211528360225</v>
      </c>
      <c r="P4167">
        <f t="shared" si="969"/>
        <v>11.422694459424005</v>
      </c>
      <c r="Q4167">
        <v>0.28160000000000002</v>
      </c>
      <c r="R4167">
        <f t="shared" si="970"/>
        <v>0.67885375434279727</v>
      </c>
      <c r="S4167">
        <f t="shared" si="971"/>
        <v>10.776469263441452</v>
      </c>
      <c r="T4167">
        <v>0.50619999999999998</v>
      </c>
      <c r="U4167">
        <f t="shared" si="972"/>
        <v>0.66439786943700341</v>
      </c>
      <c r="V4167">
        <f t="shared" si="973"/>
        <v>10.546989204788835</v>
      </c>
      <c r="W4167">
        <v>1.0939000000000001</v>
      </c>
      <c r="X4167">
        <f t="shared" si="974"/>
        <v>0.89744034153103724</v>
      </c>
      <c r="Y4167">
        <f t="shared" si="975"/>
        <v>14.246423761247975</v>
      </c>
    </row>
    <row r="4168" spans="1:25" x14ac:dyDescent="0.3">
      <c r="A4168">
        <v>19800213</v>
      </c>
      <c r="B4168">
        <v>0.5</v>
      </c>
      <c r="C4168">
        <f t="shared" si="962"/>
        <v>0.29520671680996274</v>
      </c>
      <c r="D4168">
        <f t="shared" si="963"/>
        <v>4.686261348210194</v>
      </c>
      <c r="E4168">
        <f t="shared" si="961"/>
        <v>198002</v>
      </c>
      <c r="F4168" s="1"/>
      <c r="G4168">
        <v>19800213</v>
      </c>
      <c r="H4168">
        <v>-8.0999999999999996E-3</v>
      </c>
      <c r="I4168">
        <f t="shared" si="964"/>
        <v>0.69403385946969143</v>
      </c>
      <c r="J4168">
        <f t="shared" si="965"/>
        <v>11.017445961690925</v>
      </c>
      <c r="K4168">
        <v>4.8399999999999999E-2</v>
      </c>
      <c r="L4168">
        <f t="shared" si="966"/>
        <v>0.55933236570221279</v>
      </c>
      <c r="M4168">
        <f t="shared" si="967"/>
        <v>8.879126039264932</v>
      </c>
      <c r="N4168">
        <v>0.42720000000000002</v>
      </c>
      <c r="O4168">
        <f t="shared" si="968"/>
        <v>0.7167482729992849</v>
      </c>
      <c r="P4168">
        <f t="shared" si="969"/>
        <v>11.378026097946835</v>
      </c>
      <c r="Q4168">
        <v>-7.4300000000000005E-2</v>
      </c>
      <c r="R4168">
        <f t="shared" si="970"/>
        <v>0.67742341426951358</v>
      </c>
      <c r="S4168">
        <f t="shared" si="971"/>
        <v>10.753763318696501</v>
      </c>
      <c r="T4168">
        <v>0.40089999999999998</v>
      </c>
      <c r="U4168">
        <f t="shared" si="972"/>
        <v>0.66380176253206657</v>
      </c>
      <c r="V4168">
        <f t="shared" si="973"/>
        <v>10.537526301037207</v>
      </c>
      <c r="W4168">
        <v>0.48820000000000002</v>
      </c>
      <c r="X4168">
        <f t="shared" si="974"/>
        <v>0.89616433560773578</v>
      </c>
      <c r="Y4168">
        <f t="shared" si="975"/>
        <v>14.226167795180968</v>
      </c>
    </row>
    <row r="4169" spans="1:25" x14ac:dyDescent="0.3">
      <c r="A4169">
        <v>19800214</v>
      </c>
      <c r="B4169">
        <v>-0.11</v>
      </c>
      <c r="C4169">
        <f t="shared" si="962"/>
        <v>0.29520360684030511</v>
      </c>
      <c r="D4169">
        <f t="shared" si="963"/>
        <v>4.6862119789723993</v>
      </c>
      <c r="E4169">
        <f t="shared" si="961"/>
        <v>198002</v>
      </c>
      <c r="F4169" s="1"/>
      <c r="G4169">
        <v>19800214</v>
      </c>
      <c r="H4169">
        <v>-1.2124999999999999</v>
      </c>
      <c r="I4169">
        <f t="shared" si="964"/>
        <v>0.72586877277184936</v>
      </c>
      <c r="J4169">
        <f t="shared" si="965"/>
        <v>11.522809543331796</v>
      </c>
      <c r="K4169">
        <v>-0.72130000000000005</v>
      </c>
      <c r="L4169">
        <f t="shared" si="966"/>
        <v>0.57446888503458682</v>
      </c>
      <c r="M4169">
        <f t="shared" si="967"/>
        <v>9.1194108344764295</v>
      </c>
      <c r="N4169">
        <v>-1.0671999999999999</v>
      </c>
      <c r="O4169">
        <f t="shared" si="968"/>
        <v>0.73975856566870912</v>
      </c>
      <c r="P4169">
        <f t="shared" si="969"/>
        <v>11.743303169935491</v>
      </c>
      <c r="Q4169">
        <v>-1.2293000000000001</v>
      </c>
      <c r="R4169">
        <f t="shared" si="970"/>
        <v>0.70372195737246679</v>
      </c>
      <c r="S4169">
        <f t="shared" si="971"/>
        <v>11.171239748058865</v>
      </c>
      <c r="T4169">
        <v>-1.3440000000000001</v>
      </c>
      <c r="U4169">
        <f t="shared" si="972"/>
        <v>0.69336725810161004</v>
      </c>
      <c r="V4169">
        <f t="shared" si="973"/>
        <v>11.006863993029571</v>
      </c>
      <c r="W4169">
        <v>-1.5948</v>
      </c>
      <c r="X4169">
        <f t="shared" si="974"/>
        <v>0.92661690997580404</v>
      </c>
      <c r="Y4169">
        <f t="shared" si="975"/>
        <v>14.70958742653862</v>
      </c>
    </row>
    <row r="4170" spans="1:25" x14ac:dyDescent="0.3">
      <c r="A4170">
        <v>19800215</v>
      </c>
      <c r="B4170">
        <v>-0.17</v>
      </c>
      <c r="C4170">
        <f t="shared" si="962"/>
        <v>0.2945635476698012</v>
      </c>
      <c r="D4170">
        <f t="shared" si="963"/>
        <v>4.6760513546352813</v>
      </c>
      <c r="E4170">
        <f t="shared" si="961"/>
        <v>198002</v>
      </c>
      <c r="F4170" s="1"/>
      <c r="G4170">
        <v>19800215</v>
      </c>
      <c r="H4170">
        <v>-0.65580000000000005</v>
      </c>
      <c r="I4170">
        <f t="shared" si="964"/>
        <v>0.7370195724390175</v>
      </c>
      <c r="J4170">
        <f t="shared" si="965"/>
        <v>11.699823000364768</v>
      </c>
      <c r="K4170">
        <v>-0.43540000000000001</v>
      </c>
      <c r="L4170">
        <f t="shared" si="966"/>
        <v>0.57966976024830519</v>
      </c>
      <c r="M4170">
        <f t="shared" si="967"/>
        <v>9.2019721689687017</v>
      </c>
      <c r="N4170">
        <v>-0.65949999999999998</v>
      </c>
      <c r="O4170">
        <f t="shared" si="968"/>
        <v>0.74839386215576975</v>
      </c>
      <c r="P4170">
        <f t="shared" si="969"/>
        <v>11.880384251947923</v>
      </c>
      <c r="Q4170">
        <v>-0.65539999999999998</v>
      </c>
      <c r="R4170">
        <f t="shared" si="970"/>
        <v>0.70877372262733174</v>
      </c>
      <c r="S4170">
        <f t="shared" si="971"/>
        <v>11.251434035336361</v>
      </c>
      <c r="T4170">
        <v>-1.0089999999999999</v>
      </c>
      <c r="U4170">
        <f t="shared" si="972"/>
        <v>0.70737335072732921</v>
      </c>
      <c r="V4170">
        <f t="shared" si="973"/>
        <v>11.229203820593902</v>
      </c>
      <c r="W4170">
        <v>-0.99780000000000002</v>
      </c>
      <c r="X4170">
        <f t="shared" si="974"/>
        <v>0.93206451444195693</v>
      </c>
      <c r="Y4170">
        <f t="shared" si="975"/>
        <v>14.796065466489532</v>
      </c>
    </row>
    <row r="4171" spans="1:25" x14ac:dyDescent="0.3">
      <c r="A4171">
        <v>19800219</v>
      </c>
      <c r="B4171">
        <v>0.38</v>
      </c>
      <c r="C4171">
        <f t="shared" si="962"/>
        <v>0.29952995190864556</v>
      </c>
      <c r="D4171">
        <f t="shared" si="963"/>
        <v>4.7548905777924766</v>
      </c>
      <c r="E4171">
        <f t="shared" si="961"/>
        <v>198002</v>
      </c>
      <c r="F4171" s="1"/>
      <c r="G4171">
        <v>19800219</v>
      </c>
      <c r="H4171">
        <v>-0.86450000000000005</v>
      </c>
      <c r="I4171">
        <f t="shared" si="964"/>
        <v>0.75271419681735485</v>
      </c>
      <c r="J4171">
        <f t="shared" si="965"/>
        <v>11.948967438518682</v>
      </c>
      <c r="K4171">
        <v>-0.65229999999999999</v>
      </c>
      <c r="L4171">
        <f t="shared" si="966"/>
        <v>0.59064714766772775</v>
      </c>
      <c r="M4171">
        <f t="shared" si="967"/>
        <v>9.3762327919107094</v>
      </c>
      <c r="N4171">
        <v>-0.86050000000000004</v>
      </c>
      <c r="O4171">
        <f t="shared" si="968"/>
        <v>0.7607175233473219</v>
      </c>
      <c r="P4171">
        <f t="shared" si="969"/>
        <v>12.076016308475912</v>
      </c>
      <c r="Q4171">
        <v>-1.339</v>
      </c>
      <c r="R4171">
        <f t="shared" si="970"/>
        <v>0.73684467396325992</v>
      </c>
      <c r="S4171">
        <f t="shared" si="971"/>
        <v>11.697046573135536</v>
      </c>
      <c r="T4171">
        <v>-0.78820000000000001</v>
      </c>
      <c r="U4171">
        <f t="shared" si="972"/>
        <v>0.71827312019517719</v>
      </c>
      <c r="V4171">
        <f t="shared" si="973"/>
        <v>11.402232296753066</v>
      </c>
      <c r="W4171">
        <v>-0.58360000000000001</v>
      </c>
      <c r="X4171">
        <f t="shared" si="974"/>
        <v>0.93757803760480118</v>
      </c>
      <c r="Y4171">
        <f t="shared" si="975"/>
        <v>14.883589933309613</v>
      </c>
    </row>
    <row r="4172" spans="1:25" x14ac:dyDescent="0.3">
      <c r="A4172">
        <v>19800220</v>
      </c>
      <c r="B4172">
        <v>0.05</v>
      </c>
      <c r="C4172">
        <f t="shared" si="962"/>
        <v>0.29974164958706556</v>
      </c>
      <c r="D4172">
        <f t="shared" si="963"/>
        <v>4.7582511742538509</v>
      </c>
      <c r="E4172">
        <f t="shared" si="961"/>
        <v>198002</v>
      </c>
      <c r="F4172" s="1"/>
      <c r="G4172">
        <v>19800220</v>
      </c>
      <c r="H4172">
        <v>0.84179999999999999</v>
      </c>
      <c r="I4172">
        <f t="shared" si="964"/>
        <v>0.75235682735057108</v>
      </c>
      <c r="J4172">
        <f t="shared" si="965"/>
        <v>11.943294374107015</v>
      </c>
      <c r="K4172">
        <v>0.50690000000000002</v>
      </c>
      <c r="L4172">
        <f t="shared" si="966"/>
        <v>0.58775412228234258</v>
      </c>
      <c r="M4172">
        <f t="shared" si="967"/>
        <v>9.3303074376727544</v>
      </c>
      <c r="N4172">
        <v>0.74519999999999997</v>
      </c>
      <c r="O4172">
        <f t="shared" si="968"/>
        <v>0.75827283571187698</v>
      </c>
      <c r="P4172">
        <f t="shared" si="969"/>
        <v>12.037208095376181</v>
      </c>
      <c r="Q4172">
        <v>1.5938000000000001</v>
      </c>
      <c r="R4172">
        <f t="shared" si="970"/>
        <v>0.75280148811333381</v>
      </c>
      <c r="S4172">
        <f t="shared" si="971"/>
        <v>11.950353144883367</v>
      </c>
      <c r="T4172">
        <v>1.2481</v>
      </c>
      <c r="U4172">
        <f t="shared" si="972"/>
        <v>0.72862135791441063</v>
      </c>
      <c r="V4172">
        <f t="shared" si="973"/>
        <v>11.566505477830287</v>
      </c>
      <c r="W4172">
        <v>1.7936000000000001</v>
      </c>
      <c r="X4172">
        <f t="shared" si="974"/>
        <v>0.95717046949302165</v>
      </c>
      <c r="Y4172">
        <f t="shared" si="975"/>
        <v>15.194610147440832</v>
      </c>
    </row>
    <row r="4173" spans="1:25" x14ac:dyDescent="0.3">
      <c r="A4173">
        <v>19800221</v>
      </c>
      <c r="B4173">
        <v>0.1</v>
      </c>
      <c r="C4173">
        <f t="shared" si="962"/>
        <v>0.29530464017430308</v>
      </c>
      <c r="D4173">
        <f t="shared" si="963"/>
        <v>4.6878158334277176</v>
      </c>
      <c r="E4173">
        <f t="shared" si="961"/>
        <v>198002</v>
      </c>
      <c r="F4173" s="1"/>
      <c r="G4173">
        <v>19800221</v>
      </c>
      <c r="H4173">
        <v>-0.61009999999999998</v>
      </c>
      <c r="I4173">
        <f t="shared" si="964"/>
        <v>0.74514917721370388</v>
      </c>
      <c r="J4173">
        <f t="shared" si="965"/>
        <v>11.828876475311148</v>
      </c>
      <c r="K4173">
        <v>-0.49199999999999999</v>
      </c>
      <c r="L4173">
        <f t="shared" si="966"/>
        <v>0.56319993971093019</v>
      </c>
      <c r="M4173">
        <f t="shared" si="967"/>
        <v>8.9405218732901517</v>
      </c>
      <c r="N4173">
        <v>-0.60880000000000001</v>
      </c>
      <c r="O4173">
        <f t="shared" si="968"/>
        <v>0.71644724922024383</v>
      </c>
      <c r="P4173">
        <f t="shared" si="969"/>
        <v>11.373247493598479</v>
      </c>
      <c r="Q4173">
        <v>-0.96879999999999999</v>
      </c>
      <c r="R4173">
        <f t="shared" si="970"/>
        <v>0.71856227266124295</v>
      </c>
      <c r="S4173">
        <f t="shared" si="971"/>
        <v>11.406822449850212</v>
      </c>
      <c r="T4173">
        <v>-1.1629</v>
      </c>
      <c r="U4173">
        <f t="shared" si="972"/>
        <v>0.70337361559746048</v>
      </c>
      <c r="V4173">
        <f t="shared" si="973"/>
        <v>11.165709993811335</v>
      </c>
      <c r="W4173">
        <v>-0.76729999999999998</v>
      </c>
      <c r="X4173">
        <f t="shared" si="974"/>
        <v>0.92714721484625895</v>
      </c>
      <c r="Y4173">
        <f t="shared" si="975"/>
        <v>14.71800575537624</v>
      </c>
    </row>
    <row r="4174" spans="1:25" x14ac:dyDescent="0.3">
      <c r="A4174">
        <v>19800222</v>
      </c>
      <c r="B4174">
        <v>-0.14000000000000001</v>
      </c>
      <c r="C4174">
        <f t="shared" si="962"/>
        <v>0.29551716613460211</v>
      </c>
      <c r="D4174">
        <f t="shared" si="963"/>
        <v>4.6911895784562958</v>
      </c>
      <c r="E4174">
        <f t="shared" si="961"/>
        <v>198002</v>
      </c>
      <c r="F4174" s="1"/>
      <c r="G4174">
        <v>19800222</v>
      </c>
      <c r="H4174">
        <v>-0.62890000000000001</v>
      </c>
      <c r="I4174">
        <f t="shared" si="964"/>
        <v>0.75558179157513261</v>
      </c>
      <c r="J4174">
        <f t="shared" si="965"/>
        <v>11.994489094058636</v>
      </c>
      <c r="K4174">
        <v>-0.82179999999999997</v>
      </c>
      <c r="L4174">
        <f t="shared" si="966"/>
        <v>0.57688233811677181</v>
      </c>
      <c r="M4174">
        <f t="shared" si="967"/>
        <v>9.1577232144147338</v>
      </c>
      <c r="N4174">
        <v>-0.73740000000000006</v>
      </c>
      <c r="O4174">
        <f t="shared" si="968"/>
        <v>0.72395356216173612</v>
      </c>
      <c r="P4174">
        <f t="shared" si="969"/>
        <v>11.492406517435764</v>
      </c>
      <c r="Q4174">
        <v>4.4299999999999999E-2</v>
      </c>
      <c r="R4174">
        <f t="shared" si="970"/>
        <v>0.71866514356370903</v>
      </c>
      <c r="S4174">
        <f t="shared" si="971"/>
        <v>11.408455474800633</v>
      </c>
      <c r="T4174">
        <v>-0.57230000000000003</v>
      </c>
      <c r="U4174">
        <f t="shared" si="972"/>
        <v>0.70806324241146523</v>
      </c>
      <c r="V4174">
        <f t="shared" si="973"/>
        <v>11.240155511560676</v>
      </c>
      <c r="W4174">
        <v>-0.13439999999999999</v>
      </c>
      <c r="X4174">
        <f t="shared" si="974"/>
        <v>0.92325272025312877</v>
      </c>
      <c r="Y4174">
        <f t="shared" si="975"/>
        <v>14.656182570321992</v>
      </c>
    </row>
    <row r="4175" spans="1:25" x14ac:dyDescent="0.3">
      <c r="A4175">
        <v>19800225</v>
      </c>
      <c r="B4175">
        <v>-0.04</v>
      </c>
      <c r="C4175">
        <f t="shared" si="962"/>
        <v>0.29551716613460211</v>
      </c>
      <c r="D4175">
        <f t="shared" si="963"/>
        <v>4.6911895784562958</v>
      </c>
      <c r="E4175">
        <f t="shared" si="961"/>
        <v>198002</v>
      </c>
      <c r="F4175" s="1"/>
      <c r="G4175">
        <v>19800225</v>
      </c>
      <c r="H4175">
        <v>-1.3311999999999999</v>
      </c>
      <c r="I4175">
        <f t="shared" si="964"/>
        <v>0.77866666955198904</v>
      </c>
      <c r="J4175">
        <f t="shared" si="965"/>
        <v>12.360950171096841</v>
      </c>
      <c r="K4175">
        <v>-1.0072000000000001</v>
      </c>
      <c r="L4175">
        <f t="shared" si="966"/>
        <v>0.59442814974481106</v>
      </c>
      <c r="M4175">
        <f t="shared" si="967"/>
        <v>9.4362543391261955</v>
      </c>
      <c r="N4175">
        <v>-1.1934</v>
      </c>
      <c r="O4175">
        <f t="shared" si="968"/>
        <v>0.74314341121723837</v>
      </c>
      <c r="P4175">
        <f t="shared" si="969"/>
        <v>11.797035927222124</v>
      </c>
      <c r="Q4175">
        <v>-1.175</v>
      </c>
      <c r="R4175">
        <f t="shared" si="970"/>
        <v>0.73856645172646396</v>
      </c>
      <c r="S4175">
        <f t="shared" si="971"/>
        <v>11.724378947781689</v>
      </c>
      <c r="T4175">
        <v>-1.5616000000000001</v>
      </c>
      <c r="U4175">
        <f t="shared" si="972"/>
        <v>0.73940434440911518</v>
      </c>
      <c r="V4175">
        <f t="shared" si="973"/>
        <v>11.737680081763624</v>
      </c>
      <c r="W4175">
        <v>-1.3884000000000001</v>
      </c>
      <c r="X4175">
        <f t="shared" si="974"/>
        <v>0.94369751237138055</v>
      </c>
      <c r="Y4175">
        <f t="shared" si="975"/>
        <v>14.980733583629837</v>
      </c>
    </row>
    <row r="4176" spans="1:25" x14ac:dyDescent="0.3">
      <c r="A4176">
        <v>19800226</v>
      </c>
      <c r="B4176">
        <v>-0.04</v>
      </c>
      <c r="C4176">
        <f t="shared" si="962"/>
        <v>0.29546745497457511</v>
      </c>
      <c r="D4176">
        <f t="shared" si="963"/>
        <v>4.6904004382554003</v>
      </c>
      <c r="E4176">
        <f t="shared" si="961"/>
        <v>198002</v>
      </c>
      <c r="F4176" s="1"/>
      <c r="G4176">
        <v>19800226</v>
      </c>
      <c r="H4176">
        <v>0.42059999999999997</v>
      </c>
      <c r="I4176">
        <f t="shared" si="964"/>
        <v>0.77797856238709973</v>
      </c>
      <c r="J4176">
        <f t="shared" si="965"/>
        <v>12.350026808494887</v>
      </c>
      <c r="K4176">
        <v>0.23400000000000001</v>
      </c>
      <c r="L4176">
        <f t="shared" si="966"/>
        <v>0.59204591928291161</v>
      </c>
      <c r="M4176">
        <f t="shared" si="967"/>
        <v>9.3984376029192251</v>
      </c>
      <c r="N4176">
        <v>4.2599999999999999E-2</v>
      </c>
      <c r="O4176">
        <f t="shared" si="968"/>
        <v>0.7424138071754498</v>
      </c>
      <c r="P4176">
        <f t="shared" si="969"/>
        <v>11.785453822121404</v>
      </c>
      <c r="Q4176">
        <v>0.65769999999999995</v>
      </c>
      <c r="R4176">
        <f t="shared" si="970"/>
        <v>0.74102598549250698</v>
      </c>
      <c r="S4176">
        <f t="shared" si="971"/>
        <v>11.763422835898384</v>
      </c>
      <c r="T4176">
        <v>0.33600000000000002</v>
      </c>
      <c r="U4176">
        <f t="shared" si="972"/>
        <v>0.7399874543981585</v>
      </c>
      <c r="V4176">
        <f t="shared" si="973"/>
        <v>11.746936665871662</v>
      </c>
      <c r="W4176">
        <v>0.96509999999999996</v>
      </c>
      <c r="X4176">
        <f t="shared" si="974"/>
        <v>0.94945687794755629</v>
      </c>
      <c r="Y4176">
        <f t="shared" si="975"/>
        <v>15.072160677774241</v>
      </c>
    </row>
    <row r="4177" spans="1:25" x14ac:dyDescent="0.3">
      <c r="A4177">
        <v>19800227</v>
      </c>
      <c r="B4177">
        <v>-0.51</v>
      </c>
      <c r="C4177">
        <f t="shared" si="962"/>
        <v>0.30109756851012909</v>
      </c>
      <c r="D4177">
        <f t="shared" si="963"/>
        <v>4.7797757198642064</v>
      </c>
      <c r="E4177">
        <f t="shared" si="961"/>
        <v>198002</v>
      </c>
      <c r="F4177" s="1"/>
      <c r="G4177">
        <v>19800227</v>
      </c>
      <c r="H4177">
        <v>-0.44900000000000001</v>
      </c>
      <c r="I4177">
        <f t="shared" si="964"/>
        <v>0.78369507137913974</v>
      </c>
      <c r="J4177">
        <f t="shared" si="965"/>
        <v>12.440773575457301</v>
      </c>
      <c r="K4177">
        <v>-0.57010000000000005</v>
      </c>
      <c r="L4177">
        <f t="shared" si="966"/>
        <v>0.59896457389134139</v>
      </c>
      <c r="M4177">
        <f t="shared" si="967"/>
        <v>9.508267839925562</v>
      </c>
      <c r="N4177">
        <v>-0.34039999999999998</v>
      </c>
      <c r="O4177">
        <f t="shared" si="968"/>
        <v>0.74524434809858275</v>
      </c>
      <c r="P4177">
        <f t="shared" si="969"/>
        <v>11.83038726627181</v>
      </c>
      <c r="Q4177">
        <v>-0.80889999999999995</v>
      </c>
      <c r="R4177">
        <f t="shared" si="970"/>
        <v>0.74802629462227299</v>
      </c>
      <c r="S4177">
        <f t="shared" si="971"/>
        <v>11.874549298245999</v>
      </c>
      <c r="T4177">
        <v>-1.0751999999999999</v>
      </c>
      <c r="U4177">
        <f t="shared" si="972"/>
        <v>0.75082081493793695</v>
      </c>
      <c r="V4177">
        <f t="shared" si="973"/>
        <v>11.918910932979786</v>
      </c>
      <c r="W4177">
        <v>-1.9323999999999999</v>
      </c>
      <c r="X4177">
        <f t="shared" si="974"/>
        <v>0.98276062812471798</v>
      </c>
      <c r="Y4177">
        <f t="shared" si="975"/>
        <v>15.6008413219418</v>
      </c>
    </row>
    <row r="4178" spans="1:25" x14ac:dyDescent="0.3">
      <c r="A4178">
        <v>19800228</v>
      </c>
      <c r="B4178">
        <v>-0.18</v>
      </c>
      <c r="C4178">
        <f t="shared" si="962"/>
        <v>0.30135002266167515</v>
      </c>
      <c r="D4178">
        <f t="shared" si="963"/>
        <v>4.7837833052788268</v>
      </c>
      <c r="E4178">
        <f t="shared" si="961"/>
        <v>198002</v>
      </c>
      <c r="F4178" s="1"/>
      <c r="G4178">
        <v>19800228</v>
      </c>
      <c r="H4178">
        <v>0.32700000000000001</v>
      </c>
      <c r="I4178">
        <f t="shared" si="964"/>
        <v>0.78285195784280004</v>
      </c>
      <c r="J4178">
        <f t="shared" si="965"/>
        <v>12.427389562992419</v>
      </c>
      <c r="K4178">
        <v>-0.1163</v>
      </c>
      <c r="L4178">
        <f t="shared" si="966"/>
        <v>0.59832766431697404</v>
      </c>
      <c r="M4178">
        <f t="shared" si="967"/>
        <v>9.4981572138770911</v>
      </c>
      <c r="N4178">
        <v>-0.1434</v>
      </c>
      <c r="O4178">
        <f t="shared" si="968"/>
        <v>0.74575725325124154</v>
      </c>
      <c r="P4178">
        <f t="shared" si="969"/>
        <v>11.838529383152402</v>
      </c>
      <c r="Q4178">
        <v>7.9699999999999993E-2</v>
      </c>
      <c r="R4178">
        <f t="shared" si="970"/>
        <v>0.74761589192685163</v>
      </c>
      <c r="S4178">
        <f t="shared" si="971"/>
        <v>11.868034357429146</v>
      </c>
      <c r="T4178">
        <v>-0.19470000000000001</v>
      </c>
      <c r="U4178">
        <f t="shared" si="972"/>
        <v>0.74924492419892519</v>
      </c>
      <c r="V4178">
        <f t="shared" si="973"/>
        <v>11.893894443046777</v>
      </c>
      <c r="W4178">
        <v>0.19009999999999999</v>
      </c>
      <c r="X4178">
        <f t="shared" si="974"/>
        <v>0.98130538966486403</v>
      </c>
      <c r="Y4178">
        <f t="shared" si="975"/>
        <v>15.577740127563379</v>
      </c>
    </row>
    <row r="4179" spans="1:25" x14ac:dyDescent="0.3">
      <c r="A4179">
        <v>19800229</v>
      </c>
      <c r="B4179">
        <v>-0.2</v>
      </c>
      <c r="C4179">
        <f t="shared" si="962"/>
        <v>0.29845832687555551</v>
      </c>
      <c r="D4179">
        <f t="shared" si="963"/>
        <v>4.7378790577748706</v>
      </c>
      <c r="E4179">
        <f t="shared" si="961"/>
        <v>198002</v>
      </c>
      <c r="F4179" s="1"/>
      <c r="G4179">
        <v>19800229</v>
      </c>
      <c r="H4179">
        <v>0.62580000000000002</v>
      </c>
      <c r="I4179">
        <f t="shared" si="964"/>
        <v>0.78288067836091568</v>
      </c>
      <c r="J4179">
        <f t="shared" si="965"/>
        <v>12.427845487083173</v>
      </c>
      <c r="K4179">
        <v>0.17460000000000001</v>
      </c>
      <c r="L4179">
        <f t="shared" si="966"/>
        <v>0.59427453712928502</v>
      </c>
      <c r="M4179">
        <f t="shared" si="967"/>
        <v>9.433815814452652</v>
      </c>
      <c r="N4179">
        <v>0.5121</v>
      </c>
      <c r="O4179">
        <f t="shared" si="968"/>
        <v>0.74412023298741392</v>
      </c>
      <c r="P4179">
        <f t="shared" si="969"/>
        <v>11.812542492096835</v>
      </c>
      <c r="Q4179">
        <v>1.1873</v>
      </c>
      <c r="R4179">
        <f t="shared" si="970"/>
        <v>0.75795901624926887</v>
      </c>
      <c r="S4179">
        <f t="shared" si="971"/>
        <v>12.032226365848382</v>
      </c>
      <c r="T4179">
        <v>1.2769999999999999</v>
      </c>
      <c r="U4179">
        <f t="shared" si="972"/>
        <v>0.7580319861250584</v>
      </c>
      <c r="V4179">
        <f t="shared" si="973"/>
        <v>12.033384726715614</v>
      </c>
      <c r="W4179">
        <v>0.90169999999999995</v>
      </c>
      <c r="X4179">
        <f t="shared" si="974"/>
        <v>0.97841065588866993</v>
      </c>
      <c r="Y4179">
        <f t="shared" si="975"/>
        <v>15.531787653462088</v>
      </c>
    </row>
    <row r="4180" spans="1:25" x14ac:dyDescent="0.3">
      <c r="A4180">
        <v>19800303</v>
      </c>
      <c r="B4180">
        <v>-0.25</v>
      </c>
      <c r="C4180">
        <f t="shared" si="962"/>
        <v>0.29885709791094373</v>
      </c>
      <c r="D4180">
        <f t="shared" si="963"/>
        <v>4.744209351713029</v>
      </c>
      <c r="E4180">
        <f t="shared" si="961"/>
        <v>198003</v>
      </c>
      <c r="F4180" s="1"/>
      <c r="G4180">
        <v>19800303</v>
      </c>
      <c r="H4180">
        <v>-0.59209999999999996</v>
      </c>
      <c r="I4180">
        <f t="shared" si="964"/>
        <v>0.78879406328164114</v>
      </c>
      <c r="J4180">
        <f t="shared" si="965"/>
        <v>12.521717562524207</v>
      </c>
      <c r="K4180">
        <v>-0.68179999999999996</v>
      </c>
      <c r="L4180">
        <f t="shared" si="966"/>
        <v>0.59862555150549179</v>
      </c>
      <c r="M4180">
        <f t="shared" si="967"/>
        <v>9.5028860263945116</v>
      </c>
      <c r="N4180">
        <v>-0.73319999999999996</v>
      </c>
      <c r="O4180">
        <f t="shared" si="968"/>
        <v>0.75004434901646033</v>
      </c>
      <c r="P4180">
        <f t="shared" si="969"/>
        <v>11.906584918601324</v>
      </c>
      <c r="Q4180">
        <v>-0.67889999999999995</v>
      </c>
      <c r="R4180">
        <f t="shared" si="970"/>
        <v>0.76516639388284924</v>
      </c>
      <c r="S4180">
        <f t="shared" si="971"/>
        <v>12.146639938788681</v>
      </c>
      <c r="T4180">
        <v>-0.93100000000000005</v>
      </c>
      <c r="U4180">
        <f t="shared" si="972"/>
        <v>0.76534438147796391</v>
      </c>
      <c r="V4180">
        <f t="shared" si="973"/>
        <v>12.149465404267447</v>
      </c>
      <c r="W4180">
        <v>-1.0478000000000001</v>
      </c>
      <c r="X4180">
        <f t="shared" si="974"/>
        <v>0.98919610275384207</v>
      </c>
      <c r="Y4180">
        <f t="shared" si="975"/>
        <v>15.703001314565768</v>
      </c>
    </row>
    <row r="4181" spans="1:25" x14ac:dyDescent="0.3">
      <c r="A4181">
        <v>19800304</v>
      </c>
      <c r="B4181">
        <v>0.16</v>
      </c>
      <c r="C4181">
        <f t="shared" si="962"/>
        <v>0.2979960849854687</v>
      </c>
      <c r="D4181">
        <f t="shared" si="963"/>
        <v>4.7305411952545144</v>
      </c>
      <c r="E4181">
        <f t="shared" si="961"/>
        <v>198003</v>
      </c>
      <c r="F4181" s="1"/>
      <c r="G4181">
        <v>19800304</v>
      </c>
      <c r="H4181">
        <v>-1.1039000000000001</v>
      </c>
      <c r="I4181">
        <f t="shared" si="964"/>
        <v>0.80193206318621646</v>
      </c>
      <c r="J4181">
        <f t="shared" si="965"/>
        <v>12.730276845357986</v>
      </c>
      <c r="K4181">
        <v>-0.80479999999999996</v>
      </c>
      <c r="L4181">
        <f t="shared" si="966"/>
        <v>0.60254192319625322</v>
      </c>
      <c r="M4181">
        <f t="shared" si="967"/>
        <v>9.5650564996072021</v>
      </c>
      <c r="N4181">
        <v>-0.9536</v>
      </c>
      <c r="O4181">
        <f t="shared" si="968"/>
        <v>0.75773866211016128</v>
      </c>
      <c r="P4181">
        <f t="shared" si="969"/>
        <v>12.028728352333729</v>
      </c>
      <c r="Q4181">
        <v>0.17530000000000001</v>
      </c>
      <c r="R4181">
        <f t="shared" si="970"/>
        <v>0.76461349515963029</v>
      </c>
      <c r="S4181">
        <f t="shared" si="971"/>
        <v>12.137862943657625</v>
      </c>
      <c r="T4181">
        <v>1.61E-2</v>
      </c>
      <c r="U4181">
        <f t="shared" si="972"/>
        <v>0.76223710952776558</v>
      </c>
      <c r="V4181">
        <f t="shared" si="973"/>
        <v>12.100138991251018</v>
      </c>
      <c r="W4181">
        <v>0.33889999999999998</v>
      </c>
      <c r="X4181">
        <f t="shared" si="974"/>
        <v>0.98345456614400417</v>
      </c>
      <c r="Y4181">
        <f t="shared" si="975"/>
        <v>15.611857246487745</v>
      </c>
    </row>
    <row r="4182" spans="1:25" x14ac:dyDescent="0.3">
      <c r="A4182">
        <v>19800305</v>
      </c>
      <c r="B4182">
        <v>0.03</v>
      </c>
      <c r="C4182">
        <f t="shared" si="962"/>
        <v>0.29781103476765014</v>
      </c>
      <c r="D4182">
        <f t="shared" si="963"/>
        <v>4.7276036141160764</v>
      </c>
      <c r="E4182">
        <f t="shared" si="961"/>
        <v>198003</v>
      </c>
      <c r="F4182" s="1"/>
      <c r="G4182">
        <v>19800305</v>
      </c>
      <c r="H4182">
        <v>-1.736</v>
      </c>
      <c r="I4182">
        <f t="shared" si="964"/>
        <v>0.84073494908166202</v>
      </c>
      <c r="J4182">
        <f t="shared" si="965"/>
        <v>13.346253562743776</v>
      </c>
      <c r="K4182">
        <v>-1.4908999999999999</v>
      </c>
      <c r="L4182">
        <f t="shared" si="966"/>
        <v>0.63458419213210371</v>
      </c>
      <c r="M4182">
        <f t="shared" si="967"/>
        <v>10.073711749886264</v>
      </c>
      <c r="N4182">
        <v>-1.7376</v>
      </c>
      <c r="O4182">
        <f t="shared" si="968"/>
        <v>0.7940383358571137</v>
      </c>
      <c r="P4182">
        <f t="shared" si="969"/>
        <v>12.604967808777026</v>
      </c>
      <c r="Q4182">
        <v>-1.5038</v>
      </c>
      <c r="R4182">
        <f t="shared" si="970"/>
        <v>0.79079922604976283</v>
      </c>
      <c r="S4182">
        <f t="shared" si="971"/>
        <v>12.553548534660141</v>
      </c>
      <c r="T4182">
        <v>-1.6117999999999999</v>
      </c>
      <c r="U4182">
        <f t="shared" si="972"/>
        <v>0.79126889702445979</v>
      </c>
      <c r="V4182">
        <f t="shared" si="973"/>
        <v>12.561004330242582</v>
      </c>
      <c r="W4182">
        <v>-1.4414</v>
      </c>
      <c r="X4182">
        <f t="shared" si="974"/>
        <v>0.9992937194468845</v>
      </c>
      <c r="Y4182">
        <f t="shared" si="975"/>
        <v>15.863296010191236</v>
      </c>
    </row>
    <row r="4183" spans="1:25" x14ac:dyDescent="0.3">
      <c r="A4183">
        <v>19800306</v>
      </c>
      <c r="B4183">
        <v>0.4</v>
      </c>
      <c r="C4183">
        <f t="shared" si="962"/>
        <v>0.30307724957350324</v>
      </c>
      <c r="D4183">
        <f t="shared" si="963"/>
        <v>4.8112021824776781</v>
      </c>
      <c r="E4183">
        <f t="shared" si="961"/>
        <v>198003</v>
      </c>
      <c r="F4183" s="1"/>
      <c r="G4183">
        <v>19800306</v>
      </c>
      <c r="H4183">
        <v>-3.2058</v>
      </c>
      <c r="I4183">
        <f t="shared" si="964"/>
        <v>0.9482652749823165</v>
      </c>
      <c r="J4183">
        <f t="shared" si="965"/>
        <v>15.053244567128932</v>
      </c>
      <c r="K4183">
        <v>-2.4018999999999999</v>
      </c>
      <c r="L4183">
        <f t="shared" si="966"/>
        <v>0.70892073483546869</v>
      </c>
      <c r="M4183">
        <f t="shared" si="967"/>
        <v>11.253767781790886</v>
      </c>
      <c r="N4183">
        <v>-2.6225000000000001</v>
      </c>
      <c r="O4183">
        <f t="shared" si="968"/>
        <v>0.86488786228976433</v>
      </c>
      <c r="P4183">
        <f t="shared" si="969"/>
        <v>13.729669173461971</v>
      </c>
      <c r="Q4183">
        <v>-2.6242000000000001</v>
      </c>
      <c r="R4183">
        <f t="shared" si="970"/>
        <v>0.86592450531927401</v>
      </c>
      <c r="S4183">
        <f t="shared" si="971"/>
        <v>13.746125371388558</v>
      </c>
      <c r="T4183">
        <v>-1.9240999999999999</v>
      </c>
      <c r="U4183">
        <f t="shared" si="972"/>
        <v>0.82784652053855767</v>
      </c>
      <c r="V4183">
        <f t="shared" si="973"/>
        <v>13.141656102450892</v>
      </c>
      <c r="W4183">
        <v>-2.4140000000000001</v>
      </c>
      <c r="X4183">
        <f t="shared" si="974"/>
        <v>1.0501927470707459</v>
      </c>
      <c r="Y4183">
        <f t="shared" si="975"/>
        <v>16.671293024597702</v>
      </c>
    </row>
    <row r="4184" spans="1:25" x14ac:dyDescent="0.3">
      <c r="A4184">
        <v>19800307</v>
      </c>
      <c r="B4184">
        <v>-0.05</v>
      </c>
      <c r="C4184">
        <f t="shared" si="962"/>
        <v>0.30306620447318983</v>
      </c>
      <c r="D4184">
        <f t="shared" si="963"/>
        <v>4.8110268469458681</v>
      </c>
      <c r="E4184">
        <f t="shared" si="961"/>
        <v>198003</v>
      </c>
      <c r="F4184" s="1"/>
      <c r="G4184">
        <v>19800307</v>
      </c>
      <c r="H4184">
        <v>-1.9297</v>
      </c>
      <c r="I4184">
        <f t="shared" si="964"/>
        <v>0.98513543967744599</v>
      </c>
      <c r="J4184">
        <f t="shared" si="965"/>
        <v>15.638540286616768</v>
      </c>
      <c r="K4184">
        <v>-1.577</v>
      </c>
      <c r="L4184">
        <f t="shared" si="966"/>
        <v>0.73801360016099904</v>
      </c>
      <c r="M4184">
        <f t="shared" si="967"/>
        <v>11.715602701256771</v>
      </c>
      <c r="N4184">
        <v>-1.7867</v>
      </c>
      <c r="O4184">
        <f t="shared" si="968"/>
        <v>0.89634275075785508</v>
      </c>
      <c r="P4184">
        <f t="shared" si="969"/>
        <v>14.22900004788502</v>
      </c>
      <c r="Q4184">
        <v>-1.5328999999999999</v>
      </c>
      <c r="R4184">
        <f t="shared" si="970"/>
        <v>0.88993968125440193</v>
      </c>
      <c r="S4184">
        <f t="shared" si="971"/>
        <v>14.127354470683427</v>
      </c>
      <c r="T4184">
        <v>-1.5301</v>
      </c>
      <c r="U4184">
        <f t="shared" si="972"/>
        <v>0.8503854909362667</v>
      </c>
      <c r="V4184">
        <f t="shared" si="973"/>
        <v>13.499451165329599</v>
      </c>
      <c r="W4184">
        <v>-1.7665</v>
      </c>
      <c r="X4184">
        <f t="shared" si="974"/>
        <v>1.0754687557730664</v>
      </c>
      <c r="Y4184">
        <f t="shared" si="975"/>
        <v>17.072537223573569</v>
      </c>
    </row>
    <row r="4185" spans="1:25" x14ac:dyDescent="0.3">
      <c r="A4185">
        <v>19800310</v>
      </c>
      <c r="B4185">
        <v>0.51</v>
      </c>
      <c r="C4185">
        <f t="shared" si="962"/>
        <v>0.31046434150258345</v>
      </c>
      <c r="D4185">
        <f t="shared" si="963"/>
        <v>4.9284686314155897</v>
      </c>
      <c r="E4185">
        <f t="shared" si="961"/>
        <v>198003</v>
      </c>
      <c r="F4185" s="1"/>
      <c r="G4185">
        <v>19800310</v>
      </c>
      <c r="H4185">
        <v>-2.3445</v>
      </c>
      <c r="I4185">
        <f t="shared" si="964"/>
        <v>1.0295848064100381</v>
      </c>
      <c r="J4185">
        <f t="shared" si="965"/>
        <v>16.344152108469249</v>
      </c>
      <c r="K4185">
        <v>-1.9307000000000001</v>
      </c>
      <c r="L4185">
        <f t="shared" si="966"/>
        <v>0.77629609965462476</v>
      </c>
      <c r="M4185">
        <f t="shared" si="967"/>
        <v>12.323318540613309</v>
      </c>
      <c r="N4185">
        <v>-1.7462</v>
      </c>
      <c r="O4185">
        <f t="shared" si="968"/>
        <v>0.92222083411649902</v>
      </c>
      <c r="P4185">
        <f t="shared" si="969"/>
        <v>14.639801885728847</v>
      </c>
      <c r="Q4185">
        <v>-0.75749999999999995</v>
      </c>
      <c r="R4185">
        <f t="shared" si="970"/>
        <v>0.89569776927655997</v>
      </c>
      <c r="S4185">
        <f t="shared" si="971"/>
        <v>14.218761284286527</v>
      </c>
      <c r="T4185">
        <v>-0.2482</v>
      </c>
      <c r="U4185">
        <f t="shared" si="972"/>
        <v>0.85076368102379196</v>
      </c>
      <c r="V4185">
        <f t="shared" si="973"/>
        <v>13.50545474684901</v>
      </c>
      <c r="W4185">
        <v>-0.33119999999999999</v>
      </c>
      <c r="X4185">
        <f t="shared" si="974"/>
        <v>1.0764185857725654</v>
      </c>
      <c r="Y4185">
        <f t="shared" si="975"/>
        <v>17.087615307372346</v>
      </c>
    </row>
    <row r="4186" spans="1:25" x14ac:dyDescent="0.3">
      <c r="A4186">
        <v>19800311</v>
      </c>
      <c r="B4186">
        <v>-0.02</v>
      </c>
      <c r="C4186">
        <f t="shared" si="962"/>
        <v>0.31046434150258351</v>
      </c>
      <c r="D4186">
        <f t="shared" si="963"/>
        <v>4.9284686314155906</v>
      </c>
      <c r="E4186">
        <f t="shared" si="961"/>
        <v>198003</v>
      </c>
      <c r="F4186" s="1"/>
      <c r="G4186">
        <v>19800311</v>
      </c>
      <c r="H4186">
        <v>1.1326000000000001</v>
      </c>
      <c r="I4186">
        <f t="shared" si="964"/>
        <v>1.0384481976585733</v>
      </c>
      <c r="J4186">
        <f t="shared" si="965"/>
        <v>16.48485408256699</v>
      </c>
      <c r="K4186">
        <v>0.87270000000000003</v>
      </c>
      <c r="L4186">
        <f t="shared" si="966"/>
        <v>0.78366493572203799</v>
      </c>
      <c r="M4186">
        <f t="shared" si="967"/>
        <v>12.440295186731582</v>
      </c>
      <c r="N4186">
        <v>0.84819999999999995</v>
      </c>
      <c r="O4186">
        <f t="shared" si="968"/>
        <v>0.92792030124079206</v>
      </c>
      <c r="P4186">
        <f t="shared" si="969"/>
        <v>14.730278121427654</v>
      </c>
      <c r="Q4186">
        <v>1.0874999999999999</v>
      </c>
      <c r="R4186">
        <f t="shared" si="970"/>
        <v>0.90606278664595463</v>
      </c>
      <c r="S4186">
        <f t="shared" si="971"/>
        <v>14.383300834052227</v>
      </c>
      <c r="T4186">
        <v>1.2637</v>
      </c>
      <c r="U4186">
        <f t="shared" si="972"/>
        <v>0.86669447228754448</v>
      </c>
      <c r="V4186">
        <f t="shared" si="973"/>
        <v>13.758348218083226</v>
      </c>
      <c r="W4186">
        <v>1.3399000000000001</v>
      </c>
      <c r="X4186">
        <f t="shared" si="974"/>
        <v>1.0898981916845665</v>
      </c>
      <c r="Y4186">
        <f t="shared" si="975"/>
        <v>17.301597417458211</v>
      </c>
    </row>
    <row r="4187" spans="1:25" x14ac:dyDescent="0.3">
      <c r="A4187">
        <v>19800312</v>
      </c>
      <c r="B4187">
        <v>-0.47</v>
      </c>
      <c r="C4187">
        <f t="shared" si="962"/>
        <v>0.31012773020087714</v>
      </c>
      <c r="D4187">
        <f t="shared" si="963"/>
        <v>4.9231250926587382</v>
      </c>
      <c r="E4187">
        <f t="shared" si="961"/>
        <v>198003</v>
      </c>
      <c r="F4187" s="1"/>
      <c r="G4187">
        <v>19800312</v>
      </c>
      <c r="H4187">
        <v>0.16400000000000001</v>
      </c>
      <c r="I4187">
        <f t="shared" si="964"/>
        <v>1.0316672050289297</v>
      </c>
      <c r="J4187">
        <f t="shared" si="965"/>
        <v>16.377209161725798</v>
      </c>
      <c r="K4187">
        <v>-0.2195</v>
      </c>
      <c r="L4187">
        <f t="shared" si="966"/>
        <v>0.77688325927540292</v>
      </c>
      <c r="M4187">
        <f t="shared" si="967"/>
        <v>12.332639410632178</v>
      </c>
      <c r="N4187">
        <v>-0.21890000000000001</v>
      </c>
      <c r="O4187">
        <f t="shared" si="968"/>
        <v>0.9195488303255609</v>
      </c>
      <c r="P4187">
        <f t="shared" si="969"/>
        <v>14.597385140530582</v>
      </c>
      <c r="Q4187">
        <v>-0.32140000000000002</v>
      </c>
      <c r="R4187">
        <f t="shared" si="970"/>
        <v>0.90097582632156081</v>
      </c>
      <c r="S4187">
        <f t="shared" si="971"/>
        <v>14.302547842366636</v>
      </c>
      <c r="T4187">
        <v>-0.77910000000000001</v>
      </c>
      <c r="U4187">
        <f t="shared" si="972"/>
        <v>0.86412706799150385</v>
      </c>
      <c r="V4187">
        <f t="shared" si="973"/>
        <v>13.717591938389532</v>
      </c>
      <c r="W4187">
        <v>-0.88519999999999999</v>
      </c>
      <c r="X4187">
        <f t="shared" si="974"/>
        <v>1.0754944474388288</v>
      </c>
      <c r="Y4187">
        <f t="shared" si="975"/>
        <v>17.072945066123815</v>
      </c>
    </row>
    <row r="4188" spans="1:25" x14ac:dyDescent="0.3">
      <c r="A4188">
        <v>19800313</v>
      </c>
      <c r="B4188">
        <v>0.15</v>
      </c>
      <c r="C4188">
        <f t="shared" si="962"/>
        <v>0.31122230323981975</v>
      </c>
      <c r="D4188">
        <f t="shared" si="963"/>
        <v>4.9405009009757688</v>
      </c>
      <c r="E4188">
        <f t="shared" si="961"/>
        <v>198003</v>
      </c>
      <c r="F4188" s="1"/>
      <c r="G4188">
        <v>19800313</v>
      </c>
      <c r="H4188">
        <v>-0.29780000000000001</v>
      </c>
      <c r="I4188">
        <f t="shared" si="964"/>
        <v>1.0285930760504225</v>
      </c>
      <c r="J4188">
        <f t="shared" si="965"/>
        <v>16.328408877074192</v>
      </c>
      <c r="K4188">
        <v>-0.21460000000000001</v>
      </c>
      <c r="L4188">
        <f t="shared" si="966"/>
        <v>0.77473830594631432</v>
      </c>
      <c r="M4188">
        <f t="shared" si="967"/>
        <v>12.298589332136526</v>
      </c>
      <c r="N4188">
        <v>-0.26219999999999999</v>
      </c>
      <c r="O4188">
        <f t="shared" si="968"/>
        <v>0.91372111895124442</v>
      </c>
      <c r="P4188">
        <f t="shared" si="969"/>
        <v>14.504873090475959</v>
      </c>
      <c r="Q4188">
        <v>-1.3198000000000001</v>
      </c>
      <c r="R4188">
        <f t="shared" si="970"/>
        <v>0.9140545611844153</v>
      </c>
      <c r="S4188">
        <f t="shared" si="971"/>
        <v>14.510166321829416</v>
      </c>
      <c r="T4188">
        <v>-0.93310000000000004</v>
      </c>
      <c r="U4188">
        <f t="shared" si="972"/>
        <v>0.86832173501043108</v>
      </c>
      <c r="V4188">
        <f t="shared" si="973"/>
        <v>13.784180212978368</v>
      </c>
      <c r="W4188">
        <v>-1.0568</v>
      </c>
      <c r="X4188">
        <f t="shared" si="974"/>
        <v>1.0829069380528737</v>
      </c>
      <c r="Y4188">
        <f t="shared" si="975"/>
        <v>17.190614706685995</v>
      </c>
    </row>
    <row r="4189" spans="1:25" x14ac:dyDescent="0.3">
      <c r="A4189">
        <v>19800314</v>
      </c>
      <c r="B4189">
        <v>-0.17</v>
      </c>
      <c r="C4189">
        <f t="shared" si="962"/>
        <v>0.31115689903842575</v>
      </c>
      <c r="D4189">
        <f t="shared" si="963"/>
        <v>4.9394626414662444</v>
      </c>
      <c r="E4189">
        <f t="shared" si="961"/>
        <v>198003</v>
      </c>
      <c r="F4189" s="1"/>
      <c r="G4189">
        <v>19800314</v>
      </c>
      <c r="H4189">
        <v>-0.49890000000000001</v>
      </c>
      <c r="I4189">
        <f t="shared" si="964"/>
        <v>1.0267012829423563</v>
      </c>
      <c r="J4189">
        <f t="shared" si="965"/>
        <v>16.298377592498618</v>
      </c>
      <c r="K4189">
        <v>-0.44280000000000003</v>
      </c>
      <c r="L4189">
        <f t="shared" si="966"/>
        <v>0.77574081690608776</v>
      </c>
      <c r="M4189">
        <f t="shared" si="967"/>
        <v>12.31450370025359</v>
      </c>
      <c r="N4189">
        <v>-0.48430000000000001</v>
      </c>
      <c r="O4189">
        <f t="shared" si="968"/>
        <v>0.91045385606443496</v>
      </c>
      <c r="P4189">
        <f t="shared" si="969"/>
        <v>14.453006900077746</v>
      </c>
      <c r="Q4189">
        <v>-4.7899999999999998E-2</v>
      </c>
      <c r="R4189">
        <f t="shared" si="970"/>
        <v>0.90788150936096723</v>
      </c>
      <c r="S4189">
        <f t="shared" si="971"/>
        <v>14.412172162098472</v>
      </c>
      <c r="T4189">
        <v>-0.14169999999999999</v>
      </c>
      <c r="U4189">
        <f t="shared" si="972"/>
        <v>0.86208815063547972</v>
      </c>
      <c r="V4189">
        <f t="shared" si="973"/>
        <v>13.685225128782413</v>
      </c>
      <c r="W4189">
        <v>-0.40350000000000003</v>
      </c>
      <c r="X4189">
        <f t="shared" si="974"/>
        <v>1.0752138354081513</v>
      </c>
      <c r="Y4189">
        <f t="shared" si="975"/>
        <v>17.068490488235419</v>
      </c>
    </row>
    <row r="4190" spans="1:25" x14ac:dyDescent="0.3">
      <c r="A4190">
        <v>19800317</v>
      </c>
      <c r="B4190">
        <v>0.35</v>
      </c>
      <c r="C4190">
        <f t="shared" si="962"/>
        <v>0.31461298079325306</v>
      </c>
      <c r="D4190">
        <f t="shared" si="963"/>
        <v>4.994326238470129</v>
      </c>
      <c r="E4190">
        <f t="shared" si="961"/>
        <v>198003</v>
      </c>
      <c r="F4190" s="1"/>
      <c r="G4190">
        <v>19800317</v>
      </c>
      <c r="H4190">
        <v>-4.1391</v>
      </c>
      <c r="I4190">
        <f t="shared" si="964"/>
        <v>1.1595925441126216</v>
      </c>
      <c r="J4190">
        <f t="shared" si="965"/>
        <v>18.407960963320157</v>
      </c>
      <c r="K4190">
        <v>-3.0158</v>
      </c>
      <c r="L4190">
        <f t="shared" si="966"/>
        <v>0.8642342471398472</v>
      </c>
      <c r="M4190">
        <f t="shared" si="967"/>
        <v>13.719293354623021</v>
      </c>
      <c r="N4190">
        <v>-3.5886</v>
      </c>
      <c r="O4190">
        <f t="shared" si="968"/>
        <v>1.0183752000940844</v>
      </c>
      <c r="P4190">
        <f t="shared" si="969"/>
        <v>16.166205124827535</v>
      </c>
      <c r="Q4190">
        <v>-3.3969</v>
      </c>
      <c r="R4190">
        <f t="shared" si="970"/>
        <v>1.0079331001138343</v>
      </c>
      <c r="S4190">
        <f t="shared" si="971"/>
        <v>16.000441926549446</v>
      </c>
      <c r="T4190">
        <v>-2.5931000000000002</v>
      </c>
      <c r="U4190">
        <f t="shared" si="972"/>
        <v>0.92186283142059822</v>
      </c>
      <c r="V4190">
        <f t="shared" si="973"/>
        <v>14.634118769116581</v>
      </c>
      <c r="W4190">
        <v>-3.2530000000000001</v>
      </c>
      <c r="X4190">
        <f t="shared" si="974"/>
        <v>1.1533593750823703</v>
      </c>
      <c r="Y4190">
        <f t="shared" si="975"/>
        <v>18.309012472516908</v>
      </c>
    </row>
    <row r="4191" spans="1:25" x14ac:dyDescent="0.3">
      <c r="A4191">
        <v>19800318</v>
      </c>
      <c r="B4191">
        <v>7.0000000000000007E-2</v>
      </c>
      <c r="C4191">
        <f t="shared" si="962"/>
        <v>0.31306233021376123</v>
      </c>
      <c r="D4191">
        <f t="shared" si="963"/>
        <v>4.9697104236479674</v>
      </c>
      <c r="E4191">
        <f t="shared" si="961"/>
        <v>198003</v>
      </c>
      <c r="F4191" s="1"/>
      <c r="G4191">
        <v>19800318</v>
      </c>
      <c r="H4191">
        <v>-0.1774</v>
      </c>
      <c r="I4191">
        <f t="shared" si="964"/>
        <v>1.1586127258919912</v>
      </c>
      <c r="J4191">
        <f t="shared" si="965"/>
        <v>18.392406831269128</v>
      </c>
      <c r="K4191">
        <v>-0.48880000000000001</v>
      </c>
      <c r="L4191">
        <f t="shared" si="966"/>
        <v>0.86240181703345165</v>
      </c>
      <c r="M4191">
        <f t="shared" si="967"/>
        <v>13.69020442848444</v>
      </c>
      <c r="N4191">
        <v>-0.45379999999999998</v>
      </c>
      <c r="O4191">
        <f t="shared" si="968"/>
        <v>1.0149472719862986</v>
      </c>
      <c r="P4191">
        <f t="shared" si="969"/>
        <v>16.111788453115075</v>
      </c>
      <c r="Q4191">
        <v>1.5491999999999999</v>
      </c>
      <c r="R4191">
        <f t="shared" si="970"/>
        <v>1.0289895371586248</v>
      </c>
      <c r="S4191">
        <f t="shared" si="971"/>
        <v>16.33470250205507</v>
      </c>
      <c r="T4191">
        <v>1.4361999999999999</v>
      </c>
      <c r="U4191">
        <f t="shared" si="972"/>
        <v>0.94305749837586139</v>
      </c>
      <c r="V4191">
        <f t="shared" si="973"/>
        <v>14.970573676423371</v>
      </c>
      <c r="W4191">
        <v>1.9677</v>
      </c>
      <c r="X4191">
        <f t="shared" si="974"/>
        <v>1.1823072399297889</v>
      </c>
      <c r="Y4191">
        <f t="shared" si="975"/>
        <v>18.768545580752381</v>
      </c>
    </row>
    <row r="4192" spans="1:25" x14ac:dyDescent="0.3">
      <c r="A4192">
        <v>19800319</v>
      </c>
      <c r="B4192">
        <v>-0.39</v>
      </c>
      <c r="C4192">
        <f t="shared" si="962"/>
        <v>0.31615254131278314</v>
      </c>
      <c r="D4192">
        <f t="shared" si="963"/>
        <v>5.0187660040481887</v>
      </c>
      <c r="E4192">
        <f t="shared" si="961"/>
        <v>198003</v>
      </c>
      <c r="F4192" s="1"/>
      <c r="G4192">
        <v>19800319</v>
      </c>
      <c r="H4192">
        <v>0.92220000000000002</v>
      </c>
      <c r="I4192">
        <f t="shared" si="964"/>
        <v>1.165259201614099</v>
      </c>
      <c r="J4192">
        <f t="shared" si="965"/>
        <v>18.497916362403483</v>
      </c>
      <c r="K4192">
        <v>0.73019999999999996</v>
      </c>
      <c r="L4192">
        <f t="shared" si="966"/>
        <v>0.86950144407179564</v>
      </c>
      <c r="M4192">
        <f t="shared" si="967"/>
        <v>13.802907513753048</v>
      </c>
      <c r="N4192">
        <v>0.79220000000000002</v>
      </c>
      <c r="O4192">
        <f t="shared" si="968"/>
        <v>1.0217988715639583</v>
      </c>
      <c r="P4192">
        <f t="shared" si="969"/>
        <v>16.220554224507971</v>
      </c>
      <c r="Q4192">
        <v>0.69879999999999998</v>
      </c>
      <c r="R4192">
        <f t="shared" si="970"/>
        <v>1.0274320659962333</v>
      </c>
      <c r="S4192">
        <f t="shared" si="971"/>
        <v>16.30997841383601</v>
      </c>
      <c r="T4192">
        <v>0.31680000000000003</v>
      </c>
      <c r="U4192">
        <f t="shared" si="972"/>
        <v>0.9423751261369232</v>
      </c>
      <c r="V4192">
        <f t="shared" si="973"/>
        <v>14.959741352948541</v>
      </c>
      <c r="W4192">
        <v>4.3099999999999999E-2</v>
      </c>
      <c r="X4192">
        <f t="shared" si="974"/>
        <v>1.1796626048947241</v>
      </c>
      <c r="Y4192">
        <f t="shared" si="975"/>
        <v>18.726563301084518</v>
      </c>
    </row>
    <row r="4193" spans="1:25" x14ac:dyDescent="0.3">
      <c r="A4193">
        <v>19800320</v>
      </c>
      <c r="B4193">
        <v>-0.08</v>
      </c>
      <c r="C4193">
        <f t="shared" si="962"/>
        <v>0.31611340309423641</v>
      </c>
      <c r="D4193">
        <f t="shared" si="963"/>
        <v>5.0181447040899929</v>
      </c>
      <c r="E4193">
        <f t="shared" si="961"/>
        <v>198003</v>
      </c>
      <c r="F4193" s="1"/>
      <c r="G4193">
        <v>19800320</v>
      </c>
      <c r="H4193">
        <v>-0.27510000000000001</v>
      </c>
      <c r="I4193">
        <f t="shared" si="964"/>
        <v>1.1651106705562644</v>
      </c>
      <c r="J4193">
        <f t="shared" si="965"/>
        <v>18.495558504957486</v>
      </c>
      <c r="K4193">
        <v>-0.2233</v>
      </c>
      <c r="L4193">
        <f t="shared" si="966"/>
        <v>0.86945037882730147</v>
      </c>
      <c r="M4193">
        <f t="shared" si="967"/>
        <v>13.802096878127628</v>
      </c>
      <c r="N4193">
        <v>-0.49419999999999997</v>
      </c>
      <c r="O4193">
        <f t="shared" si="968"/>
        <v>1.0228664911472387</v>
      </c>
      <c r="P4193">
        <f t="shared" si="969"/>
        <v>16.237502159981066</v>
      </c>
      <c r="Q4193">
        <v>-1.2241</v>
      </c>
      <c r="R4193">
        <f t="shared" si="970"/>
        <v>1.0392515227588059</v>
      </c>
      <c r="S4193">
        <f t="shared" si="971"/>
        <v>16.497606473189897</v>
      </c>
      <c r="T4193">
        <v>-1.0205</v>
      </c>
      <c r="U4193">
        <f t="shared" si="972"/>
        <v>0.95032706015047108</v>
      </c>
      <c r="V4193">
        <f t="shared" si="973"/>
        <v>15.085974391999603</v>
      </c>
      <c r="W4193">
        <v>-1.1577999999999999</v>
      </c>
      <c r="X4193">
        <f t="shared" si="974"/>
        <v>1.1883687024110221</v>
      </c>
      <c r="Y4193">
        <f t="shared" si="975"/>
        <v>18.864768314592528</v>
      </c>
    </row>
    <row r="4194" spans="1:25" x14ac:dyDescent="0.3">
      <c r="A4194">
        <v>19800321</v>
      </c>
      <c r="B4194">
        <v>-7.0000000000000007E-2</v>
      </c>
      <c r="C4194">
        <f t="shared" si="962"/>
        <v>0.31608462715770241</v>
      </c>
      <c r="D4194">
        <f t="shared" si="963"/>
        <v>5.017687900259121</v>
      </c>
      <c r="E4194">
        <f t="shared" si="961"/>
        <v>198003</v>
      </c>
      <c r="F4194" s="1"/>
      <c r="G4194">
        <v>19800321</v>
      </c>
      <c r="H4194">
        <v>-0.65149999999999997</v>
      </c>
      <c r="I4194">
        <f t="shared" si="964"/>
        <v>1.1668591598018845</v>
      </c>
      <c r="J4194">
        <f t="shared" si="965"/>
        <v>18.523314911241375</v>
      </c>
      <c r="K4194">
        <v>-0.46039999999999998</v>
      </c>
      <c r="L4194">
        <f t="shared" si="966"/>
        <v>0.87004629646770826</v>
      </c>
      <c r="M4194">
        <f t="shared" si="967"/>
        <v>13.811556777397984</v>
      </c>
      <c r="N4194">
        <v>-0.67500000000000004</v>
      </c>
      <c r="O4194">
        <f t="shared" si="968"/>
        <v>1.0248639672319972</v>
      </c>
      <c r="P4194">
        <f t="shared" si="969"/>
        <v>16.269211109801486</v>
      </c>
      <c r="Q4194">
        <v>-0.67620000000000002</v>
      </c>
      <c r="R4194">
        <f t="shared" si="970"/>
        <v>1.0425592866923021</v>
      </c>
      <c r="S4194">
        <f t="shared" si="971"/>
        <v>16.550115597772336</v>
      </c>
      <c r="T4194">
        <v>-0.68179999999999996</v>
      </c>
      <c r="U4194">
        <f t="shared" si="972"/>
        <v>0.95243516543730256</v>
      </c>
      <c r="V4194">
        <f t="shared" si="973"/>
        <v>15.119439525958581</v>
      </c>
      <c r="W4194">
        <v>-0.80110000000000003</v>
      </c>
      <c r="X4194">
        <f t="shared" si="974"/>
        <v>1.1922270959258925</v>
      </c>
      <c r="Y4194">
        <f t="shared" si="975"/>
        <v>18.926018412795958</v>
      </c>
    </row>
    <row r="4195" spans="1:25" x14ac:dyDescent="0.3">
      <c r="A4195">
        <v>19800324</v>
      </c>
      <c r="B4195">
        <v>0.08</v>
      </c>
      <c r="C4195">
        <f t="shared" si="962"/>
        <v>0.31616393337691384</v>
      </c>
      <c r="D4195">
        <f t="shared" si="963"/>
        <v>5.018946847459846</v>
      </c>
      <c r="E4195">
        <f t="shared" si="961"/>
        <v>198003</v>
      </c>
      <c r="F4195" s="1"/>
      <c r="G4195">
        <v>19800324</v>
      </c>
      <c r="H4195">
        <v>-3.9710000000000001</v>
      </c>
      <c r="I4195">
        <f t="shared" si="964"/>
        <v>1.2703501347008483</v>
      </c>
      <c r="J4195">
        <f t="shared" si="965"/>
        <v>20.166183206375095</v>
      </c>
      <c r="K4195">
        <v>-2.9792999999999998</v>
      </c>
      <c r="L4195">
        <f t="shared" si="966"/>
        <v>0.94347044587828122</v>
      </c>
      <c r="M4195">
        <f t="shared" si="967"/>
        <v>14.977129014798939</v>
      </c>
      <c r="N4195">
        <v>-3.5383</v>
      </c>
      <c r="O4195">
        <f t="shared" si="968"/>
        <v>1.1142514303016975</v>
      </c>
      <c r="P4195">
        <f t="shared" si="969"/>
        <v>17.688193095457869</v>
      </c>
      <c r="Q4195">
        <v>-3.0554000000000001</v>
      </c>
      <c r="R4195">
        <f t="shared" si="970"/>
        <v>1.1123770756375533</v>
      </c>
      <c r="S4195">
        <f t="shared" si="971"/>
        <v>17.658438637597513</v>
      </c>
      <c r="T4195">
        <v>-2.6753</v>
      </c>
      <c r="U4195">
        <f t="shared" si="972"/>
        <v>1.008264528125006</v>
      </c>
      <c r="V4195">
        <f t="shared" si="973"/>
        <v>16.005703183119934</v>
      </c>
      <c r="W4195">
        <v>-3.3201000000000001</v>
      </c>
      <c r="X4195">
        <f t="shared" si="974"/>
        <v>1.2640200704297193</v>
      </c>
      <c r="Y4195">
        <f t="shared" si="975"/>
        <v>20.065696551308317</v>
      </c>
    </row>
    <row r="4196" spans="1:25" x14ac:dyDescent="0.3">
      <c r="A4196">
        <v>19800325</v>
      </c>
      <c r="B4196">
        <v>0.28999999999999998</v>
      </c>
      <c r="C4196">
        <f t="shared" si="962"/>
        <v>0.31725032444677176</v>
      </c>
      <c r="D4196">
        <f t="shared" si="963"/>
        <v>5.0361927710442789</v>
      </c>
      <c r="E4196">
        <f t="shared" si="961"/>
        <v>198003</v>
      </c>
      <c r="F4196" s="1"/>
      <c r="G4196">
        <v>19800325</v>
      </c>
      <c r="H4196">
        <v>-2.0583</v>
      </c>
      <c r="I4196">
        <f t="shared" si="964"/>
        <v>1.2901240885485037</v>
      </c>
      <c r="J4196">
        <f t="shared" si="965"/>
        <v>20.480084992279284</v>
      </c>
      <c r="K4196">
        <v>-1.4103000000000001</v>
      </c>
      <c r="L4196">
        <f t="shared" si="966"/>
        <v>0.95553214318863533</v>
      </c>
      <c r="M4196">
        <f t="shared" si="967"/>
        <v>15.16860252363414</v>
      </c>
      <c r="N4196">
        <v>-2.056</v>
      </c>
      <c r="O4196">
        <f t="shared" si="968"/>
        <v>1.1363450370266688</v>
      </c>
      <c r="P4196">
        <f t="shared" si="969"/>
        <v>18.038918229210299</v>
      </c>
      <c r="Q4196">
        <v>-0.61009999999999998</v>
      </c>
      <c r="R4196">
        <f t="shared" si="970"/>
        <v>1.1132252303009178</v>
      </c>
      <c r="S4196">
        <f t="shared" si="971"/>
        <v>17.671902675473007</v>
      </c>
      <c r="T4196">
        <v>-0.26229999999999998</v>
      </c>
      <c r="U4196">
        <f t="shared" si="972"/>
        <v>1.0081105802384482</v>
      </c>
      <c r="V4196">
        <f t="shared" si="973"/>
        <v>16.00325933618376</v>
      </c>
      <c r="W4196">
        <v>-3.9E-2</v>
      </c>
      <c r="X4196">
        <f t="shared" si="974"/>
        <v>1.2640636882007503</v>
      </c>
      <c r="Y4196">
        <f t="shared" si="975"/>
        <v>20.066388961957664</v>
      </c>
    </row>
    <row r="4197" spans="1:25" x14ac:dyDescent="0.3">
      <c r="A4197">
        <v>19800326</v>
      </c>
      <c r="B4197">
        <v>0.22</v>
      </c>
      <c r="C4197">
        <f t="shared" si="962"/>
        <v>0.31750546060520646</v>
      </c>
      <c r="D4197">
        <f t="shared" si="963"/>
        <v>5.0402429319983506</v>
      </c>
      <c r="E4197">
        <f t="shared" si="961"/>
        <v>198003</v>
      </c>
      <c r="F4197" s="1"/>
      <c r="G4197">
        <v>19800326</v>
      </c>
      <c r="H4197">
        <v>-0.66690000000000005</v>
      </c>
      <c r="I4197">
        <f t="shared" si="964"/>
        <v>1.2877982291909493</v>
      </c>
      <c r="J4197">
        <f t="shared" si="965"/>
        <v>20.443163119611675</v>
      </c>
      <c r="K4197">
        <v>-0.4073</v>
      </c>
      <c r="L4197">
        <f t="shared" si="966"/>
        <v>0.95390410969718287</v>
      </c>
      <c r="M4197">
        <f t="shared" si="967"/>
        <v>15.142758293167336</v>
      </c>
      <c r="N4197">
        <v>0.1237</v>
      </c>
      <c r="O4197">
        <f t="shared" si="968"/>
        <v>1.1356510589502902</v>
      </c>
      <c r="P4197">
        <f t="shared" si="969"/>
        <v>18.027901668777726</v>
      </c>
      <c r="Q4197">
        <v>-0.61409999999999998</v>
      </c>
      <c r="R4197">
        <f t="shared" si="970"/>
        <v>1.114237994157574</v>
      </c>
      <c r="S4197">
        <f t="shared" si="971"/>
        <v>17.687979803282285</v>
      </c>
      <c r="T4197">
        <v>-2.7099999999999999E-2</v>
      </c>
      <c r="U4197">
        <f t="shared" si="972"/>
        <v>1.0081225604171518</v>
      </c>
      <c r="V4197">
        <f t="shared" si="973"/>
        <v>16.003449515624826</v>
      </c>
      <c r="W4197">
        <v>-0.97030000000000005</v>
      </c>
      <c r="X4197">
        <f t="shared" si="974"/>
        <v>1.2686467252738338</v>
      </c>
      <c r="Y4197">
        <f t="shared" si="975"/>
        <v>20.139142420026271</v>
      </c>
    </row>
    <row r="4198" spans="1:25" x14ac:dyDescent="0.3">
      <c r="A4198">
        <v>19800327</v>
      </c>
      <c r="B4198">
        <v>2.17</v>
      </c>
      <c r="C4198">
        <f t="shared" si="962"/>
        <v>0.40680160075014626</v>
      </c>
      <c r="D4198">
        <f t="shared" si="963"/>
        <v>6.4577752111672417</v>
      </c>
      <c r="E4198">
        <f t="shared" si="961"/>
        <v>198003</v>
      </c>
      <c r="F4198" s="1"/>
      <c r="G4198">
        <v>19800327</v>
      </c>
      <c r="H4198">
        <v>-7.4889999999999999</v>
      </c>
      <c r="I4198">
        <f t="shared" si="964"/>
        <v>1.5840789984464818</v>
      </c>
      <c r="J4198">
        <f t="shared" si="965"/>
        <v>25.146474521817979</v>
      </c>
      <c r="K4198">
        <v>-5.6647999999999996</v>
      </c>
      <c r="L4198">
        <f t="shared" si="966"/>
        <v>1.1735557293775196</v>
      </c>
      <c r="M4198">
        <f t="shared" si="967"/>
        <v>18.629619657647606</v>
      </c>
      <c r="N4198">
        <v>-6.0726000000000004</v>
      </c>
      <c r="O4198">
        <f t="shared" si="968"/>
        <v>1.3393110659414069</v>
      </c>
      <c r="P4198">
        <f t="shared" si="969"/>
        <v>21.260904051826753</v>
      </c>
      <c r="Q4198">
        <v>-2.6351</v>
      </c>
      <c r="R4198">
        <f t="shared" si="970"/>
        <v>1.1506556351872335</v>
      </c>
      <c r="S4198">
        <f t="shared" si="971"/>
        <v>18.266091932282894</v>
      </c>
      <c r="T4198">
        <v>-1.2802</v>
      </c>
      <c r="U4198">
        <f t="shared" si="972"/>
        <v>0.99726234745837661</v>
      </c>
      <c r="V4198">
        <f t="shared" si="973"/>
        <v>15.831048979580109</v>
      </c>
      <c r="W4198">
        <v>0.29770000000000002</v>
      </c>
      <c r="X4198">
        <f t="shared" si="974"/>
        <v>1.2218626793341867</v>
      </c>
      <c r="Y4198">
        <f t="shared" si="975"/>
        <v>19.396468714735907</v>
      </c>
    </row>
    <row r="4199" spans="1:25" x14ac:dyDescent="0.3">
      <c r="A4199">
        <v>19800328</v>
      </c>
      <c r="B4199">
        <v>-0.69</v>
      </c>
      <c r="C4199">
        <f t="shared" si="962"/>
        <v>0.41505768437162105</v>
      </c>
      <c r="D4199">
        <f t="shared" si="963"/>
        <v>6.5888364755618971</v>
      </c>
      <c r="E4199">
        <f t="shared" si="961"/>
        <v>198003</v>
      </c>
      <c r="F4199" s="1"/>
      <c r="G4199">
        <v>19800328</v>
      </c>
      <c r="H4199">
        <v>5.6980000000000004</v>
      </c>
      <c r="I4199">
        <f t="shared" si="964"/>
        <v>1.7568699131001413</v>
      </c>
      <c r="J4199">
        <f t="shared" si="965"/>
        <v>27.889445255727793</v>
      </c>
      <c r="K4199">
        <v>3.8039999999999998</v>
      </c>
      <c r="L4199">
        <f t="shared" si="966"/>
        <v>1.2782868700474057</v>
      </c>
      <c r="M4199">
        <f t="shared" si="967"/>
        <v>20.292174974067454</v>
      </c>
      <c r="N4199">
        <v>5.0641999999999996</v>
      </c>
      <c r="O4199">
        <f t="shared" si="968"/>
        <v>1.4943812933701279</v>
      </c>
      <c r="P4199">
        <f t="shared" si="969"/>
        <v>23.722567596986487</v>
      </c>
      <c r="Q4199">
        <v>3.0712000000000002</v>
      </c>
      <c r="R4199">
        <f t="shared" si="970"/>
        <v>1.2226860570338451</v>
      </c>
      <c r="S4199">
        <f t="shared" si="971"/>
        <v>19.409539430506143</v>
      </c>
      <c r="T4199">
        <v>2.7921999999999998</v>
      </c>
      <c r="U4199">
        <f t="shared" si="972"/>
        <v>1.0637297646650972</v>
      </c>
      <c r="V4199">
        <f t="shared" si="973"/>
        <v>16.886186516886657</v>
      </c>
      <c r="W4199">
        <v>2.3151999999999999</v>
      </c>
      <c r="X4199">
        <f t="shared" si="974"/>
        <v>1.2591902749913408</v>
      </c>
      <c r="Y4199">
        <f t="shared" si="975"/>
        <v>19.989025925628734</v>
      </c>
    </row>
    <row r="4200" spans="1:25" x14ac:dyDescent="0.3">
      <c r="A4200">
        <v>19800331</v>
      </c>
      <c r="B4200">
        <v>-0.17</v>
      </c>
      <c r="C4200">
        <f t="shared" si="962"/>
        <v>0.41552893254899925</v>
      </c>
      <c r="D4200">
        <f t="shared" si="963"/>
        <v>6.5963173084607076</v>
      </c>
      <c r="E4200">
        <f t="shared" si="961"/>
        <v>198003</v>
      </c>
      <c r="F4200" s="1"/>
      <c r="G4200">
        <v>19800331</v>
      </c>
      <c r="H4200">
        <v>1.7739</v>
      </c>
      <c r="I4200">
        <f t="shared" si="964"/>
        <v>1.7427852205058314</v>
      </c>
      <c r="J4200">
        <f t="shared" si="965"/>
        <v>27.665857692343771</v>
      </c>
      <c r="K4200">
        <v>1.7059</v>
      </c>
      <c r="L4200">
        <f t="shared" si="966"/>
        <v>1.2816866940582587</v>
      </c>
      <c r="M4200">
        <f t="shared" si="967"/>
        <v>20.346145507072073</v>
      </c>
      <c r="N4200">
        <v>1.5833999999999999</v>
      </c>
      <c r="O4200">
        <f t="shared" si="968"/>
        <v>1.4859898724961138</v>
      </c>
      <c r="P4200">
        <f t="shared" si="969"/>
        <v>23.589357920311784</v>
      </c>
      <c r="Q4200">
        <v>1.6351</v>
      </c>
      <c r="R4200">
        <f t="shared" si="970"/>
        <v>1.2331228332415152</v>
      </c>
      <c r="S4200">
        <f t="shared" si="971"/>
        <v>19.575218116514527</v>
      </c>
      <c r="T4200">
        <v>1.4073</v>
      </c>
      <c r="U4200">
        <f t="shared" si="972"/>
        <v>1.0669454683736421</v>
      </c>
      <c r="V4200">
        <f t="shared" si="973"/>
        <v>16.937234230703925</v>
      </c>
      <c r="W4200">
        <v>1.4830000000000001</v>
      </c>
      <c r="X4200">
        <f t="shared" si="974"/>
        <v>1.2608278614244166</v>
      </c>
      <c r="Y4200">
        <f t="shared" si="975"/>
        <v>20.015021804342485</v>
      </c>
    </row>
    <row r="4201" spans="1:25" x14ac:dyDescent="0.3">
      <c r="A4201">
        <v>19800401</v>
      </c>
      <c r="B4201">
        <v>-0.24</v>
      </c>
      <c r="C4201">
        <f t="shared" si="962"/>
        <v>0.41261998768514374</v>
      </c>
      <c r="D4201">
        <f t="shared" si="963"/>
        <v>6.5501392403365459</v>
      </c>
      <c r="E4201">
        <f t="shared" si="961"/>
        <v>198004</v>
      </c>
      <c r="F4201" s="1"/>
      <c r="G4201">
        <v>19800401</v>
      </c>
      <c r="H4201">
        <v>1.0525</v>
      </c>
      <c r="I4201">
        <f t="shared" si="964"/>
        <v>1.7447304278812177</v>
      </c>
      <c r="J4201">
        <f t="shared" si="965"/>
        <v>27.696736902126098</v>
      </c>
      <c r="K4201">
        <v>1.3037000000000001</v>
      </c>
      <c r="L4201">
        <f t="shared" si="966"/>
        <v>1.2902575351160437</v>
      </c>
      <c r="M4201">
        <f t="shared" si="967"/>
        <v>20.48220339086544</v>
      </c>
      <c r="N4201">
        <v>1.2275</v>
      </c>
      <c r="O4201">
        <f t="shared" si="968"/>
        <v>1.4947348589355065</v>
      </c>
      <c r="P4201">
        <f t="shared" si="969"/>
        <v>23.728180276335376</v>
      </c>
      <c r="Q4201">
        <v>0.51770000000000005</v>
      </c>
      <c r="R4201">
        <f t="shared" si="970"/>
        <v>1.2321664734670221</v>
      </c>
      <c r="S4201">
        <f t="shared" si="971"/>
        <v>19.560036375751242</v>
      </c>
      <c r="T4201">
        <v>0.44979999999999998</v>
      </c>
      <c r="U4201">
        <f t="shared" si="972"/>
        <v>1.0665368522031222</v>
      </c>
      <c r="V4201">
        <f t="shared" si="973"/>
        <v>16.930747650090673</v>
      </c>
      <c r="W4201">
        <v>-0.13</v>
      </c>
      <c r="X4201">
        <f t="shared" si="974"/>
        <v>1.26067971953345</v>
      </c>
      <c r="Y4201">
        <f t="shared" si="975"/>
        <v>20.012670124728995</v>
      </c>
    </row>
    <row r="4202" spans="1:25" x14ac:dyDescent="0.3">
      <c r="A4202">
        <v>19800402</v>
      </c>
      <c r="B4202">
        <v>-0.31</v>
      </c>
      <c r="C4202">
        <f t="shared" si="962"/>
        <v>0.40538922497867852</v>
      </c>
      <c r="D4202">
        <f t="shared" si="963"/>
        <v>6.4353544408727821</v>
      </c>
      <c r="E4202">
        <f t="shared" si="961"/>
        <v>198004</v>
      </c>
      <c r="F4202" s="1"/>
      <c r="G4202">
        <v>19800402</v>
      </c>
      <c r="H4202">
        <v>1.498</v>
      </c>
      <c r="I4202">
        <f t="shared" si="964"/>
        <v>1.7415469357015367</v>
      </c>
      <c r="J4202">
        <f t="shared" si="965"/>
        <v>27.646200530477167</v>
      </c>
      <c r="K4202">
        <v>1.0471999999999999</v>
      </c>
      <c r="L4202">
        <f t="shared" si="966"/>
        <v>1.2829116505011269</v>
      </c>
      <c r="M4202">
        <f t="shared" si="967"/>
        <v>20.365591087760368</v>
      </c>
      <c r="N4202">
        <v>1.4544999999999999</v>
      </c>
      <c r="O4202">
        <f t="shared" si="968"/>
        <v>1.4859308399656481</v>
      </c>
      <c r="P4202">
        <f t="shared" si="969"/>
        <v>23.588420807942533</v>
      </c>
      <c r="Q4202">
        <v>1.2773000000000001</v>
      </c>
      <c r="R4202">
        <f t="shared" si="970"/>
        <v>1.2296679858451343</v>
      </c>
      <c r="S4202">
        <f t="shared" si="971"/>
        <v>19.520374114343511</v>
      </c>
      <c r="T4202">
        <v>0.71279999999999999</v>
      </c>
      <c r="U4202">
        <f t="shared" si="972"/>
        <v>1.0418130237105319</v>
      </c>
      <c r="V4202">
        <f t="shared" si="973"/>
        <v>16.538269040197832</v>
      </c>
      <c r="W4202">
        <v>0.70840000000000003</v>
      </c>
      <c r="X4202">
        <f t="shared" si="974"/>
        <v>1.2175007505780817</v>
      </c>
      <c r="Y4202">
        <f t="shared" si="975"/>
        <v>19.327225242384497</v>
      </c>
    </row>
    <row r="4203" spans="1:25" x14ac:dyDescent="0.3">
      <c r="A4203">
        <v>19800403</v>
      </c>
      <c r="B4203">
        <v>-0.32</v>
      </c>
      <c r="C4203">
        <f t="shared" si="962"/>
        <v>0.40632902534295801</v>
      </c>
      <c r="D4203">
        <f t="shared" si="963"/>
        <v>6.450273309148371</v>
      </c>
      <c r="E4203">
        <f t="shared" si="961"/>
        <v>198004</v>
      </c>
      <c r="F4203" s="1"/>
      <c r="G4203">
        <v>19800403</v>
      </c>
      <c r="H4203">
        <v>-2.7300000000000001E-2</v>
      </c>
      <c r="I4203">
        <f t="shared" si="964"/>
        <v>1.7403282922295042</v>
      </c>
      <c r="J4203">
        <f t="shared" si="965"/>
        <v>27.626855165094067</v>
      </c>
      <c r="K4203">
        <v>0.12809999999999999</v>
      </c>
      <c r="L4203">
        <f t="shared" si="966"/>
        <v>1.2781262581196409</v>
      </c>
      <c r="M4203">
        <f t="shared" si="967"/>
        <v>20.289625338756714</v>
      </c>
      <c r="N4203">
        <v>-2.52E-2</v>
      </c>
      <c r="O4203">
        <f t="shared" si="968"/>
        <v>1.4788924086754429</v>
      </c>
      <c r="P4203">
        <f t="shared" si="969"/>
        <v>23.476689175059143</v>
      </c>
      <c r="Q4203">
        <v>-0.16439999999999999</v>
      </c>
      <c r="R4203">
        <f t="shared" si="970"/>
        <v>1.2297126315114721</v>
      </c>
      <c r="S4203">
        <f t="shared" si="971"/>
        <v>19.521082842324994</v>
      </c>
      <c r="T4203">
        <v>-0.14419999999999999</v>
      </c>
      <c r="U4203">
        <f t="shared" si="972"/>
        <v>1.0402518898023152</v>
      </c>
      <c r="V4203">
        <f t="shared" si="973"/>
        <v>16.513486807691361</v>
      </c>
      <c r="W4203">
        <v>-0.80840000000000001</v>
      </c>
      <c r="X4203">
        <f t="shared" si="974"/>
        <v>1.2210939110493078</v>
      </c>
      <c r="Y4203">
        <f t="shared" si="975"/>
        <v>19.384264896550167</v>
      </c>
    </row>
    <row r="4204" spans="1:25" x14ac:dyDescent="0.3">
      <c r="A4204">
        <v>19800407</v>
      </c>
      <c r="B4204">
        <v>-0.05</v>
      </c>
      <c r="C4204">
        <f t="shared" si="962"/>
        <v>0.4061547671950364</v>
      </c>
      <c r="D4204">
        <f t="shared" si="963"/>
        <v>6.4475070468084068</v>
      </c>
      <c r="E4204">
        <f t="shared" si="961"/>
        <v>198004</v>
      </c>
      <c r="F4204" s="1"/>
      <c r="G4204">
        <v>19800407</v>
      </c>
      <c r="H4204">
        <v>-2.5076000000000001</v>
      </c>
      <c r="I4204">
        <f t="shared" si="964"/>
        <v>1.7532491634412219</v>
      </c>
      <c r="J4204">
        <f t="shared" si="965"/>
        <v>27.831967636785059</v>
      </c>
      <c r="K4204">
        <v>-1.6738</v>
      </c>
      <c r="L4204">
        <f t="shared" si="966"/>
        <v>1.2832384321694117</v>
      </c>
      <c r="M4204">
        <f t="shared" si="967"/>
        <v>20.370778585924146</v>
      </c>
      <c r="N4204">
        <v>-2.1295000000000002</v>
      </c>
      <c r="O4204">
        <f t="shared" si="968"/>
        <v>1.4864024081445282</v>
      </c>
      <c r="P4204">
        <f t="shared" si="969"/>
        <v>23.595906720707703</v>
      </c>
      <c r="Q4204">
        <v>-1.8764000000000001</v>
      </c>
      <c r="R4204">
        <f t="shared" si="970"/>
        <v>1.2447391597187292</v>
      </c>
      <c r="S4204">
        <f t="shared" si="971"/>
        <v>19.759621582555589</v>
      </c>
      <c r="T4204">
        <v>-1.7701</v>
      </c>
      <c r="U4204">
        <f t="shared" si="972"/>
        <v>1.0583051557337053</v>
      </c>
      <c r="V4204">
        <f t="shared" si="973"/>
        <v>16.8000735197332</v>
      </c>
      <c r="W4204">
        <v>-2.3454999999999999</v>
      </c>
      <c r="X4204">
        <f t="shared" si="974"/>
        <v>1.2444232946332967</v>
      </c>
      <c r="Y4204">
        <f t="shared" si="975"/>
        <v>19.754607379772175</v>
      </c>
    </row>
    <row r="4205" spans="1:25" x14ac:dyDescent="0.3">
      <c r="A4205">
        <v>19800408</v>
      </c>
      <c r="B4205">
        <v>-0.28999999999999998</v>
      </c>
      <c r="C4205">
        <f t="shared" si="962"/>
        <v>0.4035540904944494</v>
      </c>
      <c r="D4205">
        <f t="shared" si="963"/>
        <v>6.4062225840670077</v>
      </c>
      <c r="E4205">
        <f t="shared" si="961"/>
        <v>198004</v>
      </c>
      <c r="F4205" s="1"/>
      <c r="G4205">
        <v>19800408</v>
      </c>
      <c r="H4205">
        <v>0.84750000000000003</v>
      </c>
      <c r="I4205">
        <f t="shared" si="964"/>
        <v>1.7545303499555811</v>
      </c>
      <c r="J4205">
        <f t="shared" si="965"/>
        <v>27.852305842185562</v>
      </c>
      <c r="K4205">
        <v>0.4204</v>
      </c>
      <c r="L4205">
        <f t="shared" si="966"/>
        <v>1.2836847095164481</v>
      </c>
      <c r="M4205">
        <f t="shared" si="967"/>
        <v>20.377863019180264</v>
      </c>
      <c r="N4205">
        <v>0.47389999999999999</v>
      </c>
      <c r="O4205">
        <f t="shared" si="968"/>
        <v>1.4864767848491545</v>
      </c>
      <c r="P4205">
        <f t="shared" si="969"/>
        <v>23.597087414290367</v>
      </c>
      <c r="Q4205">
        <v>1.2827</v>
      </c>
      <c r="R4205">
        <f t="shared" si="970"/>
        <v>1.2552257941207186</v>
      </c>
      <c r="S4205">
        <f t="shared" si="971"/>
        <v>19.9260917428619</v>
      </c>
      <c r="T4205">
        <v>0.86780000000000002</v>
      </c>
      <c r="U4205">
        <f t="shared" si="972"/>
        <v>1.0653826104899888</v>
      </c>
      <c r="V4205">
        <f t="shared" si="973"/>
        <v>16.912424630935824</v>
      </c>
      <c r="W4205">
        <v>1.0855999999999999</v>
      </c>
      <c r="X4205">
        <f t="shared" si="974"/>
        <v>1.2544503972062218</v>
      </c>
      <c r="Y4205">
        <f t="shared" si="975"/>
        <v>19.913782698443146</v>
      </c>
    </row>
    <row r="4206" spans="1:25" x14ac:dyDescent="0.3">
      <c r="A4206">
        <v>19800409</v>
      </c>
      <c r="B4206">
        <v>0.03</v>
      </c>
      <c r="C4206">
        <f t="shared" si="962"/>
        <v>0.3949524751500092</v>
      </c>
      <c r="D4206">
        <f t="shared" si="963"/>
        <v>6.269676173618052</v>
      </c>
      <c r="E4206">
        <f t="shared" si="961"/>
        <v>198004</v>
      </c>
      <c r="F4206" s="1"/>
      <c r="G4206">
        <v>19800409</v>
      </c>
      <c r="H4206">
        <v>1.43</v>
      </c>
      <c r="I4206">
        <f t="shared" si="964"/>
        <v>1.7597516141265233</v>
      </c>
      <c r="J4206">
        <f t="shared" si="965"/>
        <v>27.935190841339672</v>
      </c>
      <c r="K4206">
        <v>1.1382000000000001</v>
      </c>
      <c r="L4206">
        <f t="shared" si="966"/>
        <v>1.2915443828494846</v>
      </c>
      <c r="M4206">
        <f t="shared" si="967"/>
        <v>20.50263146533279</v>
      </c>
      <c r="N4206">
        <v>1.1685000000000001</v>
      </c>
      <c r="O4206">
        <f t="shared" si="968"/>
        <v>1.4930120743738104</v>
      </c>
      <c r="P4206">
        <f t="shared" si="969"/>
        <v>23.70083191925864</v>
      </c>
      <c r="Q4206">
        <v>1.9811000000000001</v>
      </c>
      <c r="R4206">
        <f t="shared" si="970"/>
        <v>1.2797184275167677</v>
      </c>
      <c r="S4206">
        <f t="shared" si="971"/>
        <v>20.314900244376027</v>
      </c>
      <c r="T4206">
        <v>1.5942000000000001</v>
      </c>
      <c r="U4206">
        <f t="shared" si="972"/>
        <v>1.0855704545365594</v>
      </c>
      <c r="V4206">
        <f t="shared" si="973"/>
        <v>17.232896720058516</v>
      </c>
      <c r="W4206">
        <v>2.2944</v>
      </c>
      <c r="X4206">
        <f t="shared" si="974"/>
        <v>1.2925684584685189</v>
      </c>
      <c r="Y4206">
        <f t="shared" si="975"/>
        <v>20.518888161802924</v>
      </c>
    </row>
    <row r="4207" spans="1:25" x14ac:dyDescent="0.3">
      <c r="A4207">
        <v>19800410</v>
      </c>
      <c r="B4207">
        <v>-0.8</v>
      </c>
      <c r="C4207">
        <f t="shared" si="962"/>
        <v>0.40792000295837333</v>
      </c>
      <c r="D4207">
        <f t="shared" si="963"/>
        <v>6.4755292958195279</v>
      </c>
      <c r="E4207">
        <f t="shared" si="961"/>
        <v>198004</v>
      </c>
      <c r="F4207" s="1"/>
      <c r="G4207">
        <v>19800410</v>
      </c>
      <c r="H4207">
        <v>1.5838000000000001</v>
      </c>
      <c r="I4207">
        <f t="shared" si="964"/>
        <v>1.772332311706426</v>
      </c>
      <c r="J4207">
        <f t="shared" si="965"/>
        <v>28.134903224036481</v>
      </c>
      <c r="K4207">
        <v>1.2406999999999999</v>
      </c>
      <c r="L4207">
        <f t="shared" si="966"/>
        <v>1.3029509460818085</v>
      </c>
      <c r="M4207">
        <f t="shared" si="967"/>
        <v>20.683705043092761</v>
      </c>
      <c r="N4207">
        <v>1.3984000000000001</v>
      </c>
      <c r="O4207">
        <f t="shared" si="968"/>
        <v>1.5057898687548115</v>
      </c>
      <c r="P4207">
        <f t="shared" si="969"/>
        <v>23.903673116674923</v>
      </c>
      <c r="Q4207">
        <v>1.8374999999999999</v>
      </c>
      <c r="R4207">
        <f t="shared" si="970"/>
        <v>1.3016373683298925</v>
      </c>
      <c r="S4207">
        <f t="shared" si="971"/>
        <v>20.662852642736862</v>
      </c>
      <c r="T4207">
        <v>0.7621</v>
      </c>
      <c r="U4207">
        <f t="shared" si="972"/>
        <v>1.0899470808941678</v>
      </c>
      <c r="V4207">
        <f t="shared" si="973"/>
        <v>17.302373509600606</v>
      </c>
      <c r="W4207">
        <v>0.43240000000000001</v>
      </c>
      <c r="X4207">
        <f t="shared" si="974"/>
        <v>1.2872266644812065</v>
      </c>
      <c r="Y4207">
        <f t="shared" si="975"/>
        <v>20.434089811130711</v>
      </c>
    </row>
    <row r="4208" spans="1:25" x14ac:dyDescent="0.3">
      <c r="A4208">
        <v>19800411</v>
      </c>
      <c r="B4208">
        <v>-0.35</v>
      </c>
      <c r="C4208">
        <f t="shared" si="962"/>
        <v>0.41007822734494559</v>
      </c>
      <c r="D4208">
        <f t="shared" si="963"/>
        <v>6.5097900458215987</v>
      </c>
      <c r="E4208">
        <f t="shared" si="961"/>
        <v>198004</v>
      </c>
      <c r="F4208" s="1"/>
      <c r="G4208">
        <v>19800411</v>
      </c>
      <c r="H4208">
        <v>0.53710000000000002</v>
      </c>
      <c r="I4208">
        <f t="shared" si="964"/>
        <v>1.7718334683100805</v>
      </c>
      <c r="J4208">
        <f t="shared" si="965"/>
        <v>28.126984330617098</v>
      </c>
      <c r="K4208">
        <v>0.41860000000000003</v>
      </c>
      <c r="L4208">
        <f t="shared" si="966"/>
        <v>1.3039363340970798</v>
      </c>
      <c r="M4208">
        <f t="shared" si="967"/>
        <v>20.699347592892629</v>
      </c>
      <c r="N4208">
        <v>0.42680000000000001</v>
      </c>
      <c r="O4208">
        <f t="shared" si="968"/>
        <v>1.5064224150087113</v>
      </c>
      <c r="P4208">
        <f t="shared" si="969"/>
        <v>23.913714477158308</v>
      </c>
      <c r="Q4208">
        <v>8.1699999999999995E-2</v>
      </c>
      <c r="R4208">
        <f t="shared" si="970"/>
        <v>1.3016419066031271</v>
      </c>
      <c r="S4208">
        <f t="shared" si="971"/>
        <v>20.662924685591022</v>
      </c>
      <c r="T4208">
        <v>9.0800000000000006E-2</v>
      </c>
      <c r="U4208">
        <f t="shared" si="972"/>
        <v>1.0901509560373519</v>
      </c>
      <c r="V4208">
        <f t="shared" si="973"/>
        <v>17.305609927164845</v>
      </c>
      <c r="W4208">
        <v>-0.51060000000000005</v>
      </c>
      <c r="X4208">
        <f t="shared" si="974"/>
        <v>1.2878763065791772</v>
      </c>
      <c r="Y4208">
        <f t="shared" si="975"/>
        <v>20.444402559725283</v>
      </c>
    </row>
    <row r="4209" spans="1:25" x14ac:dyDescent="0.3">
      <c r="A4209">
        <v>19800414</v>
      </c>
      <c r="B4209">
        <v>-0.06</v>
      </c>
      <c r="C4209">
        <f t="shared" si="962"/>
        <v>0.40935376934208906</v>
      </c>
      <c r="D4209">
        <f t="shared" si="963"/>
        <v>6.4982896315563847</v>
      </c>
      <c r="E4209">
        <f t="shared" ref="E4209:E4272" si="976">INT(A4209/100)</f>
        <v>198004</v>
      </c>
      <c r="F4209" s="1"/>
      <c r="G4209">
        <v>19800414</v>
      </c>
      <c r="H4209">
        <v>-1.0628</v>
      </c>
      <c r="I4209">
        <f t="shared" si="964"/>
        <v>1.7734690754154137</v>
      </c>
      <c r="J4209">
        <f t="shared" si="965"/>
        <v>28.15294878847703</v>
      </c>
      <c r="K4209">
        <v>-0.59930000000000005</v>
      </c>
      <c r="L4209">
        <f t="shared" si="966"/>
        <v>1.3037509618697396</v>
      </c>
      <c r="M4209">
        <f t="shared" si="967"/>
        <v>20.696404900011508</v>
      </c>
      <c r="N4209">
        <v>-1.0407</v>
      </c>
      <c r="O4209">
        <f t="shared" si="968"/>
        <v>1.5094173616609874</v>
      </c>
      <c r="P4209">
        <f t="shared" si="969"/>
        <v>23.961257781349278</v>
      </c>
      <c r="Q4209">
        <v>-0.94950000000000001</v>
      </c>
      <c r="R4209">
        <f t="shared" si="970"/>
        <v>1.3064072003686833</v>
      </c>
      <c r="S4209">
        <f t="shared" si="971"/>
        <v>20.738571378957992</v>
      </c>
      <c r="T4209">
        <v>-0.87229999999999996</v>
      </c>
      <c r="U4209">
        <f t="shared" si="972"/>
        <v>1.0941752953734833</v>
      </c>
      <c r="V4209">
        <f t="shared" si="973"/>
        <v>17.369494333613275</v>
      </c>
      <c r="W4209">
        <v>-1.0821000000000001</v>
      </c>
      <c r="X4209">
        <f t="shared" si="974"/>
        <v>1.2935578420728373</v>
      </c>
      <c r="Y4209">
        <f t="shared" si="975"/>
        <v>20.534594139612551</v>
      </c>
    </row>
    <row r="4210" spans="1:25" x14ac:dyDescent="0.3">
      <c r="A4210">
        <v>19800415</v>
      </c>
      <c r="B4210">
        <v>0.01</v>
      </c>
      <c r="C4210">
        <f t="shared" si="962"/>
        <v>0.40831647607311705</v>
      </c>
      <c r="D4210">
        <f t="shared" si="963"/>
        <v>6.481823111398338</v>
      </c>
      <c r="E4210">
        <f t="shared" si="976"/>
        <v>198004</v>
      </c>
      <c r="F4210" s="1"/>
      <c r="G4210">
        <v>19800415</v>
      </c>
      <c r="H4210">
        <v>-0.221</v>
      </c>
      <c r="I4210">
        <f t="shared" si="964"/>
        <v>1.7706814973385103</v>
      </c>
      <c r="J4210">
        <f t="shared" si="965"/>
        <v>28.108697358367056</v>
      </c>
      <c r="K4210">
        <v>-0.27029999999999998</v>
      </c>
      <c r="L4210">
        <f t="shared" si="966"/>
        <v>1.3024888896269691</v>
      </c>
      <c r="M4210">
        <f t="shared" si="967"/>
        <v>20.676370124265699</v>
      </c>
      <c r="N4210">
        <v>-0.3367</v>
      </c>
      <c r="O4210">
        <f t="shared" si="968"/>
        <v>1.5070932845023528</v>
      </c>
      <c r="P4210">
        <f t="shared" si="969"/>
        <v>23.924364200212441</v>
      </c>
      <c r="Q4210">
        <v>-0.2379</v>
      </c>
      <c r="R4210">
        <f t="shared" si="970"/>
        <v>1.3038703453878844</v>
      </c>
      <c r="S4210">
        <f t="shared" si="971"/>
        <v>20.698300054609415</v>
      </c>
      <c r="T4210">
        <v>-0.13869999999999999</v>
      </c>
      <c r="U4210">
        <f t="shared" si="972"/>
        <v>1.0933470463140311</v>
      </c>
      <c r="V4210">
        <f t="shared" si="973"/>
        <v>17.356346287403674</v>
      </c>
      <c r="W4210">
        <v>-9.9699999999999997E-2</v>
      </c>
      <c r="X4210">
        <f t="shared" si="974"/>
        <v>1.2929437422273917</v>
      </c>
      <c r="Y4210">
        <f t="shared" si="975"/>
        <v>20.524845606785281</v>
      </c>
    </row>
    <row r="4211" spans="1:25" x14ac:dyDescent="0.3">
      <c r="A4211">
        <v>19800416</v>
      </c>
      <c r="B4211">
        <v>-0.3</v>
      </c>
      <c r="C4211">
        <f t="shared" si="962"/>
        <v>0.40999324784298113</v>
      </c>
      <c r="D4211">
        <f t="shared" si="963"/>
        <v>6.5084410380491819</v>
      </c>
      <c r="E4211">
        <f t="shared" si="976"/>
        <v>198004</v>
      </c>
      <c r="F4211" s="1"/>
      <c r="G4211">
        <v>19800416</v>
      </c>
      <c r="H4211">
        <v>-0.73829999999999996</v>
      </c>
      <c r="I4211">
        <f t="shared" si="964"/>
        <v>1.7639252282345359</v>
      </c>
      <c r="J4211">
        <f t="shared" si="965"/>
        <v>28.001444911328583</v>
      </c>
      <c r="K4211">
        <v>-0.51429999999999998</v>
      </c>
      <c r="L4211">
        <f t="shared" si="966"/>
        <v>1.2973949077803808</v>
      </c>
      <c r="M4211">
        <f t="shared" si="967"/>
        <v>20.595505669370798</v>
      </c>
      <c r="N4211">
        <v>-0.90069999999999995</v>
      </c>
      <c r="O4211">
        <f t="shared" si="968"/>
        <v>1.5041760613334798</v>
      </c>
      <c r="P4211">
        <f t="shared" si="969"/>
        <v>23.878054718070157</v>
      </c>
      <c r="Q4211">
        <v>-0.94499999999999995</v>
      </c>
      <c r="R4211">
        <f t="shared" si="970"/>
        <v>1.301783627698794</v>
      </c>
      <c r="S4211">
        <f t="shared" si="971"/>
        <v>20.665174438239021</v>
      </c>
      <c r="T4211">
        <v>-0.82399999999999995</v>
      </c>
      <c r="U4211">
        <f t="shared" si="972"/>
        <v>1.0916411932754886</v>
      </c>
      <c r="V4211">
        <f t="shared" si="973"/>
        <v>17.329266709924429</v>
      </c>
      <c r="W4211">
        <v>-1.3803000000000001</v>
      </c>
      <c r="X4211">
        <f t="shared" si="974"/>
        <v>1.2920374833324915</v>
      </c>
      <c r="Y4211">
        <f t="shared" si="975"/>
        <v>20.510459192829202</v>
      </c>
    </row>
    <row r="4212" spans="1:25" x14ac:dyDescent="0.3">
      <c r="A4212">
        <v>19800417</v>
      </c>
      <c r="B4212">
        <v>-0.1</v>
      </c>
      <c r="C4212">
        <f t="shared" si="962"/>
        <v>0.40399012685815733</v>
      </c>
      <c r="D4212">
        <f t="shared" si="963"/>
        <v>6.4131444467527201</v>
      </c>
      <c r="E4212">
        <f t="shared" si="976"/>
        <v>198004</v>
      </c>
      <c r="F4212" s="1"/>
      <c r="G4212">
        <v>19800417</v>
      </c>
      <c r="H4212">
        <v>-0.68079999999999996</v>
      </c>
      <c r="I4212">
        <f t="shared" si="964"/>
        <v>1.7630898697207309</v>
      </c>
      <c r="J4212">
        <f t="shared" si="965"/>
        <v>27.988184006029933</v>
      </c>
      <c r="K4212">
        <v>-0.64080000000000004</v>
      </c>
      <c r="L4212">
        <f t="shared" si="966"/>
        <v>1.298104020924842</v>
      </c>
      <c r="M4212">
        <f t="shared" si="967"/>
        <v>20.606762491560705</v>
      </c>
      <c r="N4212">
        <v>-0.82250000000000001</v>
      </c>
      <c r="O4212">
        <f t="shared" si="968"/>
        <v>1.5053276661005348</v>
      </c>
      <c r="P4212">
        <f t="shared" si="969"/>
        <v>23.896335877003743</v>
      </c>
      <c r="Q4212">
        <v>-0.28749999999999998</v>
      </c>
      <c r="R4212">
        <f t="shared" si="970"/>
        <v>1.2969590867140601</v>
      </c>
      <c r="S4212">
        <f t="shared" si="971"/>
        <v>20.588587224425154</v>
      </c>
      <c r="T4212">
        <v>-0.60050000000000003</v>
      </c>
      <c r="U4212">
        <f t="shared" si="972"/>
        <v>1.0919406324415428</v>
      </c>
      <c r="V4212">
        <f t="shared" si="973"/>
        <v>17.334020159321462</v>
      </c>
      <c r="W4212">
        <v>-0.34570000000000001</v>
      </c>
      <c r="X4212">
        <f t="shared" si="974"/>
        <v>1.2922054157776044</v>
      </c>
      <c r="Y4212">
        <f t="shared" si="975"/>
        <v>20.513125037750168</v>
      </c>
    </row>
    <row r="4213" spans="1:25" x14ac:dyDescent="0.3">
      <c r="A4213">
        <v>19800418</v>
      </c>
      <c r="B4213">
        <v>-0.15</v>
      </c>
      <c r="C4213">
        <f t="shared" si="962"/>
        <v>0.40353141001668819</v>
      </c>
      <c r="D4213">
        <f t="shared" si="963"/>
        <v>6.4058625426443738</v>
      </c>
      <c r="E4213">
        <f t="shared" si="976"/>
        <v>198004</v>
      </c>
      <c r="F4213" s="1"/>
      <c r="G4213">
        <v>19800418</v>
      </c>
      <c r="H4213">
        <v>-0.14369999999999999</v>
      </c>
      <c r="I4213">
        <f t="shared" si="964"/>
        <v>1.7497126941518917</v>
      </c>
      <c r="J4213">
        <f t="shared" si="965"/>
        <v>27.775827927232349</v>
      </c>
      <c r="K4213">
        <v>-7.6600000000000001E-2</v>
      </c>
      <c r="L4213">
        <f t="shared" si="966"/>
        <v>1.2913587061028717</v>
      </c>
      <c r="M4213">
        <f t="shared" si="967"/>
        <v>20.499683938358078</v>
      </c>
      <c r="N4213">
        <v>-0.2472</v>
      </c>
      <c r="O4213">
        <f t="shared" si="968"/>
        <v>1.4994085786837785</v>
      </c>
      <c r="P4213">
        <f t="shared" si="969"/>
        <v>23.802373277244609</v>
      </c>
      <c r="Q4213">
        <v>-0.23799999999999999</v>
      </c>
      <c r="R4213">
        <f t="shared" si="970"/>
        <v>1.2858450391256591</v>
      </c>
      <c r="S4213">
        <f t="shared" si="971"/>
        <v>20.412157188555675</v>
      </c>
      <c r="T4213">
        <v>-0.47670000000000001</v>
      </c>
      <c r="U4213">
        <f t="shared" si="972"/>
        <v>1.0738072891670842</v>
      </c>
      <c r="V4213">
        <f t="shared" si="973"/>
        <v>17.046162258867163</v>
      </c>
      <c r="W4213">
        <v>-0.43980000000000002</v>
      </c>
      <c r="X4213">
        <f t="shared" si="974"/>
        <v>1.256169952241835</v>
      </c>
      <c r="Y4213">
        <f t="shared" si="975"/>
        <v>19.941079788382677</v>
      </c>
    </row>
    <row r="4214" spans="1:25" x14ac:dyDescent="0.3">
      <c r="A4214">
        <v>19800421</v>
      </c>
      <c r="B4214">
        <v>0.18</v>
      </c>
      <c r="C4214">
        <f t="shared" si="962"/>
        <v>0.40444601854994694</v>
      </c>
      <c r="D4214">
        <f t="shared" si="963"/>
        <v>6.4203815030002556</v>
      </c>
      <c r="E4214">
        <f t="shared" si="976"/>
        <v>198004</v>
      </c>
      <c r="F4214" s="1"/>
      <c r="G4214">
        <v>19800421</v>
      </c>
      <c r="H4214">
        <v>-1.3835999999999999</v>
      </c>
      <c r="I4214">
        <f t="shared" si="964"/>
        <v>1.7540602466477759</v>
      </c>
      <c r="J4214">
        <f t="shared" si="965"/>
        <v>27.844843183527797</v>
      </c>
      <c r="K4214">
        <v>-1.0214000000000001</v>
      </c>
      <c r="L4214">
        <f t="shared" si="966"/>
        <v>1.290504543046747</v>
      </c>
      <c r="M4214">
        <f t="shared" si="967"/>
        <v>20.486124520204449</v>
      </c>
      <c r="N4214">
        <v>-1.2787999999999999</v>
      </c>
      <c r="O4214">
        <f t="shared" si="968"/>
        <v>1.5006940144188055</v>
      </c>
      <c r="P4214">
        <f t="shared" si="969"/>
        <v>23.822778936932028</v>
      </c>
      <c r="Q4214">
        <v>-0.745</v>
      </c>
      <c r="R4214">
        <f t="shared" si="970"/>
        <v>1.2846050006224845</v>
      </c>
      <c r="S4214">
        <f t="shared" si="971"/>
        <v>20.392472187582406</v>
      </c>
      <c r="T4214">
        <v>-0.98180000000000001</v>
      </c>
      <c r="U4214">
        <f t="shared" si="972"/>
        <v>1.0773424917596297</v>
      </c>
      <c r="V4214">
        <f t="shared" si="973"/>
        <v>17.102281860231798</v>
      </c>
      <c r="W4214">
        <v>-0.4909</v>
      </c>
      <c r="X4214">
        <f t="shared" si="974"/>
        <v>1.2560027001437384</v>
      </c>
      <c r="Y4214">
        <f t="shared" si="975"/>
        <v>19.938424743635771</v>
      </c>
    </row>
    <row r="4215" spans="1:25" x14ac:dyDescent="0.3">
      <c r="A4215">
        <v>19800422</v>
      </c>
      <c r="B4215">
        <v>0.35</v>
      </c>
      <c r="C4215">
        <f t="shared" si="962"/>
        <v>0.40732349475390084</v>
      </c>
      <c r="D4215">
        <f t="shared" si="963"/>
        <v>6.4660600216352648</v>
      </c>
      <c r="E4215">
        <f t="shared" si="976"/>
        <v>198004</v>
      </c>
      <c r="F4215" s="1"/>
      <c r="G4215">
        <v>19800422</v>
      </c>
      <c r="H4215">
        <v>3.3327</v>
      </c>
      <c r="I4215">
        <f t="shared" si="964"/>
        <v>1.8146008726602449</v>
      </c>
      <c r="J4215">
        <f t="shared" si="965"/>
        <v>28.805895827398761</v>
      </c>
      <c r="K4215">
        <v>2.1206999999999998</v>
      </c>
      <c r="L4215">
        <f t="shared" si="966"/>
        <v>1.3273450262877147</v>
      </c>
      <c r="M4215">
        <f t="shared" si="967"/>
        <v>21.070949061214709</v>
      </c>
      <c r="N4215">
        <v>3.2254</v>
      </c>
      <c r="O4215">
        <f t="shared" si="968"/>
        <v>1.5680696604018844</v>
      </c>
      <c r="P4215">
        <f t="shared" si="969"/>
        <v>24.892334159093359</v>
      </c>
      <c r="Q4215">
        <v>3.1720999999999999</v>
      </c>
      <c r="R4215">
        <f t="shared" si="970"/>
        <v>1.3546977283545727</v>
      </c>
      <c r="S4215">
        <f t="shared" si="971"/>
        <v>21.505159745342002</v>
      </c>
      <c r="T4215">
        <v>3.3412000000000002</v>
      </c>
      <c r="U4215">
        <f t="shared" si="972"/>
        <v>1.1702860633437013</v>
      </c>
      <c r="V4215">
        <f t="shared" si="973"/>
        <v>18.577715318473299</v>
      </c>
      <c r="W4215">
        <v>3.9758</v>
      </c>
      <c r="X4215">
        <f t="shared" si="974"/>
        <v>1.3674754483578788</v>
      </c>
      <c r="Y4215">
        <f t="shared" si="975"/>
        <v>21.707999762048981</v>
      </c>
    </row>
    <row r="4216" spans="1:25" x14ac:dyDescent="0.3">
      <c r="A4216">
        <v>19800423</v>
      </c>
      <c r="B4216">
        <v>0.03</v>
      </c>
      <c r="C4216">
        <f t="shared" si="962"/>
        <v>0.40491398961143699</v>
      </c>
      <c r="D4216">
        <f t="shared" si="963"/>
        <v>6.4278103132971207</v>
      </c>
      <c r="E4216">
        <f t="shared" si="976"/>
        <v>198004</v>
      </c>
      <c r="F4216" s="1"/>
      <c r="G4216">
        <v>19800423</v>
      </c>
      <c r="H4216">
        <v>0.90010000000000001</v>
      </c>
      <c r="I4216">
        <f t="shared" si="964"/>
        <v>1.8155261331427577</v>
      </c>
      <c r="J4216">
        <f t="shared" si="965"/>
        <v>28.820583882206869</v>
      </c>
      <c r="K4216">
        <v>0.87209999999999999</v>
      </c>
      <c r="L4216">
        <f t="shared" si="966"/>
        <v>1.3295981664495435</v>
      </c>
      <c r="M4216">
        <f t="shared" si="967"/>
        <v>21.106716552437735</v>
      </c>
      <c r="N4216">
        <v>1.1022000000000001</v>
      </c>
      <c r="O4216">
        <f t="shared" si="968"/>
        <v>1.5740535489808858</v>
      </c>
      <c r="P4216">
        <f t="shared" si="969"/>
        <v>24.987325445412303</v>
      </c>
      <c r="Q4216">
        <v>0.29099999999999998</v>
      </c>
      <c r="R4216">
        <f t="shared" si="970"/>
        <v>1.3517331404554858</v>
      </c>
      <c r="S4216">
        <f t="shared" si="971"/>
        <v>21.458098371417346</v>
      </c>
      <c r="T4216">
        <v>0.50629999999999997</v>
      </c>
      <c r="U4216">
        <f t="shared" si="972"/>
        <v>1.1651899945410324</v>
      </c>
      <c r="V4216">
        <f t="shared" si="973"/>
        <v>18.496817734177679</v>
      </c>
      <c r="W4216">
        <v>0.1426</v>
      </c>
      <c r="X4216">
        <f t="shared" si="974"/>
        <v>1.3505873394281944</v>
      </c>
      <c r="Y4216">
        <f t="shared" si="975"/>
        <v>21.439909343996298</v>
      </c>
    </row>
    <row r="4217" spans="1:25" x14ac:dyDescent="0.3">
      <c r="A4217">
        <v>19800424</v>
      </c>
      <c r="B4217">
        <v>-0.23</v>
      </c>
      <c r="C4217">
        <f t="shared" si="962"/>
        <v>0.40473507412378873</v>
      </c>
      <c r="D4217">
        <f t="shared" si="963"/>
        <v>6.4249701179810303</v>
      </c>
      <c r="E4217">
        <f t="shared" si="976"/>
        <v>198004</v>
      </c>
      <c r="F4217" s="1"/>
      <c r="G4217">
        <v>19800424</v>
      </c>
      <c r="H4217">
        <v>1.3795999999999999</v>
      </c>
      <c r="I4217">
        <f t="shared" si="964"/>
        <v>1.8278564647315763</v>
      </c>
      <c r="J4217">
        <f t="shared" si="965"/>
        <v>29.016321828008735</v>
      </c>
      <c r="K4217">
        <v>1.0126999999999999</v>
      </c>
      <c r="L4217">
        <f t="shared" si="966"/>
        <v>1.3391726730306626</v>
      </c>
      <c r="M4217">
        <f t="shared" si="967"/>
        <v>21.258707132476488</v>
      </c>
      <c r="N4217">
        <v>1.0297000000000001</v>
      </c>
      <c r="O4217">
        <f t="shared" si="968"/>
        <v>1.5824842616393247</v>
      </c>
      <c r="P4217">
        <f t="shared" si="969"/>
        <v>25.121158859827943</v>
      </c>
      <c r="Q4217">
        <v>0.85050000000000003</v>
      </c>
      <c r="R4217">
        <f t="shared" si="970"/>
        <v>1.3567109581839816</v>
      </c>
      <c r="S4217">
        <f t="shared" si="971"/>
        <v>21.5371187781058</v>
      </c>
      <c r="T4217">
        <v>0.80379999999999996</v>
      </c>
      <c r="U4217">
        <f t="shared" si="972"/>
        <v>1.1706466129142834</v>
      </c>
      <c r="V4217">
        <f t="shared" si="973"/>
        <v>18.583438865467727</v>
      </c>
      <c r="W4217">
        <v>0.74670000000000003</v>
      </c>
      <c r="X4217">
        <f t="shared" si="974"/>
        <v>1.3524825568337462</v>
      </c>
      <c r="Y4217">
        <f t="shared" si="975"/>
        <v>21.469994987609244</v>
      </c>
    </row>
    <row r="4218" spans="1:25" x14ac:dyDescent="0.3">
      <c r="A4218">
        <v>19800425</v>
      </c>
      <c r="B4218">
        <v>0.46</v>
      </c>
      <c r="C4218">
        <f t="shared" si="962"/>
        <v>0.40951756100118786</v>
      </c>
      <c r="D4218">
        <f t="shared" si="963"/>
        <v>6.500889743537198</v>
      </c>
      <c r="E4218">
        <f t="shared" si="976"/>
        <v>198004</v>
      </c>
      <c r="F4218" s="1"/>
      <c r="G4218">
        <v>19800425</v>
      </c>
      <c r="H4218">
        <v>-0.27429999999999999</v>
      </c>
      <c r="I4218">
        <f t="shared" si="964"/>
        <v>1.8207016859583045</v>
      </c>
      <c r="J4218">
        <f t="shared" si="965"/>
        <v>28.902743236090171</v>
      </c>
      <c r="K4218">
        <v>-0.3226</v>
      </c>
      <c r="L4218">
        <f t="shared" si="966"/>
        <v>1.3335508415568371</v>
      </c>
      <c r="M4218">
        <f t="shared" si="967"/>
        <v>21.16946332452174</v>
      </c>
      <c r="N4218">
        <v>-0.29849999999999999</v>
      </c>
      <c r="O4218">
        <f t="shared" si="968"/>
        <v>1.5767278698564064</v>
      </c>
      <c r="P4218">
        <f t="shared" si="969"/>
        <v>25.029778973188002</v>
      </c>
      <c r="Q4218">
        <v>0.2366</v>
      </c>
      <c r="R4218">
        <f t="shared" si="970"/>
        <v>1.350426707762975</v>
      </c>
      <c r="S4218">
        <f t="shared" si="971"/>
        <v>21.437359395363181</v>
      </c>
      <c r="T4218">
        <v>0.3357</v>
      </c>
      <c r="U4218">
        <f t="shared" si="972"/>
        <v>1.1637217894363925</v>
      </c>
      <c r="V4218">
        <f t="shared" si="973"/>
        <v>18.4735107006946</v>
      </c>
      <c r="W4218">
        <v>1.179</v>
      </c>
      <c r="X4218">
        <f t="shared" si="974"/>
        <v>1.3549326606685395</v>
      </c>
      <c r="Y4218">
        <f t="shared" si="975"/>
        <v>21.508889180208136</v>
      </c>
    </row>
    <row r="4219" spans="1:25" x14ac:dyDescent="0.3">
      <c r="A4219">
        <v>19800428</v>
      </c>
      <c r="B4219">
        <v>0.13</v>
      </c>
      <c r="C4219">
        <f t="shared" si="962"/>
        <v>0.40995862406629247</v>
      </c>
      <c r="D4219">
        <f t="shared" si="963"/>
        <v>6.5078914026337742</v>
      </c>
      <c r="E4219">
        <f t="shared" si="976"/>
        <v>198004</v>
      </c>
      <c r="F4219" s="1"/>
      <c r="G4219">
        <v>19800428</v>
      </c>
      <c r="H4219">
        <v>0.51819999999999999</v>
      </c>
      <c r="I4219">
        <f t="shared" si="964"/>
        <v>1.8236021268187457</v>
      </c>
      <c r="J4219">
        <f t="shared" si="965"/>
        <v>28.948786307345234</v>
      </c>
      <c r="K4219">
        <v>0.49559999999999998</v>
      </c>
      <c r="L4219">
        <f t="shared" si="966"/>
        <v>1.3371029060922071</v>
      </c>
      <c r="M4219">
        <f t="shared" si="967"/>
        <v>21.225850600930386</v>
      </c>
      <c r="N4219">
        <v>0.51539999999999997</v>
      </c>
      <c r="O4219">
        <f t="shared" si="968"/>
        <v>1.5799945971122669</v>
      </c>
      <c r="P4219">
        <f t="shared" si="969"/>
        <v>25.081636660708501</v>
      </c>
      <c r="Q4219">
        <v>0.20330000000000001</v>
      </c>
      <c r="R4219">
        <f t="shared" si="970"/>
        <v>1.3489751725507002</v>
      </c>
      <c r="S4219">
        <f t="shared" si="971"/>
        <v>21.414316988217585</v>
      </c>
      <c r="T4219">
        <v>0.59699999999999998</v>
      </c>
      <c r="U4219">
        <f t="shared" si="972"/>
        <v>1.1639137631430854</v>
      </c>
      <c r="V4219">
        <f t="shared" si="973"/>
        <v>18.476558188811637</v>
      </c>
      <c r="W4219">
        <v>0.46789999999999998</v>
      </c>
      <c r="X4219">
        <f t="shared" si="974"/>
        <v>1.3541177376759748</v>
      </c>
      <c r="Y4219">
        <f t="shared" si="975"/>
        <v>21.495952678752168</v>
      </c>
    </row>
    <row r="4220" spans="1:25" x14ac:dyDescent="0.3">
      <c r="A4220">
        <v>19800429</v>
      </c>
      <c r="B4220">
        <v>-0.12</v>
      </c>
      <c r="C4220">
        <f t="shared" si="962"/>
        <v>0.40952814931912285</v>
      </c>
      <c r="D4220">
        <f t="shared" si="963"/>
        <v>6.5010578278735487</v>
      </c>
      <c r="E4220">
        <f t="shared" si="976"/>
        <v>198004</v>
      </c>
      <c r="F4220" s="1"/>
      <c r="G4220">
        <v>19800429</v>
      </c>
      <c r="H4220">
        <v>0.65769999999999995</v>
      </c>
      <c r="I4220">
        <f t="shared" si="964"/>
        <v>1.8240965082785845</v>
      </c>
      <c r="J4220">
        <f t="shared" si="965"/>
        <v>28.956634369718444</v>
      </c>
      <c r="K4220">
        <v>0.53469999999999995</v>
      </c>
      <c r="L4220">
        <f t="shared" si="966"/>
        <v>1.3397141571760196</v>
      </c>
      <c r="M4220">
        <f t="shared" si="967"/>
        <v>21.267302926801481</v>
      </c>
      <c r="N4220">
        <v>0.53620000000000001</v>
      </c>
      <c r="O4220">
        <f t="shared" si="968"/>
        <v>1.5792017896298294</v>
      </c>
      <c r="P4220">
        <f t="shared" si="969"/>
        <v>25.069051232092015</v>
      </c>
      <c r="Q4220">
        <v>0.28620000000000001</v>
      </c>
      <c r="R4220">
        <f t="shared" si="970"/>
        <v>1.3444480224555897</v>
      </c>
      <c r="S4220">
        <f t="shared" si="971"/>
        <v>21.342450708420436</v>
      </c>
      <c r="T4220">
        <v>0.43880000000000002</v>
      </c>
      <c r="U4220">
        <f t="shared" si="972"/>
        <v>1.1647485326720022</v>
      </c>
      <c r="V4220">
        <f t="shared" si="973"/>
        <v>18.489809744265049</v>
      </c>
      <c r="W4220">
        <v>0.17180000000000001</v>
      </c>
      <c r="X4220">
        <f t="shared" si="974"/>
        <v>1.344867202923768</v>
      </c>
      <c r="Y4220">
        <f t="shared" si="975"/>
        <v>21.349104992059971</v>
      </c>
    </row>
    <row r="4221" spans="1:25" x14ac:dyDescent="0.3">
      <c r="A4221">
        <v>19800430</v>
      </c>
      <c r="B4221">
        <v>-0.06</v>
      </c>
      <c r="C4221">
        <f t="shared" si="962"/>
        <v>0.40863421406430817</v>
      </c>
      <c r="D4221">
        <f t="shared" si="963"/>
        <v>6.4868670456389514</v>
      </c>
      <c r="E4221">
        <f t="shared" si="976"/>
        <v>198004</v>
      </c>
      <c r="F4221" s="1"/>
      <c r="G4221">
        <v>19800430</v>
      </c>
      <c r="H4221">
        <v>0.58030000000000004</v>
      </c>
      <c r="I4221">
        <f t="shared" si="964"/>
        <v>1.8272491762850689</v>
      </c>
      <c r="J4221">
        <f t="shared" si="965"/>
        <v>29.006681422787487</v>
      </c>
      <c r="K4221">
        <v>0.26900000000000002</v>
      </c>
      <c r="L4221">
        <f t="shared" si="966"/>
        <v>1.3412470898668414</v>
      </c>
      <c r="M4221">
        <f t="shared" si="967"/>
        <v>21.291637478860576</v>
      </c>
      <c r="N4221">
        <v>0.25950000000000001</v>
      </c>
      <c r="O4221">
        <f t="shared" si="968"/>
        <v>1.5802064845409638</v>
      </c>
      <c r="P4221">
        <f t="shared" si="969"/>
        <v>25.085000269362137</v>
      </c>
      <c r="Q4221">
        <v>0.23799999999999999</v>
      </c>
      <c r="R4221">
        <f t="shared" si="970"/>
        <v>1.3451175743992148</v>
      </c>
      <c r="S4221">
        <f t="shared" si="971"/>
        <v>21.353079516016468</v>
      </c>
      <c r="T4221">
        <v>0.3412</v>
      </c>
      <c r="U4221">
        <f t="shared" si="972"/>
        <v>1.1657580237465144</v>
      </c>
      <c r="V4221">
        <f t="shared" si="973"/>
        <v>18.505834918268441</v>
      </c>
      <c r="W4221">
        <v>0.44390000000000002</v>
      </c>
      <c r="X4221">
        <f t="shared" si="974"/>
        <v>1.344383749504658</v>
      </c>
      <c r="Y4221">
        <f t="shared" si="975"/>
        <v>21.341430406955276</v>
      </c>
    </row>
    <row r="4222" spans="1:25" x14ac:dyDescent="0.3">
      <c r="A4222">
        <v>19800501</v>
      </c>
      <c r="B4222">
        <v>0.32</v>
      </c>
      <c r="C4222">
        <f t="shared" ref="C4222:C4285" si="977">_xlfn.STDEV.S(B4163:B4222)</f>
        <v>0.41093234903111003</v>
      </c>
      <c r="D4222">
        <f t="shared" ref="D4222:D4285" si="978">C4222*SQRT(252)</f>
        <v>6.5233488072474684</v>
      </c>
      <c r="E4222">
        <f t="shared" si="976"/>
        <v>198005</v>
      </c>
      <c r="F4222" s="1"/>
      <c r="G4222">
        <v>19800501</v>
      </c>
      <c r="H4222">
        <v>-0.67549999999999999</v>
      </c>
      <c r="I4222">
        <f t="shared" ref="I4222:I4285" si="979">_xlfn.STDEV.S(H4163:H4222)</f>
        <v>1.8261586132766869</v>
      </c>
      <c r="J4222">
        <f t="shared" ref="J4222:J4285" si="980">I4222*SQRT(252)</f>
        <v>28.989369271732137</v>
      </c>
      <c r="K4222">
        <v>-0.16639999999999999</v>
      </c>
      <c r="L4222">
        <f t="shared" ref="L4222:L4285" si="981">_xlfn.STDEV.S(K4163:K4222)</f>
        <v>1.3407504715411638</v>
      </c>
      <c r="M4222">
        <f t="shared" ref="M4222:M4285" si="982">L4222*SQRT(252)</f>
        <v>21.283753907343012</v>
      </c>
      <c r="N4222">
        <v>-0.31469999999999998</v>
      </c>
      <c r="O4222">
        <f t="shared" ref="O4222:O4285" si="983">_xlfn.STDEV.S(N4163:N4222)</f>
        <v>1.5788398626723601</v>
      </c>
      <c r="P4222">
        <f t="shared" ref="P4222:P4285" si="984">O4222*SQRT(252)</f>
        <v>25.063305819758611</v>
      </c>
      <c r="Q4222">
        <v>-0.85970000000000002</v>
      </c>
      <c r="R4222">
        <f t="shared" ref="R4222:R4285" si="985">_xlfn.STDEV.S(Q4163:Q4222)</f>
        <v>1.3482674004844291</v>
      </c>
      <c r="S4222">
        <f t="shared" ref="S4222:S4285" si="986">R4222*SQRT(252)</f>
        <v>21.403081454983955</v>
      </c>
      <c r="T4222">
        <v>-0.69820000000000004</v>
      </c>
      <c r="U4222">
        <f t="shared" ref="U4222:U4285" si="987">_xlfn.STDEV.S(T4163:T4222)</f>
        <v>1.1671848688661834</v>
      </c>
      <c r="V4222">
        <f t="shared" ref="V4222:V4285" si="988">U4222*SQRT(252)</f>
        <v>18.528485382344744</v>
      </c>
      <c r="W4222">
        <v>-0.57550000000000001</v>
      </c>
      <c r="X4222">
        <f t="shared" ref="X4222:X4285" si="989">_xlfn.STDEV.S(W4163:W4222)</f>
        <v>1.3447962552966477</v>
      </c>
      <c r="Y4222">
        <f t="shared" ref="Y4222:Y4285" si="990">X4222*SQRT(252)</f>
        <v>21.347978733395145</v>
      </c>
    </row>
    <row r="4223" spans="1:25" x14ac:dyDescent="0.3">
      <c r="A4223">
        <v>19800502</v>
      </c>
      <c r="B4223">
        <v>-0.31</v>
      </c>
      <c r="C4223">
        <f t="shared" si="977"/>
        <v>0.41247122823815702</v>
      </c>
      <c r="D4223">
        <f t="shared" si="978"/>
        <v>6.5477777573251554</v>
      </c>
      <c r="E4223">
        <f t="shared" si="976"/>
        <v>198005</v>
      </c>
      <c r="F4223" s="1"/>
      <c r="G4223">
        <v>19800502</v>
      </c>
      <c r="H4223">
        <v>0.41920000000000002</v>
      </c>
      <c r="I4223">
        <f t="shared" si="979"/>
        <v>1.8252672260234883</v>
      </c>
      <c r="J4223">
        <f t="shared" si="980"/>
        <v>28.975218937769238</v>
      </c>
      <c r="K4223">
        <v>0.36380000000000001</v>
      </c>
      <c r="L4223">
        <f t="shared" si="981"/>
        <v>1.3410109803769414</v>
      </c>
      <c r="M4223">
        <f t="shared" si="982"/>
        <v>21.287889356905829</v>
      </c>
      <c r="N4223">
        <v>0.25369999999999998</v>
      </c>
      <c r="O4223">
        <f t="shared" si="983"/>
        <v>1.5776743818225998</v>
      </c>
      <c r="P4223">
        <f t="shared" si="984"/>
        <v>25.044804384840965</v>
      </c>
      <c r="Q4223">
        <v>0.4844</v>
      </c>
      <c r="R4223">
        <f t="shared" si="985"/>
        <v>1.3386710166818265</v>
      </c>
      <c r="S4223">
        <f t="shared" si="986"/>
        <v>21.250743584820668</v>
      </c>
      <c r="T4223">
        <v>8.7999999999999995E-2</v>
      </c>
      <c r="U4223">
        <f t="shared" si="987"/>
        <v>1.1627879874508025</v>
      </c>
      <c r="V4223">
        <f t="shared" si="988"/>
        <v>18.458687053728706</v>
      </c>
      <c r="W4223">
        <v>2.69E-2</v>
      </c>
      <c r="X4223">
        <f t="shared" si="989"/>
        <v>1.3350165005899579</v>
      </c>
      <c r="Y4223">
        <f t="shared" si="990"/>
        <v>21.192729940372459</v>
      </c>
    </row>
    <row r="4224" spans="1:25" x14ac:dyDescent="0.3">
      <c r="A4224">
        <v>19800505</v>
      </c>
      <c r="B4224">
        <v>0.01</v>
      </c>
      <c r="C4224">
        <f t="shared" si="977"/>
        <v>0.4081055515953414</v>
      </c>
      <c r="D4224">
        <f t="shared" si="978"/>
        <v>6.4784747891166745</v>
      </c>
      <c r="E4224">
        <f t="shared" si="976"/>
        <v>198005</v>
      </c>
      <c r="F4224" s="1"/>
      <c r="G4224">
        <v>19800505</v>
      </c>
      <c r="H4224">
        <v>0.69540000000000002</v>
      </c>
      <c r="I4224">
        <f t="shared" si="979"/>
        <v>1.8248738707718921</v>
      </c>
      <c r="J4224">
        <f t="shared" si="980"/>
        <v>28.968974616733487</v>
      </c>
      <c r="K4224">
        <v>0.52729999999999999</v>
      </c>
      <c r="L4224">
        <f t="shared" si="981"/>
        <v>1.3425194438249384</v>
      </c>
      <c r="M4224">
        <f t="shared" si="982"/>
        <v>21.311835471777215</v>
      </c>
      <c r="N4224">
        <v>0.59030000000000005</v>
      </c>
      <c r="O4224">
        <f t="shared" si="983"/>
        <v>1.5787736527825447</v>
      </c>
      <c r="P4224">
        <f t="shared" si="984"/>
        <v>25.062254770341902</v>
      </c>
      <c r="Q4224">
        <v>0.69969999999999999</v>
      </c>
      <c r="R4224">
        <f t="shared" si="985"/>
        <v>1.3348431292712684</v>
      </c>
      <c r="S4224">
        <f t="shared" si="986"/>
        <v>21.189977756010116</v>
      </c>
      <c r="T4224">
        <v>0.86140000000000005</v>
      </c>
      <c r="U4224">
        <f t="shared" si="987"/>
        <v>1.1686603200253252</v>
      </c>
      <c r="V4224">
        <f t="shared" si="988"/>
        <v>18.551907443377008</v>
      </c>
      <c r="W4224">
        <v>0.8337</v>
      </c>
      <c r="X4224">
        <f t="shared" si="989"/>
        <v>1.3395123037745029</v>
      </c>
      <c r="Y4224">
        <f t="shared" si="990"/>
        <v>21.264098603391247</v>
      </c>
    </row>
    <row r="4225" spans="1:25" x14ac:dyDescent="0.3">
      <c r="A4225">
        <v>19800506</v>
      </c>
      <c r="B4225">
        <v>0.11</v>
      </c>
      <c r="C4225">
        <f t="shared" si="977"/>
        <v>0.3994763167994016</v>
      </c>
      <c r="D4225">
        <f t="shared" si="978"/>
        <v>6.3414899334676234</v>
      </c>
      <c r="E4225">
        <f t="shared" si="976"/>
        <v>198005</v>
      </c>
      <c r="F4225" s="1"/>
      <c r="G4225">
        <v>19800506</v>
      </c>
      <c r="H4225">
        <v>0.29530000000000001</v>
      </c>
      <c r="I4225">
        <f t="shared" si="979"/>
        <v>1.8144040680559459</v>
      </c>
      <c r="J4225">
        <f t="shared" si="980"/>
        <v>28.802771651159674</v>
      </c>
      <c r="K4225">
        <v>0.73870000000000002</v>
      </c>
      <c r="L4225">
        <f t="shared" si="981"/>
        <v>1.34372275210214</v>
      </c>
      <c r="M4225">
        <f t="shared" si="982"/>
        <v>21.33093739848934</v>
      </c>
      <c r="N4225">
        <v>0.77429999999999999</v>
      </c>
      <c r="O4225">
        <f t="shared" si="983"/>
        <v>1.5809852798837309</v>
      </c>
      <c r="P4225">
        <f t="shared" si="984"/>
        <v>25.097363262157199</v>
      </c>
      <c r="Q4225">
        <v>5.4999999999999997E-3</v>
      </c>
      <c r="R4225">
        <f t="shared" si="985"/>
        <v>1.3137065700154258</v>
      </c>
      <c r="S4225">
        <f t="shared" si="986"/>
        <v>20.854445279834877</v>
      </c>
      <c r="T4225">
        <v>0.56330000000000002</v>
      </c>
      <c r="U4225">
        <f t="shared" si="987"/>
        <v>1.1544116350070055</v>
      </c>
      <c r="V4225">
        <f t="shared" si="988"/>
        <v>18.325716580968017</v>
      </c>
      <c r="W4225">
        <v>-0.255</v>
      </c>
      <c r="X4225">
        <f t="shared" si="989"/>
        <v>1.328818146961771</v>
      </c>
      <c r="Y4225">
        <f t="shared" si="990"/>
        <v>21.094334126943153</v>
      </c>
    </row>
    <row r="4226" spans="1:25" x14ac:dyDescent="0.3">
      <c r="A4226">
        <v>19800507</v>
      </c>
      <c r="B4226">
        <v>-0.53</v>
      </c>
      <c r="C4226">
        <f t="shared" si="977"/>
        <v>0.40233288631732483</v>
      </c>
      <c r="D4226">
        <f t="shared" si="978"/>
        <v>6.3868365687507787</v>
      </c>
      <c r="E4226">
        <f t="shared" si="976"/>
        <v>198005</v>
      </c>
      <c r="F4226" s="1"/>
      <c r="G4226">
        <v>19800507</v>
      </c>
      <c r="H4226">
        <v>1.0542</v>
      </c>
      <c r="I4226">
        <f t="shared" si="979"/>
        <v>1.8215736399474527</v>
      </c>
      <c r="J4226">
        <f t="shared" si="980"/>
        <v>28.916585076550032</v>
      </c>
      <c r="K4226">
        <v>0.86309999999999998</v>
      </c>
      <c r="L4226">
        <f t="shared" si="981"/>
        <v>1.3510436537743533</v>
      </c>
      <c r="M4226">
        <f t="shared" si="982"/>
        <v>21.447153109673941</v>
      </c>
      <c r="N4226">
        <v>1.0049999999999999</v>
      </c>
      <c r="O4226">
        <f t="shared" si="983"/>
        <v>1.5888791099166037</v>
      </c>
      <c r="P4226">
        <f t="shared" si="984"/>
        <v>25.222673929109966</v>
      </c>
      <c r="Q4226">
        <v>1.5475000000000001</v>
      </c>
      <c r="R4226">
        <f t="shared" si="985"/>
        <v>1.3244748048344457</v>
      </c>
      <c r="S4226">
        <f t="shared" si="986"/>
        <v>21.025385708176515</v>
      </c>
      <c r="T4226">
        <v>1.0299</v>
      </c>
      <c r="U4226">
        <f t="shared" si="987"/>
        <v>1.1622437611237957</v>
      </c>
      <c r="V4226">
        <f t="shared" si="988"/>
        <v>18.450047728619541</v>
      </c>
      <c r="W4226">
        <v>0.54310000000000003</v>
      </c>
      <c r="X4226">
        <f t="shared" si="989"/>
        <v>1.3305569854313739</v>
      </c>
      <c r="Y4226">
        <f t="shared" si="990"/>
        <v>21.121937331907244</v>
      </c>
    </row>
    <row r="4227" spans="1:25" x14ac:dyDescent="0.3">
      <c r="A4227">
        <v>19800508</v>
      </c>
      <c r="B4227">
        <v>-0.08</v>
      </c>
      <c r="C4227">
        <f t="shared" si="977"/>
        <v>0.39917796889039059</v>
      </c>
      <c r="D4227">
        <f t="shared" si="978"/>
        <v>6.3367538072391074</v>
      </c>
      <c r="E4227">
        <f t="shared" si="976"/>
        <v>198005</v>
      </c>
      <c r="F4227" s="1"/>
      <c r="G4227">
        <v>19800508</v>
      </c>
      <c r="H4227">
        <v>-0.29220000000000002</v>
      </c>
      <c r="I4227">
        <f t="shared" si="979"/>
        <v>1.8200245593511208</v>
      </c>
      <c r="J4227">
        <f t="shared" si="980"/>
        <v>28.891994184437891</v>
      </c>
      <c r="K4227">
        <v>0.2369</v>
      </c>
      <c r="L4227">
        <f t="shared" si="981"/>
        <v>1.3516726437038251</v>
      </c>
      <c r="M4227">
        <f t="shared" si="982"/>
        <v>21.457138015257222</v>
      </c>
      <c r="N4227">
        <v>-0.1414</v>
      </c>
      <c r="O4227">
        <f t="shared" si="983"/>
        <v>1.5875606057375671</v>
      </c>
      <c r="P4227">
        <f t="shared" si="984"/>
        <v>25.201743324147984</v>
      </c>
      <c r="Q4227">
        <v>-0.62229999999999996</v>
      </c>
      <c r="R4227">
        <f t="shared" si="985"/>
        <v>1.3251052451539325</v>
      </c>
      <c r="S4227">
        <f t="shared" si="986"/>
        <v>21.035393637987497</v>
      </c>
      <c r="T4227">
        <v>-0.6109</v>
      </c>
      <c r="U4227">
        <f t="shared" si="987"/>
        <v>1.1611879761534207</v>
      </c>
      <c r="V4227">
        <f t="shared" si="988"/>
        <v>18.433287661802108</v>
      </c>
      <c r="W4227">
        <v>-0.93659999999999999</v>
      </c>
      <c r="X4227">
        <f t="shared" si="989"/>
        <v>1.3244153865381016</v>
      </c>
      <c r="Y4227">
        <f t="shared" si="990"/>
        <v>21.024442471963795</v>
      </c>
    </row>
    <row r="4228" spans="1:25" x14ac:dyDescent="0.3">
      <c r="A4228">
        <v>19800509</v>
      </c>
      <c r="B4228">
        <v>-0.52</v>
      </c>
      <c r="C4228">
        <f t="shared" si="977"/>
        <v>0.39854948866515216</v>
      </c>
      <c r="D4228">
        <f t="shared" si="978"/>
        <v>6.3267769929596911</v>
      </c>
      <c r="E4228">
        <f t="shared" si="976"/>
        <v>198005</v>
      </c>
      <c r="F4228" s="1"/>
      <c r="G4228">
        <v>19800509</v>
      </c>
      <c r="H4228">
        <v>2.7400000000000001E-2</v>
      </c>
      <c r="I4228">
        <f t="shared" si="979"/>
        <v>1.8201170027083484</v>
      </c>
      <c r="J4228">
        <f t="shared" si="980"/>
        <v>28.893461677239397</v>
      </c>
      <c r="K4228">
        <v>-0.36959999999999998</v>
      </c>
      <c r="L4228">
        <f t="shared" si="981"/>
        <v>1.351386018706904</v>
      </c>
      <c r="M4228">
        <f t="shared" si="982"/>
        <v>21.452587984488893</v>
      </c>
      <c r="N4228">
        <v>-0.57940000000000003</v>
      </c>
      <c r="O4228">
        <f t="shared" si="983"/>
        <v>1.5856021753063276</v>
      </c>
      <c r="P4228">
        <f t="shared" si="984"/>
        <v>25.170654204861499</v>
      </c>
      <c r="Q4228">
        <v>-1.0747</v>
      </c>
      <c r="R4228">
        <f t="shared" si="985"/>
        <v>1.3307591710201503</v>
      </c>
      <c r="S4228">
        <f t="shared" si="986"/>
        <v>21.125146928626744</v>
      </c>
      <c r="T4228">
        <v>-1.0901000000000001</v>
      </c>
      <c r="U4228">
        <f t="shared" si="987"/>
        <v>1.1656568685875406</v>
      </c>
      <c r="V4228">
        <f t="shared" si="988"/>
        <v>18.504229129901585</v>
      </c>
      <c r="W4228">
        <v>-1.5016</v>
      </c>
      <c r="X4228">
        <f t="shared" si="989"/>
        <v>1.3324112580227057</v>
      </c>
      <c r="Y4228">
        <f t="shared" si="990"/>
        <v>21.151372996744765</v>
      </c>
    </row>
    <row r="4229" spans="1:25" x14ac:dyDescent="0.3">
      <c r="A4229">
        <v>19800512</v>
      </c>
      <c r="B4229">
        <v>-0.1</v>
      </c>
      <c r="C4229">
        <f t="shared" si="977"/>
        <v>0.39851883253744191</v>
      </c>
      <c r="D4229">
        <f t="shared" si="978"/>
        <v>6.3262903420192025</v>
      </c>
      <c r="E4229">
        <f t="shared" si="976"/>
        <v>198005</v>
      </c>
      <c r="F4229" s="1"/>
      <c r="G4229">
        <v>19800512</v>
      </c>
      <c r="H4229">
        <v>2.18E-2</v>
      </c>
      <c r="I4229">
        <f t="shared" si="979"/>
        <v>1.816251514150103</v>
      </c>
      <c r="J4229">
        <f t="shared" si="980"/>
        <v>28.832098948714098</v>
      </c>
      <c r="K4229">
        <v>7.7799999999999994E-2</v>
      </c>
      <c r="L4229">
        <f t="shared" si="981"/>
        <v>1.3502866455716132</v>
      </c>
      <c r="M4229">
        <f t="shared" si="982"/>
        <v>21.435135977004624</v>
      </c>
      <c r="N4229">
        <v>-0.12740000000000001</v>
      </c>
      <c r="O4229">
        <f t="shared" si="983"/>
        <v>1.5821977797999702</v>
      </c>
      <c r="P4229">
        <f t="shared" si="984"/>
        <v>25.116611101615536</v>
      </c>
      <c r="Q4229">
        <v>0.14710000000000001</v>
      </c>
      <c r="R4229">
        <f t="shared" si="985"/>
        <v>1.3235075747191563</v>
      </c>
      <c r="S4229">
        <f t="shared" si="986"/>
        <v>21.010031406102748</v>
      </c>
      <c r="T4229">
        <v>-8.5999999999999993E-2</v>
      </c>
      <c r="U4229">
        <f t="shared" si="987"/>
        <v>1.155106023175724</v>
      </c>
      <c r="V4229">
        <f t="shared" si="988"/>
        <v>18.336739651414664</v>
      </c>
      <c r="W4229">
        <v>9.8799999999999999E-2</v>
      </c>
      <c r="X4229">
        <f t="shared" si="989"/>
        <v>1.320426848091562</v>
      </c>
      <c r="Y4229">
        <f t="shared" si="990"/>
        <v>20.961126387018812</v>
      </c>
    </row>
    <row r="4230" spans="1:25" x14ac:dyDescent="0.3">
      <c r="A4230">
        <v>19800513</v>
      </c>
      <c r="B4230">
        <v>0.44</v>
      </c>
      <c r="C4230">
        <f t="shared" si="977"/>
        <v>0.40271900733645105</v>
      </c>
      <c r="D4230">
        <f t="shared" si="978"/>
        <v>6.392966049906275</v>
      </c>
      <c r="E4230">
        <f t="shared" si="976"/>
        <v>198005</v>
      </c>
      <c r="F4230" s="1"/>
      <c r="G4230">
        <v>19800513</v>
      </c>
      <c r="H4230">
        <v>0.77880000000000005</v>
      </c>
      <c r="I4230">
        <f t="shared" si="979"/>
        <v>1.8202454643024271</v>
      </c>
      <c r="J4230">
        <f t="shared" si="980"/>
        <v>28.895500941825127</v>
      </c>
      <c r="K4230">
        <v>0.82920000000000005</v>
      </c>
      <c r="L4230">
        <f t="shared" si="981"/>
        <v>1.3564917405793102</v>
      </c>
      <c r="M4230">
        <f t="shared" si="982"/>
        <v>21.533638806515992</v>
      </c>
      <c r="N4230">
        <v>0.91359999999999997</v>
      </c>
      <c r="O4230">
        <f t="shared" si="983"/>
        <v>1.5883348777353308</v>
      </c>
      <c r="P4230">
        <f t="shared" si="984"/>
        <v>25.214034511067208</v>
      </c>
      <c r="Q4230">
        <v>1.0832999999999999</v>
      </c>
      <c r="R4230">
        <f t="shared" si="985"/>
        <v>1.3305375131612707</v>
      </c>
      <c r="S4230">
        <f t="shared" si="986"/>
        <v>21.121628219202311</v>
      </c>
      <c r="T4230">
        <v>0.80179999999999996</v>
      </c>
      <c r="U4230">
        <f t="shared" si="987"/>
        <v>1.1554150388337852</v>
      </c>
      <c r="V4230">
        <f t="shared" si="988"/>
        <v>18.341645122909391</v>
      </c>
      <c r="W4230">
        <v>1.8343</v>
      </c>
      <c r="X4230">
        <f t="shared" si="989"/>
        <v>1.341158234318466</v>
      </c>
      <c r="Y4230">
        <f t="shared" si="990"/>
        <v>21.29022694075892</v>
      </c>
    </row>
    <row r="4231" spans="1:25" x14ac:dyDescent="0.3">
      <c r="A4231">
        <v>19800514</v>
      </c>
      <c r="B4231">
        <v>0.18</v>
      </c>
      <c r="C4231">
        <f t="shared" si="977"/>
        <v>0.4001491247446361</v>
      </c>
      <c r="D4231">
        <f t="shared" si="978"/>
        <v>6.3521704284868168</v>
      </c>
      <c r="E4231">
        <f t="shared" si="976"/>
        <v>198005</v>
      </c>
      <c r="F4231" s="1"/>
      <c r="G4231">
        <v>19800514</v>
      </c>
      <c r="H4231">
        <v>1.0155000000000001</v>
      </c>
      <c r="I4231">
        <f t="shared" si="979"/>
        <v>1.8252283980685315</v>
      </c>
      <c r="J4231">
        <f t="shared" si="980"/>
        <v>28.974602563092841</v>
      </c>
      <c r="K4231">
        <v>0.77</v>
      </c>
      <c r="L4231">
        <f t="shared" si="981"/>
        <v>1.3605971969082042</v>
      </c>
      <c r="M4231">
        <f t="shared" si="982"/>
        <v>21.598810905304131</v>
      </c>
      <c r="N4231">
        <v>1.3177000000000001</v>
      </c>
      <c r="O4231">
        <f t="shared" si="983"/>
        <v>1.5984179903326943</v>
      </c>
      <c r="P4231">
        <f t="shared" si="984"/>
        <v>25.374098961311724</v>
      </c>
      <c r="Q4231">
        <v>0.59189999999999998</v>
      </c>
      <c r="R4231">
        <f t="shared" si="985"/>
        <v>1.3231002860129151</v>
      </c>
      <c r="S4231">
        <f t="shared" si="986"/>
        <v>21.00356589833163</v>
      </c>
      <c r="T4231">
        <v>0.61960000000000004</v>
      </c>
      <c r="U4231">
        <f t="shared" si="987"/>
        <v>1.155499913250797</v>
      </c>
      <c r="V4231">
        <f t="shared" si="988"/>
        <v>18.342992462509901</v>
      </c>
      <c r="W4231">
        <v>0.65649999999999997</v>
      </c>
      <c r="X4231">
        <f t="shared" si="989"/>
        <v>1.3436480729746438</v>
      </c>
      <c r="Y4231">
        <f t="shared" si="990"/>
        <v>21.329751904092447</v>
      </c>
    </row>
    <row r="4232" spans="1:25" x14ac:dyDescent="0.3">
      <c r="A4232">
        <v>19800515</v>
      </c>
      <c r="B4232">
        <v>0.05</v>
      </c>
      <c r="C4232">
        <f t="shared" si="977"/>
        <v>0.4001491247446361</v>
      </c>
      <c r="D4232">
        <f t="shared" si="978"/>
        <v>6.3521704284868168</v>
      </c>
      <c r="E4232">
        <f t="shared" si="976"/>
        <v>198005</v>
      </c>
      <c r="F4232" s="1"/>
      <c r="G4232">
        <v>19800515</v>
      </c>
      <c r="H4232">
        <v>0.52400000000000002</v>
      </c>
      <c r="I4232">
        <f t="shared" si="979"/>
        <v>1.8226312895903505</v>
      </c>
      <c r="J4232">
        <f t="shared" si="980"/>
        <v>28.933374744126095</v>
      </c>
      <c r="K4232">
        <v>0.49580000000000002</v>
      </c>
      <c r="L4232">
        <f t="shared" si="981"/>
        <v>1.3605056418531032</v>
      </c>
      <c r="M4232">
        <f t="shared" si="982"/>
        <v>21.59735751386172</v>
      </c>
      <c r="N4232">
        <v>0.64759999999999995</v>
      </c>
      <c r="O4232">
        <f t="shared" si="983"/>
        <v>1.5975011594347845</v>
      </c>
      <c r="P4232">
        <f t="shared" si="984"/>
        <v>25.35954472201071</v>
      </c>
      <c r="Q4232">
        <v>9.01E-2</v>
      </c>
      <c r="R4232">
        <f t="shared" si="985"/>
        <v>1.3054453622139797</v>
      </c>
      <c r="S4232">
        <f t="shared" si="986"/>
        <v>20.723302671604959</v>
      </c>
      <c r="T4232">
        <v>0.3352</v>
      </c>
      <c r="U4232">
        <f t="shared" si="987"/>
        <v>1.1437104297301159</v>
      </c>
      <c r="V4232">
        <f t="shared" si="988"/>
        <v>18.155840213620206</v>
      </c>
      <c r="W4232">
        <v>6.8199999999999997E-2</v>
      </c>
      <c r="X4232">
        <f t="shared" si="989"/>
        <v>1.3204310511256678</v>
      </c>
      <c r="Y4232">
        <f t="shared" si="990"/>
        <v>20.961193108116788</v>
      </c>
    </row>
    <row r="4233" spans="1:25" x14ac:dyDescent="0.3">
      <c r="A4233">
        <v>19800516</v>
      </c>
      <c r="B4233">
        <v>0.22</v>
      </c>
      <c r="C4233">
        <f t="shared" si="977"/>
        <v>0.40108834987665704</v>
      </c>
      <c r="D4233">
        <f t="shared" si="978"/>
        <v>6.3670801652333919</v>
      </c>
      <c r="E4233">
        <f t="shared" si="976"/>
        <v>198005</v>
      </c>
      <c r="F4233" s="1"/>
      <c r="G4233">
        <v>19800516</v>
      </c>
      <c r="H4233">
        <v>0.50239999999999996</v>
      </c>
      <c r="I4233">
        <f t="shared" si="979"/>
        <v>1.8240382185323492</v>
      </c>
      <c r="J4233">
        <f t="shared" si="980"/>
        <v>28.9557090486833</v>
      </c>
      <c r="K4233">
        <v>0.54990000000000006</v>
      </c>
      <c r="L4233">
        <f t="shared" si="981"/>
        <v>1.3628544706982693</v>
      </c>
      <c r="M4233">
        <f t="shared" si="982"/>
        <v>21.634644015841108</v>
      </c>
      <c r="N4233">
        <v>0.55469999999999997</v>
      </c>
      <c r="O4233">
        <f t="shared" si="983"/>
        <v>1.5993925428526821</v>
      </c>
      <c r="P4233">
        <f t="shared" si="984"/>
        <v>25.38956950295648</v>
      </c>
      <c r="Q4233">
        <v>0.21640000000000001</v>
      </c>
      <c r="R4233">
        <f t="shared" si="985"/>
        <v>1.3007424102387781</v>
      </c>
      <c r="S4233">
        <f t="shared" si="986"/>
        <v>20.648645623479378</v>
      </c>
      <c r="T4233">
        <v>0.22159999999999999</v>
      </c>
      <c r="U4233">
        <f t="shared" si="987"/>
        <v>1.1356743291373554</v>
      </c>
      <c r="V4233">
        <f t="shared" si="988"/>
        <v>18.028271071545348</v>
      </c>
      <c r="W4233">
        <v>0.61409999999999998</v>
      </c>
      <c r="X4233">
        <f t="shared" si="989"/>
        <v>1.3213683736228645</v>
      </c>
      <c r="Y4233">
        <f t="shared" si="990"/>
        <v>20.97607264147188</v>
      </c>
    </row>
    <row r="4234" spans="1:25" x14ac:dyDescent="0.3">
      <c r="A4234">
        <v>19800519</v>
      </c>
      <c r="B4234">
        <v>0.38</v>
      </c>
      <c r="C4234">
        <f t="shared" si="977"/>
        <v>0.40414574760936733</v>
      </c>
      <c r="D4234">
        <f t="shared" si="978"/>
        <v>6.4156148495919769</v>
      </c>
      <c r="E4234">
        <f t="shared" si="976"/>
        <v>198005</v>
      </c>
      <c r="F4234" s="1"/>
      <c r="G4234">
        <v>19800519</v>
      </c>
      <c r="H4234">
        <v>0.23499999999999999</v>
      </c>
      <c r="I4234">
        <f t="shared" si="979"/>
        <v>1.823849383100058</v>
      </c>
      <c r="J4234">
        <f t="shared" si="980"/>
        <v>28.95271137912794</v>
      </c>
      <c r="K4234">
        <v>0.29470000000000002</v>
      </c>
      <c r="L4234">
        <f t="shared" si="981"/>
        <v>1.3610569011214759</v>
      </c>
      <c r="M4234">
        <f t="shared" si="982"/>
        <v>21.606108483453923</v>
      </c>
      <c r="N4234">
        <v>0.40239999999999998</v>
      </c>
      <c r="O4234">
        <f t="shared" si="983"/>
        <v>1.5993160020824371</v>
      </c>
      <c r="P4234">
        <f t="shared" si="984"/>
        <v>25.388354455897126</v>
      </c>
      <c r="Q4234">
        <v>2.8500000000000001E-2</v>
      </c>
      <c r="R4234">
        <f t="shared" si="985"/>
        <v>1.3007222791544322</v>
      </c>
      <c r="S4234">
        <f t="shared" si="986"/>
        <v>20.648326052422568</v>
      </c>
      <c r="T4234">
        <v>3.3799999999999997E-2</v>
      </c>
      <c r="U4234">
        <f t="shared" si="987"/>
        <v>1.1338140884532797</v>
      </c>
      <c r="V4234">
        <f t="shared" si="988"/>
        <v>17.998740666172612</v>
      </c>
      <c r="W4234">
        <v>0.61499999999999999</v>
      </c>
      <c r="X4234">
        <f t="shared" si="989"/>
        <v>1.3247478872513199</v>
      </c>
      <c r="Y4234">
        <f t="shared" si="990"/>
        <v>21.029720757151356</v>
      </c>
    </row>
    <row r="4235" spans="1:25" x14ac:dyDescent="0.3">
      <c r="A4235">
        <v>19800520</v>
      </c>
      <c r="B4235">
        <v>7.0000000000000007E-2</v>
      </c>
      <c r="C4235">
        <f t="shared" si="977"/>
        <v>0.40428142991766408</v>
      </c>
      <c r="D4235">
        <f t="shared" si="978"/>
        <v>6.417768739462363</v>
      </c>
      <c r="E4235">
        <f t="shared" si="976"/>
        <v>198005</v>
      </c>
      <c r="F4235" s="1"/>
      <c r="G4235">
        <v>19800520</v>
      </c>
      <c r="H4235">
        <v>3.6200000000000003E-2</v>
      </c>
      <c r="I4235">
        <f t="shared" si="979"/>
        <v>1.8175781192818341</v>
      </c>
      <c r="J4235">
        <f t="shared" si="980"/>
        <v>28.853158152313355</v>
      </c>
      <c r="K4235">
        <v>0.21929999999999999</v>
      </c>
      <c r="L4235">
        <f t="shared" si="981"/>
        <v>1.3567843378697664</v>
      </c>
      <c r="M4235">
        <f t="shared" si="982"/>
        <v>21.538283644505022</v>
      </c>
      <c r="N4235">
        <v>-2.7799999999999998E-2</v>
      </c>
      <c r="O4235">
        <f t="shared" si="983"/>
        <v>1.5935163962494454</v>
      </c>
      <c r="P4235">
        <f t="shared" si="984"/>
        <v>25.296288567479351</v>
      </c>
      <c r="Q4235">
        <v>-0.2571</v>
      </c>
      <c r="R4235">
        <f t="shared" si="985"/>
        <v>1.2927777516160488</v>
      </c>
      <c r="S4235">
        <f t="shared" si="986"/>
        <v>20.522210587519769</v>
      </c>
      <c r="T4235">
        <v>1.49E-2</v>
      </c>
      <c r="U4235">
        <f t="shared" si="987"/>
        <v>1.1165311551577293</v>
      </c>
      <c r="V4235">
        <f t="shared" si="988"/>
        <v>17.724382605618146</v>
      </c>
      <c r="W4235">
        <v>-4.6300000000000001E-2</v>
      </c>
      <c r="X4235">
        <f t="shared" si="989"/>
        <v>1.3140057429253031</v>
      </c>
      <c r="Y4235">
        <f t="shared" si="990"/>
        <v>20.859194502546135</v>
      </c>
    </row>
    <row r="4236" spans="1:25" x14ac:dyDescent="0.3">
      <c r="A4236">
        <v>19800521</v>
      </c>
      <c r="B4236">
        <v>-0.3</v>
      </c>
      <c r="C4236">
        <f t="shared" si="977"/>
        <v>0.40596022042186808</v>
      </c>
      <c r="D4236">
        <f t="shared" si="978"/>
        <v>6.4444187125273666</v>
      </c>
      <c r="E4236">
        <f t="shared" si="976"/>
        <v>198005</v>
      </c>
      <c r="F4236" s="1"/>
      <c r="G4236">
        <v>19800521</v>
      </c>
      <c r="H4236">
        <v>0.2384</v>
      </c>
      <c r="I4236">
        <f t="shared" si="979"/>
        <v>1.8167718201944185</v>
      </c>
      <c r="J4236">
        <f t="shared" si="980"/>
        <v>28.840358551107514</v>
      </c>
      <c r="K4236">
        <v>9.0999999999999998E-2</v>
      </c>
      <c r="L4236">
        <f t="shared" si="981"/>
        <v>1.3563052838470862</v>
      </c>
      <c r="M4236">
        <f t="shared" si="982"/>
        <v>21.530678897653559</v>
      </c>
      <c r="N4236">
        <v>-0.11509999999999999</v>
      </c>
      <c r="O4236">
        <f t="shared" si="983"/>
        <v>1.5933531777479681</v>
      </c>
      <c r="P4236">
        <f t="shared" si="984"/>
        <v>25.293697554093711</v>
      </c>
      <c r="Q4236">
        <v>0.31830000000000003</v>
      </c>
      <c r="R4236">
        <f t="shared" si="985"/>
        <v>1.2903858357818565</v>
      </c>
      <c r="S4236">
        <f t="shared" si="986"/>
        <v>20.484240100794146</v>
      </c>
      <c r="T4236">
        <v>1.8E-3</v>
      </c>
      <c r="U4236">
        <f t="shared" si="987"/>
        <v>1.1154950952329197</v>
      </c>
      <c r="V4236">
        <f t="shared" si="988"/>
        <v>17.707935664191705</v>
      </c>
      <c r="W4236">
        <v>7.2099999999999997E-2</v>
      </c>
      <c r="X4236">
        <f t="shared" si="989"/>
        <v>1.3069702937589518</v>
      </c>
      <c r="Y4236">
        <f t="shared" si="990"/>
        <v>20.74751020941132</v>
      </c>
    </row>
    <row r="4237" spans="1:25" x14ac:dyDescent="0.3">
      <c r="A4237">
        <v>19800522</v>
      </c>
      <c r="B4237">
        <v>0.08</v>
      </c>
      <c r="C4237">
        <f t="shared" si="977"/>
        <v>0.40095141089451852</v>
      </c>
      <c r="D4237">
        <f t="shared" si="978"/>
        <v>6.3649063262842187</v>
      </c>
      <c r="E4237">
        <f t="shared" si="976"/>
        <v>198005</v>
      </c>
      <c r="F4237" s="1"/>
      <c r="G4237">
        <v>19800522</v>
      </c>
      <c r="H4237">
        <v>0.85</v>
      </c>
      <c r="I4237">
        <f t="shared" si="979"/>
        <v>1.8208409709713242</v>
      </c>
      <c r="J4237">
        <f t="shared" si="980"/>
        <v>28.904954317125021</v>
      </c>
      <c r="K4237">
        <v>0.86719999999999997</v>
      </c>
      <c r="L4237">
        <f t="shared" si="981"/>
        <v>1.3606698192496771</v>
      </c>
      <c r="M4237">
        <f t="shared" si="982"/>
        <v>21.599963749235119</v>
      </c>
      <c r="N4237">
        <v>1.0666</v>
      </c>
      <c r="O4237">
        <f t="shared" si="983"/>
        <v>1.6006141334263841</v>
      </c>
      <c r="P4237">
        <f t="shared" si="984"/>
        <v>25.408961652128216</v>
      </c>
      <c r="Q4237">
        <v>1.3814</v>
      </c>
      <c r="R4237">
        <f t="shared" si="985"/>
        <v>1.2995556755441389</v>
      </c>
      <c r="S4237">
        <f t="shared" si="986"/>
        <v>20.62980679423401</v>
      </c>
      <c r="T4237">
        <v>1.2869999999999999</v>
      </c>
      <c r="U4237">
        <f t="shared" si="987"/>
        <v>1.1199449563186648</v>
      </c>
      <c r="V4237">
        <f t="shared" si="988"/>
        <v>17.7785750190017</v>
      </c>
      <c r="W4237">
        <v>1.3315999999999999</v>
      </c>
      <c r="X4237">
        <f t="shared" si="989"/>
        <v>1.2972149911156365</v>
      </c>
      <c r="Y4237">
        <f t="shared" si="990"/>
        <v>20.592649580861021</v>
      </c>
    </row>
    <row r="4238" spans="1:25" x14ac:dyDescent="0.3">
      <c r="A4238">
        <v>19800523</v>
      </c>
      <c r="B4238">
        <v>0.34</v>
      </c>
      <c r="C4238">
        <f t="shared" si="977"/>
        <v>0.40278634058045221</v>
      </c>
      <c r="D4238">
        <f t="shared" si="978"/>
        <v>6.3940349320178411</v>
      </c>
      <c r="E4238">
        <f t="shared" si="976"/>
        <v>198005</v>
      </c>
      <c r="F4238" s="1"/>
      <c r="G4238">
        <v>19800523</v>
      </c>
      <c r="H4238">
        <v>0.87090000000000001</v>
      </c>
      <c r="I4238">
        <f t="shared" si="979"/>
        <v>1.8244787537210894</v>
      </c>
      <c r="J4238">
        <f t="shared" si="980"/>
        <v>28.962702328002376</v>
      </c>
      <c r="K4238">
        <v>1.1036999999999999</v>
      </c>
      <c r="L4238">
        <f t="shared" si="981"/>
        <v>1.3692501894506841</v>
      </c>
      <c r="M4238">
        <f t="shared" si="982"/>
        <v>21.736172903487521</v>
      </c>
      <c r="N4238">
        <v>1.2729999999999999</v>
      </c>
      <c r="O4238">
        <f t="shared" si="983"/>
        <v>1.610548494494545</v>
      </c>
      <c r="P4238">
        <f t="shared" si="984"/>
        <v>25.566664745052272</v>
      </c>
      <c r="Q4238">
        <v>1.3033999999999999</v>
      </c>
      <c r="R4238">
        <f t="shared" si="985"/>
        <v>1.3106279946806714</v>
      </c>
      <c r="S4238">
        <f t="shared" si="986"/>
        <v>20.805574411466051</v>
      </c>
      <c r="T4238">
        <v>1.6359999999999999</v>
      </c>
      <c r="U4238">
        <f t="shared" si="987"/>
        <v>1.1392837655328807</v>
      </c>
      <c r="V4238">
        <f t="shared" si="988"/>
        <v>18.085569097999336</v>
      </c>
      <c r="W4238">
        <v>1.59</v>
      </c>
      <c r="X4238">
        <f t="shared" si="989"/>
        <v>1.3139704989970142</v>
      </c>
      <c r="Y4238">
        <f t="shared" si="990"/>
        <v>20.85863502252927</v>
      </c>
    </row>
    <row r="4239" spans="1:25" x14ac:dyDescent="0.3">
      <c r="A4239">
        <v>19800527</v>
      </c>
      <c r="B4239">
        <v>0.08</v>
      </c>
      <c r="C4239">
        <f t="shared" si="977"/>
        <v>0.4020433683777126</v>
      </c>
      <c r="D4239">
        <f t="shared" si="978"/>
        <v>6.3822406139409438</v>
      </c>
      <c r="E4239">
        <f t="shared" si="976"/>
        <v>198005</v>
      </c>
      <c r="F4239" s="1"/>
      <c r="G4239">
        <v>19800527</v>
      </c>
      <c r="H4239">
        <v>0.48530000000000001</v>
      </c>
      <c r="I4239">
        <f t="shared" si="979"/>
        <v>1.8236008034479905</v>
      </c>
      <c r="J4239">
        <f t="shared" si="980"/>
        <v>28.948765299485771</v>
      </c>
      <c r="K4239">
        <v>0.43240000000000001</v>
      </c>
      <c r="L4239">
        <f t="shared" si="981"/>
        <v>1.3704108901706469</v>
      </c>
      <c r="M4239">
        <f t="shared" si="982"/>
        <v>21.75459845619709</v>
      </c>
      <c r="N4239">
        <v>0.70340000000000003</v>
      </c>
      <c r="O4239">
        <f t="shared" si="983"/>
        <v>1.6119449882411683</v>
      </c>
      <c r="P4239">
        <f t="shared" si="984"/>
        <v>25.588833396018405</v>
      </c>
      <c r="Q4239">
        <v>0.86560000000000004</v>
      </c>
      <c r="R4239">
        <f t="shared" si="985"/>
        <v>1.3063605298940149</v>
      </c>
      <c r="S4239">
        <f t="shared" si="986"/>
        <v>20.737830508140739</v>
      </c>
      <c r="T4239">
        <v>0.4798</v>
      </c>
      <c r="U4239">
        <f t="shared" si="987"/>
        <v>1.1291198225236412</v>
      </c>
      <c r="V4239">
        <f t="shared" si="988"/>
        <v>17.924221504745649</v>
      </c>
      <c r="W4239">
        <v>0.80730000000000002</v>
      </c>
      <c r="X4239">
        <f t="shared" si="989"/>
        <v>1.3129039254902837</v>
      </c>
      <c r="Y4239">
        <f t="shared" si="990"/>
        <v>20.841703693006593</v>
      </c>
    </row>
    <row r="4240" spans="1:25" x14ac:dyDescent="0.3">
      <c r="A4240">
        <v>19800528</v>
      </c>
      <c r="B4240">
        <v>0.09</v>
      </c>
      <c r="C4240">
        <f t="shared" si="977"/>
        <v>0.40077763393733279</v>
      </c>
      <c r="D4240">
        <f t="shared" si="978"/>
        <v>6.3621477026103772</v>
      </c>
      <c r="E4240">
        <f t="shared" si="976"/>
        <v>198005</v>
      </c>
      <c r="F4240" s="1"/>
      <c r="G4240">
        <v>19800528</v>
      </c>
      <c r="H4240">
        <v>0.31840000000000002</v>
      </c>
      <c r="I4240">
        <f t="shared" si="979"/>
        <v>1.8233779231040601</v>
      </c>
      <c r="J4240">
        <f t="shared" si="980"/>
        <v>28.945227183712785</v>
      </c>
      <c r="K4240">
        <v>0.3206</v>
      </c>
      <c r="L4240">
        <f t="shared" si="981"/>
        <v>1.3687892728044857</v>
      </c>
      <c r="M4240">
        <f t="shared" si="982"/>
        <v>21.728856078561694</v>
      </c>
      <c r="N4240">
        <v>0.3175</v>
      </c>
      <c r="O4240">
        <f t="shared" si="983"/>
        <v>1.6104861911120854</v>
      </c>
      <c r="P4240">
        <f t="shared" si="984"/>
        <v>25.565675709517311</v>
      </c>
      <c r="Q4240">
        <v>0.73560000000000003</v>
      </c>
      <c r="R4240">
        <f t="shared" si="985"/>
        <v>1.3066705380621191</v>
      </c>
      <c r="S4240">
        <f t="shared" si="986"/>
        <v>20.742751735243953</v>
      </c>
      <c r="T4240">
        <v>0.50349999999999995</v>
      </c>
      <c r="U4240">
        <f t="shared" si="987"/>
        <v>1.12384722109816</v>
      </c>
      <c r="V4240">
        <f t="shared" si="988"/>
        <v>17.840521551940522</v>
      </c>
      <c r="W4240">
        <v>0.92220000000000002</v>
      </c>
      <c r="X4240">
        <f t="shared" si="989"/>
        <v>1.311443780464572</v>
      </c>
      <c r="Y4240">
        <f t="shared" si="990"/>
        <v>20.818524609309868</v>
      </c>
    </row>
    <row r="4241" spans="1:25" x14ac:dyDescent="0.3">
      <c r="A4241">
        <v>19800529</v>
      </c>
      <c r="B4241">
        <v>-0.17</v>
      </c>
      <c r="C4241">
        <f t="shared" si="977"/>
        <v>0.40096250722902982</v>
      </c>
      <c r="D4241">
        <f t="shared" si="978"/>
        <v>6.3650824751337067</v>
      </c>
      <c r="E4241">
        <f t="shared" si="976"/>
        <v>198005</v>
      </c>
      <c r="F4241" s="1"/>
      <c r="G4241">
        <v>19800529</v>
      </c>
      <c r="H4241">
        <v>-0.85150000000000003</v>
      </c>
      <c r="I4241">
        <f t="shared" si="979"/>
        <v>1.8213194538994362</v>
      </c>
      <c r="J4241">
        <f t="shared" si="980"/>
        <v>28.912549998131265</v>
      </c>
      <c r="K4241">
        <v>-0.76270000000000004</v>
      </c>
      <c r="L4241">
        <f t="shared" si="981"/>
        <v>1.3684021072585781</v>
      </c>
      <c r="M4241">
        <f t="shared" si="982"/>
        <v>21.72271001605759</v>
      </c>
      <c r="N4241">
        <v>-0.69420000000000004</v>
      </c>
      <c r="O4241">
        <f t="shared" si="983"/>
        <v>1.6084129266239668</v>
      </c>
      <c r="P4241">
        <f t="shared" si="984"/>
        <v>25.532763656091575</v>
      </c>
      <c r="Q4241">
        <v>-1.4862</v>
      </c>
      <c r="R4241">
        <f t="shared" si="985"/>
        <v>1.3209214429600844</v>
      </c>
      <c r="S4241">
        <f t="shared" si="986"/>
        <v>20.968977837149847</v>
      </c>
      <c r="T4241">
        <v>-1.1247</v>
      </c>
      <c r="U4241">
        <f t="shared" si="987"/>
        <v>1.1339063383273198</v>
      </c>
      <c r="V4241">
        <f t="shared" si="988"/>
        <v>18.000205087523735</v>
      </c>
      <c r="W4241">
        <v>-1.9903</v>
      </c>
      <c r="X4241">
        <f t="shared" si="989"/>
        <v>1.3358198050472589</v>
      </c>
      <c r="Y4241">
        <f t="shared" si="990"/>
        <v>21.205482003298989</v>
      </c>
    </row>
    <row r="4242" spans="1:25" x14ac:dyDescent="0.3">
      <c r="A4242">
        <v>19800530</v>
      </c>
      <c r="B4242">
        <v>-0.02</v>
      </c>
      <c r="C4242">
        <f t="shared" si="977"/>
        <v>0.40096268335884777</v>
      </c>
      <c r="D4242">
        <f t="shared" si="978"/>
        <v>6.3650852711078869</v>
      </c>
      <c r="E4242">
        <f t="shared" si="976"/>
        <v>198005</v>
      </c>
      <c r="F4242" s="1"/>
      <c r="G4242">
        <v>19800530</v>
      </c>
      <c r="H4242">
        <v>0.60250000000000004</v>
      </c>
      <c r="I4242">
        <f t="shared" si="979"/>
        <v>1.8106790059303577</v>
      </c>
      <c r="J4242">
        <f t="shared" si="980"/>
        <v>28.74363812314424</v>
      </c>
      <c r="K4242">
        <v>0.31890000000000002</v>
      </c>
      <c r="L4242">
        <f t="shared" si="981"/>
        <v>1.3557849574863734</v>
      </c>
      <c r="M4242">
        <f t="shared" si="982"/>
        <v>21.522418972747335</v>
      </c>
      <c r="N4242">
        <v>0.35539999999999999</v>
      </c>
      <c r="O4242">
        <f t="shared" si="983"/>
        <v>1.5941067632160257</v>
      </c>
      <c r="P4242">
        <f t="shared" si="984"/>
        <v>25.305660352534385</v>
      </c>
      <c r="Q4242">
        <v>0.55200000000000005</v>
      </c>
      <c r="R4242">
        <f t="shared" si="985"/>
        <v>1.3079697996856925</v>
      </c>
      <c r="S4242">
        <f t="shared" si="986"/>
        <v>20.763376874107866</v>
      </c>
      <c r="T4242">
        <v>0.9073</v>
      </c>
      <c r="U4242">
        <f t="shared" si="987"/>
        <v>1.1188683186885631</v>
      </c>
      <c r="V4242">
        <f t="shared" si="988"/>
        <v>17.761483926473399</v>
      </c>
      <c r="W4242">
        <v>0.75990000000000002</v>
      </c>
      <c r="X4242">
        <f t="shared" si="989"/>
        <v>1.3265349167325879</v>
      </c>
      <c r="Y4242">
        <f t="shared" si="990"/>
        <v>21.058088970709214</v>
      </c>
    </row>
    <row r="4243" spans="1:25" x14ac:dyDescent="0.3">
      <c r="A4243">
        <v>19800602</v>
      </c>
      <c r="B4243">
        <v>0.03</v>
      </c>
      <c r="C4243">
        <f t="shared" si="977"/>
        <v>0.39761076699945924</v>
      </c>
      <c r="D4243">
        <f t="shared" si="978"/>
        <v>6.3118752484933012</v>
      </c>
      <c r="E4243">
        <f t="shared" si="976"/>
        <v>198006</v>
      </c>
      <c r="F4243" s="1"/>
      <c r="G4243">
        <v>19800602</v>
      </c>
      <c r="H4243">
        <v>6.4899999999999999E-2</v>
      </c>
      <c r="I4243">
        <f t="shared" si="979"/>
        <v>1.76296424246948</v>
      </c>
      <c r="J4243">
        <f t="shared" si="980"/>
        <v>27.986189735241719</v>
      </c>
      <c r="K4243">
        <v>-9.7900000000000001E-2</v>
      </c>
      <c r="L4243">
        <f t="shared" si="981"/>
        <v>1.3190399629380769</v>
      </c>
      <c r="M4243">
        <f t="shared" si="982"/>
        <v>20.939110267740038</v>
      </c>
      <c r="N4243">
        <v>-7.8100000000000003E-2</v>
      </c>
      <c r="O4243">
        <f t="shared" si="983"/>
        <v>1.5573341754058463</v>
      </c>
      <c r="P4243">
        <f t="shared" si="984"/>
        <v>24.721913618074268</v>
      </c>
      <c r="Q4243">
        <v>-0.28260000000000002</v>
      </c>
      <c r="R4243">
        <f t="shared" si="985"/>
        <v>1.2615482651026935</v>
      </c>
      <c r="S4243">
        <f t="shared" si="986"/>
        <v>20.026457858200267</v>
      </c>
      <c r="T4243">
        <v>-0.44650000000000001</v>
      </c>
      <c r="U4243">
        <f t="shared" si="987"/>
        <v>1.0902298653129709</v>
      </c>
      <c r="V4243">
        <f t="shared" si="988"/>
        <v>17.306862573081389</v>
      </c>
      <c r="W4243">
        <v>-7.0900000000000005E-2</v>
      </c>
      <c r="X4243">
        <f t="shared" si="989"/>
        <v>1.2879268330481008</v>
      </c>
      <c r="Y4243">
        <f t="shared" si="990"/>
        <v>20.445204642553673</v>
      </c>
    </row>
    <row r="4244" spans="1:25" x14ac:dyDescent="0.3">
      <c r="A4244">
        <v>19800603</v>
      </c>
      <c r="B4244">
        <v>0.18</v>
      </c>
      <c r="C4244">
        <f t="shared" si="977"/>
        <v>0.3982434595914221</v>
      </c>
      <c r="D4244">
        <f t="shared" si="978"/>
        <v>6.3219189320214202</v>
      </c>
      <c r="E4244">
        <f t="shared" si="976"/>
        <v>198006</v>
      </c>
      <c r="F4244" s="1"/>
      <c r="G4244">
        <v>19800603</v>
      </c>
      <c r="H4244">
        <v>2.86E-2</v>
      </c>
      <c r="I4244">
        <f t="shared" si="979"/>
        <v>1.7447654856183634</v>
      </c>
      <c r="J4244">
        <f t="shared" si="980"/>
        <v>27.697293426450194</v>
      </c>
      <c r="K4244">
        <v>-2.8299999999999999E-2</v>
      </c>
      <c r="L4244">
        <f t="shared" si="981"/>
        <v>1.3021500429656636</v>
      </c>
      <c r="M4244">
        <f t="shared" si="982"/>
        <v>20.670991100275305</v>
      </c>
      <c r="N4244">
        <v>5.5E-2</v>
      </c>
      <c r="O4244">
        <f t="shared" si="983"/>
        <v>1.5392760231423426</v>
      </c>
      <c r="P4244">
        <f t="shared" si="984"/>
        <v>24.435249337914854</v>
      </c>
      <c r="Q4244">
        <v>-0.43919999999999998</v>
      </c>
      <c r="R4244">
        <f t="shared" si="985"/>
        <v>1.245815580157317</v>
      </c>
      <c r="S4244">
        <f t="shared" si="986"/>
        <v>19.776709227275489</v>
      </c>
      <c r="T4244">
        <v>-0.25080000000000002</v>
      </c>
      <c r="U4244">
        <f t="shared" si="987"/>
        <v>1.0703348275572091</v>
      </c>
      <c r="V4244">
        <f t="shared" si="988"/>
        <v>16.99103863972547</v>
      </c>
      <c r="W4244">
        <v>-0.1004</v>
      </c>
      <c r="X4244">
        <f t="shared" si="989"/>
        <v>1.2659169365829985</v>
      </c>
      <c r="Y4244">
        <f t="shared" si="990"/>
        <v>20.095808367980034</v>
      </c>
    </row>
    <row r="4245" spans="1:25" x14ac:dyDescent="0.3">
      <c r="A4245">
        <v>19800604</v>
      </c>
      <c r="B4245">
        <v>0.52</v>
      </c>
      <c r="C4245">
        <f t="shared" si="977"/>
        <v>0.39846155419248608</v>
      </c>
      <c r="D4245">
        <f t="shared" si="978"/>
        <v>6.3253810764816274</v>
      </c>
      <c r="E4245">
        <f t="shared" si="976"/>
        <v>198006</v>
      </c>
      <c r="F4245" s="1"/>
      <c r="G4245">
        <v>19800604</v>
      </c>
      <c r="H4245">
        <v>0.85750000000000004</v>
      </c>
      <c r="I4245">
        <f t="shared" si="979"/>
        <v>1.719777447672401</v>
      </c>
      <c r="J4245">
        <f t="shared" si="980"/>
        <v>27.300620621511424</v>
      </c>
      <c r="K4245">
        <v>0.92179999999999995</v>
      </c>
      <c r="L4245">
        <f t="shared" si="981"/>
        <v>1.2803671858699526</v>
      </c>
      <c r="M4245">
        <f t="shared" si="982"/>
        <v>20.325198963957046</v>
      </c>
      <c r="N4245">
        <v>1.0815999999999999</v>
      </c>
      <c r="O4245">
        <f t="shared" si="983"/>
        <v>1.5267369439308389</v>
      </c>
      <c r="P4245">
        <f t="shared" si="984"/>
        <v>24.236197626334583</v>
      </c>
      <c r="Q4245">
        <v>1.5062</v>
      </c>
      <c r="R4245">
        <f t="shared" si="985"/>
        <v>1.2540548265380094</v>
      </c>
      <c r="S4245">
        <f t="shared" si="986"/>
        <v>19.907503208758897</v>
      </c>
      <c r="T4245">
        <v>1.4923</v>
      </c>
      <c r="U4245">
        <f t="shared" si="987"/>
        <v>1.0839227642757827</v>
      </c>
      <c r="V4245">
        <f t="shared" si="988"/>
        <v>17.206740448052443</v>
      </c>
      <c r="W4245">
        <v>2.3157000000000001</v>
      </c>
      <c r="X4245">
        <f t="shared" si="989"/>
        <v>1.297229973925754</v>
      </c>
      <c r="Y4245">
        <f t="shared" si="990"/>
        <v>20.592887425598089</v>
      </c>
    </row>
    <row r="4246" spans="1:25" x14ac:dyDescent="0.3">
      <c r="A4246">
        <v>19800605</v>
      </c>
      <c r="B4246">
        <v>-0.14000000000000001</v>
      </c>
      <c r="C4246">
        <f t="shared" si="977"/>
        <v>0.39887734404603664</v>
      </c>
      <c r="D4246">
        <f t="shared" si="978"/>
        <v>6.3319815357825799</v>
      </c>
      <c r="E4246">
        <f t="shared" si="976"/>
        <v>198006</v>
      </c>
      <c r="F4246" s="1"/>
      <c r="G4246">
        <v>19800605</v>
      </c>
      <c r="H4246">
        <v>0.3795</v>
      </c>
      <c r="I4246">
        <f t="shared" si="979"/>
        <v>1.7147114043684393</v>
      </c>
      <c r="J4246">
        <f t="shared" si="980"/>
        <v>27.220199677231221</v>
      </c>
      <c r="K4246">
        <v>0.58730000000000004</v>
      </c>
      <c r="L4246">
        <f t="shared" si="981"/>
        <v>1.2779799418987294</v>
      </c>
      <c r="M4246">
        <f t="shared" si="982"/>
        <v>20.287302640756877</v>
      </c>
      <c r="N4246">
        <v>0.40960000000000002</v>
      </c>
      <c r="O4246">
        <f t="shared" si="983"/>
        <v>1.5241042338894961</v>
      </c>
      <c r="P4246">
        <f t="shared" si="984"/>
        <v>24.194404650073366</v>
      </c>
      <c r="Q4246">
        <v>0.13469999999999999</v>
      </c>
      <c r="R4246">
        <f t="shared" si="985"/>
        <v>1.2476739717681393</v>
      </c>
      <c r="S4246">
        <f t="shared" si="986"/>
        <v>19.806210279520318</v>
      </c>
      <c r="T4246">
        <v>0.52329999999999999</v>
      </c>
      <c r="U4246">
        <f t="shared" si="987"/>
        <v>1.0750965867212401</v>
      </c>
      <c r="V4246">
        <f t="shared" si="988"/>
        <v>17.066629223032724</v>
      </c>
      <c r="W4246">
        <v>-0.16880000000000001</v>
      </c>
      <c r="X4246">
        <f t="shared" si="989"/>
        <v>1.2877667268710424</v>
      </c>
      <c r="Y4246">
        <f t="shared" si="990"/>
        <v>20.442663035786502</v>
      </c>
    </row>
    <row r="4247" spans="1:25" x14ac:dyDescent="0.3">
      <c r="A4247">
        <v>19800606</v>
      </c>
      <c r="B4247">
        <v>-0.11</v>
      </c>
      <c r="C4247">
        <f t="shared" si="977"/>
        <v>0.39436206800092483</v>
      </c>
      <c r="D4247">
        <f t="shared" si="978"/>
        <v>6.2603037506855408</v>
      </c>
      <c r="E4247">
        <f t="shared" si="976"/>
        <v>198006</v>
      </c>
      <c r="F4247" s="1"/>
      <c r="G4247">
        <v>19800606</v>
      </c>
      <c r="H4247">
        <v>0.53490000000000004</v>
      </c>
      <c r="I4247">
        <f t="shared" si="979"/>
        <v>1.715730809601006</v>
      </c>
      <c r="J4247">
        <f t="shared" si="980"/>
        <v>27.236382233614641</v>
      </c>
      <c r="K4247">
        <v>0.50390000000000001</v>
      </c>
      <c r="L4247">
        <f t="shared" si="981"/>
        <v>1.2783620481873523</v>
      </c>
      <c r="M4247">
        <f t="shared" si="982"/>
        <v>20.293368390041419</v>
      </c>
      <c r="N4247">
        <v>0.43530000000000002</v>
      </c>
      <c r="O4247">
        <f t="shared" si="983"/>
        <v>1.5242332174073701</v>
      </c>
      <c r="P4247">
        <f t="shared" si="984"/>
        <v>24.196452199942492</v>
      </c>
      <c r="Q4247">
        <v>0.52759999999999996</v>
      </c>
      <c r="R4247">
        <f t="shared" si="985"/>
        <v>1.2475252598905449</v>
      </c>
      <c r="S4247">
        <f t="shared" si="986"/>
        <v>19.80384955164962</v>
      </c>
      <c r="T4247">
        <v>0.38450000000000001</v>
      </c>
      <c r="U4247">
        <f t="shared" si="987"/>
        <v>1.0689321232064264</v>
      </c>
      <c r="V4247">
        <f t="shared" si="988"/>
        <v>16.968771398474754</v>
      </c>
      <c r="W4247">
        <v>0.41439999999999999</v>
      </c>
      <c r="X4247">
        <f t="shared" si="989"/>
        <v>1.2819226344575025</v>
      </c>
      <c r="Y4247">
        <f t="shared" si="990"/>
        <v>20.34989094479587</v>
      </c>
    </row>
    <row r="4248" spans="1:25" x14ac:dyDescent="0.3">
      <c r="A4248">
        <v>19800609</v>
      </c>
      <c r="B4248">
        <v>-0.02</v>
      </c>
      <c r="C4248">
        <f t="shared" si="977"/>
        <v>0.39392405129934677</v>
      </c>
      <c r="D4248">
        <f t="shared" si="978"/>
        <v>6.2533504511107312</v>
      </c>
      <c r="E4248">
        <f t="shared" si="976"/>
        <v>198006</v>
      </c>
      <c r="F4248" s="1"/>
      <c r="G4248">
        <v>19800609</v>
      </c>
      <c r="H4248">
        <v>0.39500000000000002</v>
      </c>
      <c r="I4248">
        <f t="shared" si="979"/>
        <v>1.7155146983242859</v>
      </c>
      <c r="J4248">
        <f t="shared" si="980"/>
        <v>27.232951573452333</v>
      </c>
      <c r="K4248">
        <v>0.2525</v>
      </c>
      <c r="L4248">
        <f t="shared" si="981"/>
        <v>1.2777838744336663</v>
      </c>
      <c r="M4248">
        <f t="shared" si="982"/>
        <v>20.284190166240389</v>
      </c>
      <c r="N4248">
        <v>0.33600000000000002</v>
      </c>
      <c r="O4248">
        <f t="shared" si="983"/>
        <v>1.5238073946634707</v>
      </c>
      <c r="P4248">
        <f t="shared" si="984"/>
        <v>24.189692473444776</v>
      </c>
      <c r="Q4248">
        <v>0.46870000000000001</v>
      </c>
      <c r="R4248">
        <f t="shared" si="985"/>
        <v>1.2337562679066194</v>
      </c>
      <c r="S4248">
        <f t="shared" si="986"/>
        <v>19.585273580088568</v>
      </c>
      <c r="T4248">
        <v>0.33189999999999997</v>
      </c>
      <c r="U4248">
        <f t="shared" si="987"/>
        <v>1.059693281554503</v>
      </c>
      <c r="V4248">
        <f t="shared" si="988"/>
        <v>16.822109333994991</v>
      </c>
      <c r="W4248">
        <v>0.4869</v>
      </c>
      <c r="X4248">
        <f t="shared" si="989"/>
        <v>1.2734420542638745</v>
      </c>
      <c r="Y4248">
        <f t="shared" si="990"/>
        <v>20.215265907800589</v>
      </c>
    </row>
    <row r="4249" spans="1:25" x14ac:dyDescent="0.3">
      <c r="A4249">
        <v>19800610</v>
      </c>
      <c r="B4249">
        <v>0.3</v>
      </c>
      <c r="C4249">
        <f t="shared" si="977"/>
        <v>0.39508344967030679</v>
      </c>
      <c r="D4249">
        <f t="shared" si="978"/>
        <v>6.2717553296708122</v>
      </c>
      <c r="E4249">
        <f t="shared" si="976"/>
        <v>198006</v>
      </c>
      <c r="F4249" s="1"/>
      <c r="G4249">
        <v>19800610</v>
      </c>
      <c r="H4249">
        <v>0.30769999999999997</v>
      </c>
      <c r="I4249">
        <f t="shared" si="979"/>
        <v>1.7140136906175203</v>
      </c>
      <c r="J4249">
        <f t="shared" si="980"/>
        <v>27.209123814803771</v>
      </c>
      <c r="K4249">
        <v>0.55610000000000004</v>
      </c>
      <c r="L4249">
        <f t="shared" si="981"/>
        <v>1.2768844969985109</v>
      </c>
      <c r="M4249">
        <f t="shared" si="982"/>
        <v>20.269912992071163</v>
      </c>
      <c r="N4249">
        <v>0.59389999999999998</v>
      </c>
      <c r="O4249">
        <f t="shared" si="983"/>
        <v>1.5230867423678922</v>
      </c>
      <c r="P4249">
        <f t="shared" si="984"/>
        <v>24.178252472909683</v>
      </c>
      <c r="Q4249">
        <v>0.76800000000000002</v>
      </c>
      <c r="R4249">
        <f t="shared" si="985"/>
        <v>1.236000162857896</v>
      </c>
      <c r="S4249">
        <f t="shared" si="986"/>
        <v>19.620894308143956</v>
      </c>
      <c r="T4249">
        <v>0.73870000000000002</v>
      </c>
      <c r="U4249">
        <f t="shared" si="987"/>
        <v>1.0614183589160626</v>
      </c>
      <c r="V4249">
        <f t="shared" si="988"/>
        <v>16.849494088141196</v>
      </c>
      <c r="W4249">
        <v>1.0915999999999999</v>
      </c>
      <c r="X4249">
        <f t="shared" si="989"/>
        <v>1.2772083249855637</v>
      </c>
      <c r="Y4249">
        <f t="shared" si="990"/>
        <v>20.275053601998991</v>
      </c>
    </row>
    <row r="4250" spans="1:25" x14ac:dyDescent="0.3">
      <c r="A4250">
        <v>19800611</v>
      </c>
      <c r="B4250">
        <v>0.53</v>
      </c>
      <c r="C4250">
        <f t="shared" si="977"/>
        <v>0.39836711201127462</v>
      </c>
      <c r="D4250">
        <f t="shared" si="978"/>
        <v>6.3238818533330665</v>
      </c>
      <c r="E4250">
        <f t="shared" si="976"/>
        <v>198006</v>
      </c>
      <c r="F4250" s="1"/>
      <c r="G4250">
        <v>19800611</v>
      </c>
      <c r="H4250">
        <v>0.38150000000000001</v>
      </c>
      <c r="I4250">
        <f t="shared" si="979"/>
        <v>1.621397751243441</v>
      </c>
      <c r="J4250">
        <f t="shared" si="980"/>
        <v>25.738891356657078</v>
      </c>
      <c r="K4250">
        <v>0.72850000000000004</v>
      </c>
      <c r="L4250">
        <f t="shared" si="981"/>
        <v>1.2101471294029742</v>
      </c>
      <c r="M4250">
        <f t="shared" si="982"/>
        <v>19.210490125193818</v>
      </c>
      <c r="N4250">
        <v>0.74119999999999997</v>
      </c>
      <c r="O4250">
        <f t="shared" si="983"/>
        <v>1.4447689537442969</v>
      </c>
      <c r="P4250">
        <f t="shared" si="984"/>
        <v>22.934996121326343</v>
      </c>
      <c r="Q4250">
        <v>0.86450000000000005</v>
      </c>
      <c r="R4250">
        <f t="shared" si="985"/>
        <v>1.1470007050803424</v>
      </c>
      <c r="S4250">
        <f t="shared" si="986"/>
        <v>18.208071715549956</v>
      </c>
      <c r="T4250">
        <v>0.96240000000000003</v>
      </c>
      <c r="U4250">
        <f t="shared" si="987"/>
        <v>1.0013408945757272</v>
      </c>
      <c r="V4250">
        <f t="shared" si="988"/>
        <v>15.895793907877922</v>
      </c>
      <c r="W4250">
        <v>1.5649</v>
      </c>
      <c r="X4250">
        <f t="shared" si="989"/>
        <v>1.2081335485853848</v>
      </c>
      <c r="Y4250">
        <f t="shared" si="990"/>
        <v>19.178525520665389</v>
      </c>
    </row>
    <row r="4251" spans="1:25" x14ac:dyDescent="0.3">
      <c r="A4251">
        <v>19800612</v>
      </c>
      <c r="B4251">
        <v>-0.06</v>
      </c>
      <c r="C4251">
        <f t="shared" si="977"/>
        <v>0.39841366232558301</v>
      </c>
      <c r="D4251">
        <f t="shared" si="978"/>
        <v>6.3246208166637379</v>
      </c>
      <c r="E4251">
        <f t="shared" si="976"/>
        <v>198006</v>
      </c>
      <c r="F4251" s="1"/>
      <c r="G4251">
        <v>19800612</v>
      </c>
      <c r="H4251">
        <v>-0.27889999999999998</v>
      </c>
      <c r="I4251">
        <f t="shared" si="979"/>
        <v>1.621824267619506</v>
      </c>
      <c r="J4251">
        <f t="shared" si="980"/>
        <v>25.745662094224066</v>
      </c>
      <c r="K4251">
        <v>-3.3999999999999998E-3</v>
      </c>
      <c r="L4251">
        <f t="shared" si="981"/>
        <v>1.2071154518199982</v>
      </c>
      <c r="M4251">
        <f t="shared" si="982"/>
        <v>19.162363735554518</v>
      </c>
      <c r="N4251">
        <v>-8.4099999999999994E-2</v>
      </c>
      <c r="O4251">
        <f t="shared" si="983"/>
        <v>1.4427375224905814</v>
      </c>
      <c r="P4251">
        <f t="shared" si="984"/>
        <v>22.902748149909211</v>
      </c>
      <c r="Q4251">
        <v>-0.17560000000000001</v>
      </c>
      <c r="R4251">
        <f t="shared" si="985"/>
        <v>1.135121386399526</v>
      </c>
      <c r="S4251">
        <f t="shared" si="986"/>
        <v>18.019493377704009</v>
      </c>
      <c r="T4251">
        <v>-6.2100000000000002E-2</v>
      </c>
      <c r="U4251">
        <f t="shared" si="987"/>
        <v>0.98968187923715956</v>
      </c>
      <c r="V4251">
        <f t="shared" si="988"/>
        <v>15.710712777171498</v>
      </c>
      <c r="W4251">
        <v>-0.4894</v>
      </c>
      <c r="X4251">
        <f t="shared" si="989"/>
        <v>1.1903407403778927</v>
      </c>
      <c r="Y4251">
        <f t="shared" si="990"/>
        <v>18.89607344681043</v>
      </c>
    </row>
    <row r="4252" spans="1:25" x14ac:dyDescent="0.3">
      <c r="A4252">
        <v>19800613</v>
      </c>
      <c r="B4252">
        <v>-0.19</v>
      </c>
      <c r="C4252">
        <f t="shared" si="977"/>
        <v>0.39581868245262386</v>
      </c>
      <c r="D4252">
        <f t="shared" si="978"/>
        <v>6.2834267882573309</v>
      </c>
      <c r="E4252">
        <f t="shared" si="976"/>
        <v>198006</v>
      </c>
      <c r="F4252" s="1"/>
      <c r="G4252">
        <v>19800613</v>
      </c>
      <c r="H4252">
        <v>0.76729999999999998</v>
      </c>
      <c r="I4252">
        <f t="shared" si="979"/>
        <v>1.6207344470417366</v>
      </c>
      <c r="J4252">
        <f t="shared" si="980"/>
        <v>25.728361728889315</v>
      </c>
      <c r="K4252">
        <v>0.64280000000000004</v>
      </c>
      <c r="L4252">
        <f t="shared" si="981"/>
        <v>1.2065214639358275</v>
      </c>
      <c r="M4252">
        <f t="shared" si="982"/>
        <v>19.15293447021471</v>
      </c>
      <c r="N4252">
        <v>0.84409999999999996</v>
      </c>
      <c r="O4252">
        <f t="shared" si="983"/>
        <v>1.4431127730568694</v>
      </c>
      <c r="P4252">
        <f t="shared" si="984"/>
        <v>22.908705067975614</v>
      </c>
      <c r="Q4252">
        <v>0.47249999999999998</v>
      </c>
      <c r="R4252">
        <f t="shared" si="985"/>
        <v>1.133840746268322</v>
      </c>
      <c r="S4252">
        <f t="shared" si="986"/>
        <v>17.999163845867201</v>
      </c>
      <c r="T4252">
        <v>0.28139999999999998</v>
      </c>
      <c r="U4252">
        <f t="shared" si="987"/>
        <v>0.98963223880914253</v>
      </c>
      <c r="V4252">
        <f t="shared" si="988"/>
        <v>15.70992475980645</v>
      </c>
      <c r="W4252">
        <v>1.9699999999999999E-2</v>
      </c>
      <c r="X4252">
        <f t="shared" si="989"/>
        <v>1.1903989523243523</v>
      </c>
      <c r="Y4252">
        <f t="shared" si="990"/>
        <v>18.896997532812421</v>
      </c>
    </row>
    <row r="4253" spans="1:25" x14ac:dyDescent="0.3">
      <c r="A4253">
        <v>19800616</v>
      </c>
      <c r="B4253">
        <v>0.06</v>
      </c>
      <c r="C4253">
        <f t="shared" si="977"/>
        <v>0.39565778741958657</v>
      </c>
      <c r="D4253">
        <f t="shared" si="978"/>
        <v>6.2808726587897175</v>
      </c>
      <c r="E4253">
        <f t="shared" si="976"/>
        <v>198006</v>
      </c>
      <c r="F4253" s="1"/>
      <c r="G4253">
        <v>19800616</v>
      </c>
      <c r="H4253">
        <v>6.4600000000000005E-2</v>
      </c>
      <c r="I4253">
        <f t="shared" si="979"/>
        <v>1.6197446280584769</v>
      </c>
      <c r="J4253">
        <f t="shared" si="980"/>
        <v>25.712648839653259</v>
      </c>
      <c r="K4253">
        <v>0.17069999999999999</v>
      </c>
      <c r="L4253">
        <f t="shared" si="981"/>
        <v>1.2052397323476263</v>
      </c>
      <c r="M4253">
        <f t="shared" si="982"/>
        <v>19.132587612035213</v>
      </c>
      <c r="N4253">
        <v>7.1599999999999997E-2</v>
      </c>
      <c r="O4253">
        <f t="shared" si="983"/>
        <v>1.4403252824100943</v>
      </c>
      <c r="P4253">
        <f t="shared" si="984"/>
        <v>22.864455025775904</v>
      </c>
      <c r="Q4253">
        <v>0.379</v>
      </c>
      <c r="R4253">
        <f t="shared" si="985"/>
        <v>1.1183771277291412</v>
      </c>
      <c r="S4253">
        <f t="shared" si="986"/>
        <v>17.753686511724158</v>
      </c>
      <c r="T4253">
        <v>-9.5600000000000004E-2</v>
      </c>
      <c r="U4253">
        <f t="shared" si="987"/>
        <v>0.97715547871891684</v>
      </c>
      <c r="V4253">
        <f t="shared" si="988"/>
        <v>15.511862333607132</v>
      </c>
      <c r="W4253">
        <v>0.4955</v>
      </c>
      <c r="X4253">
        <f t="shared" si="989"/>
        <v>1.1773605781829635</v>
      </c>
      <c r="Y4253">
        <f t="shared" si="990"/>
        <v>18.690019759940039</v>
      </c>
    </row>
    <row r="4254" spans="1:25" x14ac:dyDescent="0.3">
      <c r="A4254">
        <v>19800617</v>
      </c>
      <c r="B4254">
        <v>-0.23</v>
      </c>
      <c r="C4254">
        <f t="shared" si="977"/>
        <v>0.39679848733081452</v>
      </c>
      <c r="D4254">
        <f t="shared" si="978"/>
        <v>6.2989807085036933</v>
      </c>
      <c r="E4254">
        <f t="shared" si="976"/>
        <v>198006</v>
      </c>
      <c r="F4254" s="1"/>
      <c r="G4254">
        <v>19800617</v>
      </c>
      <c r="H4254">
        <v>0.22839999999999999</v>
      </c>
      <c r="I4254">
        <f t="shared" si="979"/>
        <v>1.6161035778279687</v>
      </c>
      <c r="J4254">
        <f t="shared" si="980"/>
        <v>25.654848959127143</v>
      </c>
      <c r="K4254">
        <v>0.13189999999999999</v>
      </c>
      <c r="L4254">
        <f t="shared" si="981"/>
        <v>1.2020902576768908</v>
      </c>
      <c r="M4254">
        <f t="shared" si="982"/>
        <v>19.082591251599634</v>
      </c>
      <c r="N4254">
        <v>0.16830000000000001</v>
      </c>
      <c r="O4254">
        <f t="shared" si="983"/>
        <v>1.4356251455838913</v>
      </c>
      <c r="P4254">
        <f t="shared" si="984"/>
        <v>22.789842666755245</v>
      </c>
      <c r="Q4254">
        <v>0.1971</v>
      </c>
      <c r="R4254">
        <f t="shared" si="985"/>
        <v>1.1120258149159794</v>
      </c>
      <c r="S4254">
        <f t="shared" si="986"/>
        <v>17.652862546509734</v>
      </c>
      <c r="T4254">
        <v>7.3300000000000004E-2</v>
      </c>
      <c r="U4254">
        <f t="shared" si="987"/>
        <v>0.97001898703532574</v>
      </c>
      <c r="V4254">
        <f t="shared" si="988"/>
        <v>15.398574040237555</v>
      </c>
      <c r="W4254">
        <v>-0.20630000000000001</v>
      </c>
      <c r="X4254">
        <f t="shared" si="989"/>
        <v>1.1709887036598048</v>
      </c>
      <c r="Y4254">
        <f t="shared" si="990"/>
        <v>18.588869387698523</v>
      </c>
    </row>
    <row r="4255" spans="1:25" x14ac:dyDescent="0.3">
      <c r="A4255">
        <v>19800618</v>
      </c>
      <c r="B4255">
        <v>-0.01</v>
      </c>
      <c r="C4255">
        <f t="shared" si="977"/>
        <v>0.39671999119332185</v>
      </c>
      <c r="D4255">
        <f t="shared" si="978"/>
        <v>6.2977346209515854</v>
      </c>
      <c r="E4255">
        <f t="shared" si="976"/>
        <v>198006</v>
      </c>
      <c r="F4255" s="1"/>
      <c r="G4255">
        <v>19800618</v>
      </c>
      <c r="H4255">
        <v>8.8999999999999999E-3</v>
      </c>
      <c r="I4255">
        <f t="shared" si="979"/>
        <v>1.521285492969233</v>
      </c>
      <c r="J4255">
        <f t="shared" si="980"/>
        <v>24.149658525161342</v>
      </c>
      <c r="K4255">
        <v>-5.9799999999999999E-2</v>
      </c>
      <c r="L4255">
        <f t="shared" si="981"/>
        <v>1.1272198056094433</v>
      </c>
      <c r="M4255">
        <f t="shared" si="982"/>
        <v>17.894059671294947</v>
      </c>
      <c r="N4255">
        <v>-8.4199999999999997E-2</v>
      </c>
      <c r="O4255">
        <f t="shared" si="983"/>
        <v>1.3487211100470109</v>
      </c>
      <c r="P4255">
        <f t="shared" si="984"/>
        <v>21.410283871004214</v>
      </c>
      <c r="Q4255">
        <v>0.29370000000000002</v>
      </c>
      <c r="R4255">
        <f t="shared" si="985"/>
        <v>1.0240653336036234</v>
      </c>
      <c r="S4255">
        <f t="shared" si="986"/>
        <v>16.256533193985504</v>
      </c>
      <c r="T4255">
        <v>-4.3299999999999998E-2</v>
      </c>
      <c r="U4255">
        <f t="shared" si="987"/>
        <v>0.89210441584399836</v>
      </c>
      <c r="V4255">
        <f t="shared" si="988"/>
        <v>14.161718566954617</v>
      </c>
      <c r="W4255">
        <v>0.3725</v>
      </c>
      <c r="X4255">
        <f t="shared" si="989"/>
        <v>1.0735070350975606</v>
      </c>
      <c r="Y4255">
        <f t="shared" si="990"/>
        <v>17.041395873278596</v>
      </c>
    </row>
    <row r="4256" spans="1:25" x14ac:dyDescent="0.3">
      <c r="A4256">
        <v>19800619</v>
      </c>
      <c r="B4256">
        <v>-0.18</v>
      </c>
      <c r="C4256">
        <f t="shared" si="977"/>
        <v>0.39581368669649514</v>
      </c>
      <c r="D4256">
        <f t="shared" si="978"/>
        <v>6.2833474830873666</v>
      </c>
      <c r="E4256">
        <f t="shared" si="976"/>
        <v>198006</v>
      </c>
      <c r="F4256" s="1"/>
      <c r="G4256">
        <v>19800619</v>
      </c>
      <c r="H4256">
        <v>-0.77380000000000004</v>
      </c>
      <c r="I4256">
        <f t="shared" si="979"/>
        <v>1.4969935451658971</v>
      </c>
      <c r="J4256">
        <f t="shared" si="980"/>
        <v>23.764035808667412</v>
      </c>
      <c r="K4256">
        <v>-0.51880000000000004</v>
      </c>
      <c r="L4256">
        <f t="shared" si="981"/>
        <v>1.1104878332641392</v>
      </c>
      <c r="M4256">
        <f t="shared" si="982"/>
        <v>17.62844784467924</v>
      </c>
      <c r="N4256">
        <v>-0.60440000000000005</v>
      </c>
      <c r="O4256">
        <f t="shared" si="983"/>
        <v>1.3187185614203143</v>
      </c>
      <c r="P4256">
        <f t="shared" si="984"/>
        <v>20.934008176818047</v>
      </c>
      <c r="Q4256">
        <v>-1.0885</v>
      </c>
      <c r="R4256">
        <f t="shared" si="985"/>
        <v>1.0331102998673909</v>
      </c>
      <c r="S4256">
        <f t="shared" si="986"/>
        <v>16.400117582090893</v>
      </c>
      <c r="T4256">
        <v>-1.2174</v>
      </c>
      <c r="U4256">
        <f t="shared" si="987"/>
        <v>0.91043738727277002</v>
      </c>
      <c r="V4256">
        <f t="shared" si="988"/>
        <v>14.45274546611491</v>
      </c>
      <c r="W4256">
        <v>-1.6204000000000001</v>
      </c>
      <c r="X4256">
        <f t="shared" si="989"/>
        <v>1.1011516045232228</v>
      </c>
      <c r="Y4256">
        <f t="shared" si="990"/>
        <v>17.480239808089166</v>
      </c>
    </row>
    <row r="4257" spans="1:25" x14ac:dyDescent="0.3">
      <c r="A4257">
        <v>19800620</v>
      </c>
      <c r="B4257">
        <v>-0.34</v>
      </c>
      <c r="C4257">
        <f t="shared" si="977"/>
        <v>0.39728172417263535</v>
      </c>
      <c r="D4257">
        <f t="shared" si="978"/>
        <v>6.3066518555505064</v>
      </c>
      <c r="E4257">
        <f t="shared" si="976"/>
        <v>198006</v>
      </c>
      <c r="F4257" s="1"/>
      <c r="G4257">
        <v>19800620</v>
      </c>
      <c r="H4257">
        <v>2.1899999999999999E-2</v>
      </c>
      <c r="I4257">
        <f t="shared" si="979"/>
        <v>1.4922540493814982</v>
      </c>
      <c r="J4257">
        <f t="shared" si="980"/>
        <v>23.688798645555259</v>
      </c>
      <c r="K4257">
        <v>-0.11070000000000001</v>
      </c>
      <c r="L4257">
        <f t="shared" si="981"/>
        <v>1.1080256439890221</v>
      </c>
      <c r="M4257">
        <f t="shared" si="982"/>
        <v>17.589361801662857</v>
      </c>
      <c r="N4257">
        <v>-0.19239999999999999</v>
      </c>
      <c r="O4257">
        <f t="shared" si="983"/>
        <v>1.3200992320558995</v>
      </c>
      <c r="P4257">
        <f t="shared" si="984"/>
        <v>20.955925643683532</v>
      </c>
      <c r="Q4257">
        <v>-0.1229</v>
      </c>
      <c r="R4257">
        <f t="shared" si="985"/>
        <v>1.0277236547093545</v>
      </c>
      <c r="S4257">
        <f t="shared" si="986"/>
        <v>16.314607241156203</v>
      </c>
      <c r="T4257">
        <v>-0.45500000000000002</v>
      </c>
      <c r="U4257">
        <f t="shared" si="987"/>
        <v>0.91449387045914354</v>
      </c>
      <c r="V4257">
        <f t="shared" si="988"/>
        <v>14.517140140366866</v>
      </c>
      <c r="W4257">
        <v>-0.59079999999999999</v>
      </c>
      <c r="X4257">
        <f t="shared" si="989"/>
        <v>1.0949288367867198</v>
      </c>
      <c r="Y4257">
        <f t="shared" si="990"/>
        <v>17.381456432705349</v>
      </c>
    </row>
    <row r="4258" spans="1:25" x14ac:dyDescent="0.3">
      <c r="A4258">
        <v>19800623</v>
      </c>
      <c r="B4258">
        <v>0.21</v>
      </c>
      <c r="C4258">
        <f t="shared" si="977"/>
        <v>0.27831941167524449</v>
      </c>
      <c r="D4258">
        <f t="shared" si="978"/>
        <v>4.4181836900070222</v>
      </c>
      <c r="E4258">
        <f t="shared" si="976"/>
        <v>198006</v>
      </c>
      <c r="F4258" s="1"/>
      <c r="G4258">
        <v>19800623</v>
      </c>
      <c r="H4258">
        <v>0.42170000000000002</v>
      </c>
      <c r="I4258">
        <f t="shared" si="979"/>
        <v>1.0880233401139741</v>
      </c>
      <c r="J4258">
        <f t="shared" si="980"/>
        <v>17.271835071452532</v>
      </c>
      <c r="K4258">
        <v>0.25519999999999998</v>
      </c>
      <c r="L4258">
        <f t="shared" si="981"/>
        <v>0.78579866065164605</v>
      </c>
      <c r="M4258">
        <f t="shared" si="982"/>
        <v>12.474167019911352</v>
      </c>
      <c r="N4258">
        <v>0.49540000000000001</v>
      </c>
      <c r="O4258">
        <f t="shared" si="983"/>
        <v>1.0208539813191411</v>
      </c>
      <c r="P4258">
        <f t="shared" si="984"/>
        <v>16.205554556883747</v>
      </c>
      <c r="Q4258">
        <v>0.22120000000000001</v>
      </c>
      <c r="R4258">
        <f t="shared" si="985"/>
        <v>0.95277568361505505</v>
      </c>
      <c r="S4258">
        <f t="shared" si="986"/>
        <v>15.124845084449962</v>
      </c>
      <c r="T4258">
        <v>0.31309999999999999</v>
      </c>
      <c r="U4258">
        <f t="shared" si="987"/>
        <v>0.89169078673591662</v>
      </c>
      <c r="V4258">
        <f t="shared" si="988"/>
        <v>14.155152408424607</v>
      </c>
      <c r="W4258">
        <v>0.57110000000000005</v>
      </c>
      <c r="X4258">
        <f t="shared" si="989"/>
        <v>1.095551723147016</v>
      </c>
      <c r="Y4258">
        <f t="shared" si="990"/>
        <v>17.391344447131733</v>
      </c>
    </row>
    <row r="4259" spans="1:25" x14ac:dyDescent="0.3">
      <c r="A4259">
        <v>19800624</v>
      </c>
      <c r="B4259">
        <v>-0.24</v>
      </c>
      <c r="C4259">
        <f t="shared" si="977"/>
        <v>0.26619621283709799</v>
      </c>
      <c r="D4259">
        <f t="shared" si="978"/>
        <v>4.2257338746850852</v>
      </c>
      <c r="E4259">
        <f t="shared" si="976"/>
        <v>198006</v>
      </c>
      <c r="F4259" s="1"/>
      <c r="G4259">
        <v>19800624</v>
      </c>
      <c r="H4259">
        <v>0.71519999999999995</v>
      </c>
      <c r="I4259">
        <f t="shared" si="979"/>
        <v>0.84048428551168686</v>
      </c>
      <c r="J4259">
        <f t="shared" si="980"/>
        <v>13.342274401930387</v>
      </c>
      <c r="K4259">
        <v>0.29260000000000003</v>
      </c>
      <c r="L4259">
        <f t="shared" si="981"/>
        <v>0.64503057352100457</v>
      </c>
      <c r="M4259">
        <f t="shared" si="982"/>
        <v>10.239542913419657</v>
      </c>
      <c r="N4259">
        <v>0.39179999999999998</v>
      </c>
      <c r="O4259">
        <f t="shared" si="983"/>
        <v>0.81806569405232399</v>
      </c>
      <c r="P4259">
        <f t="shared" si="984"/>
        <v>12.986390295455402</v>
      </c>
      <c r="Q4259">
        <v>0.66510000000000002</v>
      </c>
      <c r="R4259">
        <f t="shared" si="985"/>
        <v>0.88448442610996469</v>
      </c>
      <c r="S4259">
        <f t="shared" si="986"/>
        <v>14.040754979979907</v>
      </c>
      <c r="T4259">
        <v>0.66110000000000002</v>
      </c>
      <c r="U4259">
        <f t="shared" si="987"/>
        <v>0.83078937647745377</v>
      </c>
      <c r="V4259">
        <f t="shared" si="988"/>
        <v>13.188372492202543</v>
      </c>
      <c r="W4259">
        <v>0.502</v>
      </c>
      <c r="X4259">
        <f t="shared" si="989"/>
        <v>1.0632579037181944</v>
      </c>
      <c r="Y4259">
        <f t="shared" si="990"/>
        <v>16.878695956573207</v>
      </c>
    </row>
    <row r="4260" spans="1:25" x14ac:dyDescent="0.3">
      <c r="A4260">
        <v>19800625</v>
      </c>
      <c r="B4260">
        <v>0.08</v>
      </c>
      <c r="C4260">
        <f t="shared" si="977"/>
        <v>0.26590024041566296</v>
      </c>
      <c r="D4260">
        <f t="shared" si="978"/>
        <v>4.2210354581527811</v>
      </c>
      <c r="E4260">
        <f t="shared" si="976"/>
        <v>198006</v>
      </c>
      <c r="F4260" s="1"/>
      <c r="G4260">
        <v>19800625</v>
      </c>
      <c r="H4260">
        <v>1.1449</v>
      </c>
      <c r="I4260">
        <f t="shared" si="979"/>
        <v>0.82608034848808276</v>
      </c>
      <c r="J4260">
        <f t="shared" si="980"/>
        <v>13.113618990342234</v>
      </c>
      <c r="K4260">
        <v>0.85960000000000003</v>
      </c>
      <c r="L4260">
        <f t="shared" si="981"/>
        <v>0.62325019242803437</v>
      </c>
      <c r="M4260">
        <f t="shared" si="982"/>
        <v>9.8937900824263814</v>
      </c>
      <c r="N4260">
        <v>0.97740000000000005</v>
      </c>
      <c r="O4260">
        <f t="shared" si="983"/>
        <v>0.8060392322046781</v>
      </c>
      <c r="P4260">
        <f t="shared" si="984"/>
        <v>12.795476132250139</v>
      </c>
      <c r="Q4260">
        <v>1.1153999999999999</v>
      </c>
      <c r="R4260">
        <f t="shared" si="985"/>
        <v>0.87376554060846445</v>
      </c>
      <c r="S4260">
        <f t="shared" si="986"/>
        <v>13.870597947767434</v>
      </c>
      <c r="T4260">
        <v>1.2609999999999999</v>
      </c>
      <c r="U4260">
        <f t="shared" si="987"/>
        <v>0.82756384469599831</v>
      </c>
      <c r="V4260">
        <f t="shared" si="988"/>
        <v>13.137168762564546</v>
      </c>
      <c r="W4260">
        <v>1.4359999999999999</v>
      </c>
      <c r="X4260">
        <f t="shared" si="989"/>
        <v>1.0623579725559118</v>
      </c>
      <c r="Y4260">
        <f t="shared" si="990"/>
        <v>16.864409992258345</v>
      </c>
    </row>
    <row r="4261" spans="1:25" x14ac:dyDescent="0.3">
      <c r="A4261">
        <v>19800626</v>
      </c>
      <c r="B4261">
        <v>-0.04</v>
      </c>
      <c r="C4261">
        <f t="shared" si="977"/>
        <v>0.26440018462005405</v>
      </c>
      <c r="D4261">
        <f t="shared" si="978"/>
        <v>4.1972228106253668</v>
      </c>
      <c r="E4261">
        <f t="shared" si="976"/>
        <v>198006</v>
      </c>
      <c r="F4261" s="1"/>
      <c r="G4261">
        <v>19800626</v>
      </c>
      <c r="H4261">
        <v>-0.15720000000000001</v>
      </c>
      <c r="I4261">
        <f t="shared" si="979"/>
        <v>0.82286217395090488</v>
      </c>
      <c r="J4261">
        <f t="shared" si="980"/>
        <v>13.062532053336396</v>
      </c>
      <c r="K4261">
        <v>4.4999999999999997E-3</v>
      </c>
      <c r="L4261">
        <f t="shared" si="981"/>
        <v>0.61068244778599812</v>
      </c>
      <c r="M4261">
        <f t="shared" si="982"/>
        <v>9.6942833212436277</v>
      </c>
      <c r="N4261">
        <v>9.3899999999999997E-2</v>
      </c>
      <c r="O4261">
        <f t="shared" si="983"/>
        <v>0.79775806797358628</v>
      </c>
      <c r="P4261">
        <f t="shared" si="984"/>
        <v>12.664016725520824</v>
      </c>
      <c r="Q4261">
        <v>-0.1651</v>
      </c>
      <c r="R4261">
        <f t="shared" si="985"/>
        <v>0.87534206397942016</v>
      </c>
      <c r="S4261">
        <f t="shared" si="986"/>
        <v>13.895624480421214</v>
      </c>
      <c r="T4261">
        <v>-0.41439999999999999</v>
      </c>
      <c r="U4261">
        <f t="shared" si="987"/>
        <v>0.83161490030178908</v>
      </c>
      <c r="V4261">
        <f t="shared" si="988"/>
        <v>13.201477276645845</v>
      </c>
      <c r="W4261">
        <v>-0.4985</v>
      </c>
      <c r="X4261">
        <f t="shared" si="989"/>
        <v>1.0657016659032863</v>
      </c>
      <c r="Y4261">
        <f t="shared" si="990"/>
        <v>16.917489478604029</v>
      </c>
    </row>
    <row r="4262" spans="1:25" x14ac:dyDescent="0.3">
      <c r="A4262">
        <v>19800627</v>
      </c>
      <c r="B4262">
        <v>-0.33</v>
      </c>
      <c r="C4262">
        <f t="shared" si="977"/>
        <v>0.26478303664920672</v>
      </c>
      <c r="D4262">
        <f t="shared" si="978"/>
        <v>4.2033003981738135</v>
      </c>
      <c r="E4262">
        <f t="shared" si="976"/>
        <v>198006</v>
      </c>
      <c r="F4262" s="1"/>
      <c r="G4262">
        <v>19800627</v>
      </c>
      <c r="H4262">
        <v>0.42009999999999997</v>
      </c>
      <c r="I4262">
        <f t="shared" si="979"/>
        <v>0.80807867693950086</v>
      </c>
      <c r="J4262">
        <f t="shared" si="980"/>
        <v>12.827851313736145</v>
      </c>
      <c r="K4262">
        <v>0.1016</v>
      </c>
      <c r="L4262">
        <f t="shared" si="981"/>
        <v>0.60299345098616397</v>
      </c>
      <c r="M4262">
        <f t="shared" si="982"/>
        <v>9.5722242810600324</v>
      </c>
      <c r="N4262">
        <v>-6.7999999999999996E-3</v>
      </c>
      <c r="O4262">
        <f t="shared" si="983"/>
        <v>0.78428179854813551</v>
      </c>
      <c r="P4262">
        <f t="shared" si="984"/>
        <v>12.450087580516948</v>
      </c>
      <c r="Q4262">
        <v>6.6400000000000001E-2</v>
      </c>
      <c r="R4262">
        <f t="shared" si="985"/>
        <v>0.86609765935135641</v>
      </c>
      <c r="S4262">
        <f t="shared" si="986"/>
        <v>13.748874106432947</v>
      </c>
      <c r="T4262">
        <v>-0.30780000000000002</v>
      </c>
      <c r="U4262">
        <f t="shared" si="987"/>
        <v>0.83221652089957454</v>
      </c>
      <c r="V4262">
        <f t="shared" si="988"/>
        <v>13.211027707557971</v>
      </c>
      <c r="W4262">
        <v>-0.15989999999999999</v>
      </c>
      <c r="X4262">
        <f t="shared" si="989"/>
        <v>1.0652987051781473</v>
      </c>
      <c r="Y4262">
        <f t="shared" si="990"/>
        <v>16.911092675402966</v>
      </c>
    </row>
    <row r="4263" spans="1:25" x14ac:dyDescent="0.3">
      <c r="A4263">
        <v>19800630</v>
      </c>
      <c r="B4263">
        <v>-0.21</v>
      </c>
      <c r="C4263">
        <f t="shared" si="977"/>
        <v>0.26305522395013875</v>
      </c>
      <c r="D4263">
        <f t="shared" si="978"/>
        <v>4.1758722218908151</v>
      </c>
      <c r="E4263">
        <f t="shared" si="976"/>
        <v>198006</v>
      </c>
      <c r="F4263" s="1"/>
      <c r="G4263">
        <v>19800630</v>
      </c>
      <c r="H4263">
        <v>-1.0205</v>
      </c>
      <c r="I4263">
        <f t="shared" si="979"/>
        <v>0.82469469016642816</v>
      </c>
      <c r="J4263">
        <f t="shared" si="980"/>
        <v>13.091622346415003</v>
      </c>
      <c r="K4263">
        <v>-0.78500000000000003</v>
      </c>
      <c r="L4263">
        <f t="shared" si="981"/>
        <v>0.61810675620395195</v>
      </c>
      <c r="M4263">
        <f t="shared" si="982"/>
        <v>9.8121405636269223</v>
      </c>
      <c r="N4263">
        <v>-0.96889999999999998</v>
      </c>
      <c r="O4263">
        <f t="shared" si="983"/>
        <v>0.79984051598156103</v>
      </c>
      <c r="P4263">
        <f t="shared" si="984"/>
        <v>12.697074562804763</v>
      </c>
      <c r="Q4263">
        <v>-1.4208000000000001</v>
      </c>
      <c r="R4263">
        <f t="shared" si="985"/>
        <v>0.89158099314112138</v>
      </c>
      <c r="S4263">
        <f t="shared" si="986"/>
        <v>14.153409489140351</v>
      </c>
      <c r="T4263">
        <v>-1.2319</v>
      </c>
      <c r="U4263">
        <f t="shared" si="987"/>
        <v>0.85196184365900296</v>
      </c>
      <c r="V4263">
        <f t="shared" si="988"/>
        <v>13.524474989026878</v>
      </c>
      <c r="W4263">
        <v>-1.8838999999999999</v>
      </c>
      <c r="X4263">
        <f t="shared" si="989"/>
        <v>1.0919171656086588</v>
      </c>
      <c r="Y4263">
        <f t="shared" si="990"/>
        <v>17.333647634898245</v>
      </c>
    </row>
    <row r="4264" spans="1:25" x14ac:dyDescent="0.3">
      <c r="A4264">
        <v>19800701</v>
      </c>
      <c r="B4264">
        <v>0.35</v>
      </c>
      <c r="C4264">
        <f t="shared" si="977"/>
        <v>0.26730349453774527</v>
      </c>
      <c r="D4264">
        <f t="shared" si="978"/>
        <v>4.2433114267523173</v>
      </c>
      <c r="E4264">
        <f t="shared" si="976"/>
        <v>198007</v>
      </c>
      <c r="F4264" s="1"/>
      <c r="G4264">
        <v>19800701</v>
      </c>
      <c r="H4264">
        <v>0.43919999999999998</v>
      </c>
      <c r="I4264">
        <f t="shared" si="979"/>
        <v>0.73961196820638642</v>
      </c>
      <c r="J4264">
        <f t="shared" si="980"/>
        <v>11.740976007366655</v>
      </c>
      <c r="K4264">
        <v>0.28370000000000001</v>
      </c>
      <c r="L4264">
        <f t="shared" si="981"/>
        <v>0.5635502699567817</v>
      </c>
      <c r="M4264">
        <f t="shared" si="982"/>
        <v>8.9460831935337559</v>
      </c>
      <c r="N4264">
        <v>0.50829999999999997</v>
      </c>
      <c r="O4264">
        <f t="shared" si="983"/>
        <v>0.73590323117989986</v>
      </c>
      <c r="P4264">
        <f t="shared" si="984"/>
        <v>11.682101632265333</v>
      </c>
      <c r="Q4264">
        <v>0.1764</v>
      </c>
      <c r="R4264">
        <f t="shared" si="985"/>
        <v>0.84692199870795659</v>
      </c>
      <c r="S4264">
        <f t="shared" si="986"/>
        <v>13.444469930706118</v>
      </c>
      <c r="T4264">
        <v>0.55640000000000001</v>
      </c>
      <c r="U4264">
        <f t="shared" si="987"/>
        <v>0.812588274344206</v>
      </c>
      <c r="V4264">
        <f t="shared" si="988"/>
        <v>12.899438953211378</v>
      </c>
      <c r="W4264">
        <v>0.80689999999999995</v>
      </c>
      <c r="X4264">
        <f t="shared" si="989"/>
        <v>1.0410414673557615</v>
      </c>
      <c r="Y4264">
        <f t="shared" si="990"/>
        <v>16.52602096277467</v>
      </c>
    </row>
    <row r="4265" spans="1:25" x14ac:dyDescent="0.3">
      <c r="A4265">
        <v>19800702</v>
      </c>
      <c r="B4265">
        <v>0.17</v>
      </c>
      <c r="C4265">
        <f t="shared" si="977"/>
        <v>0.26581178294951913</v>
      </c>
      <c r="D4265">
        <f t="shared" si="978"/>
        <v>4.2196312394106403</v>
      </c>
      <c r="E4265">
        <f t="shared" si="976"/>
        <v>198007</v>
      </c>
      <c r="F4265" s="1"/>
      <c r="G4265">
        <v>19800702</v>
      </c>
      <c r="H4265">
        <v>0.7984</v>
      </c>
      <c r="I4265">
        <f t="shared" si="979"/>
        <v>0.73904848103436982</v>
      </c>
      <c r="J4265">
        <f t="shared" si="980"/>
        <v>11.732030925821869</v>
      </c>
      <c r="K4265">
        <v>0.56420000000000003</v>
      </c>
      <c r="L4265">
        <f t="shared" si="981"/>
        <v>0.56440726396443475</v>
      </c>
      <c r="M4265">
        <f t="shared" si="982"/>
        <v>8.9596875516496901</v>
      </c>
      <c r="N4265">
        <v>0.76670000000000005</v>
      </c>
      <c r="O4265">
        <f t="shared" si="983"/>
        <v>0.73797972198956585</v>
      </c>
      <c r="P4265">
        <f t="shared" si="984"/>
        <v>11.715064901957856</v>
      </c>
      <c r="Q4265">
        <v>0.4546</v>
      </c>
      <c r="R4265">
        <f t="shared" si="985"/>
        <v>0.83704165296731792</v>
      </c>
      <c r="S4265">
        <f t="shared" si="986"/>
        <v>13.287624304523721</v>
      </c>
      <c r="T4265">
        <v>0.62219999999999998</v>
      </c>
      <c r="U4265">
        <f t="shared" si="987"/>
        <v>0.81000499297303263</v>
      </c>
      <c r="V4265">
        <f t="shared" si="988"/>
        <v>12.858430632763595</v>
      </c>
      <c r="W4265">
        <v>0.81710000000000005</v>
      </c>
      <c r="X4265">
        <f t="shared" si="989"/>
        <v>1.0380596690664623</v>
      </c>
      <c r="Y4265">
        <f t="shared" si="990"/>
        <v>16.478686382375205</v>
      </c>
    </row>
    <row r="4266" spans="1:25" x14ac:dyDescent="0.3">
      <c r="A4266">
        <v>19800703</v>
      </c>
      <c r="B4266">
        <v>0.35</v>
      </c>
      <c r="C4266">
        <f t="shared" si="977"/>
        <v>0.26971102971147215</v>
      </c>
      <c r="D4266">
        <f t="shared" si="978"/>
        <v>4.2815298628062495</v>
      </c>
      <c r="E4266">
        <f t="shared" si="976"/>
        <v>198007</v>
      </c>
      <c r="F4266" s="1"/>
      <c r="G4266">
        <v>19800703</v>
      </c>
      <c r="H4266">
        <v>1.2891999999999999</v>
      </c>
      <c r="I4266">
        <f t="shared" si="979"/>
        <v>0.73568636056122383</v>
      </c>
      <c r="J4266">
        <f t="shared" si="980"/>
        <v>11.678658917923171</v>
      </c>
      <c r="K4266">
        <v>0.91249999999999998</v>
      </c>
      <c r="L4266">
        <f t="shared" si="981"/>
        <v>0.55942367877133725</v>
      </c>
      <c r="M4266">
        <f t="shared" si="982"/>
        <v>8.8805755892990526</v>
      </c>
      <c r="N4266">
        <v>1.2957000000000001</v>
      </c>
      <c r="O4266">
        <f t="shared" si="983"/>
        <v>0.74065278003682067</v>
      </c>
      <c r="P4266">
        <f t="shared" si="984"/>
        <v>11.757498382956314</v>
      </c>
      <c r="Q4266">
        <v>1.028</v>
      </c>
      <c r="R4266">
        <f t="shared" si="985"/>
        <v>0.81268971177460703</v>
      </c>
      <c r="S4266">
        <f t="shared" si="986"/>
        <v>12.901049222498225</v>
      </c>
      <c r="T4266">
        <v>1.3386</v>
      </c>
      <c r="U4266">
        <f t="shared" si="987"/>
        <v>0.80340470121189766</v>
      </c>
      <c r="V4266">
        <f t="shared" si="988"/>
        <v>12.753654249281004</v>
      </c>
      <c r="W4266">
        <v>1.7293000000000001</v>
      </c>
      <c r="X4266">
        <f t="shared" si="989"/>
        <v>1.0217985185805696</v>
      </c>
      <c r="Y4266">
        <f t="shared" si="990"/>
        <v>16.220548621070392</v>
      </c>
    </row>
    <row r="4267" spans="1:25" x14ac:dyDescent="0.3">
      <c r="A4267">
        <v>19800707</v>
      </c>
      <c r="B4267">
        <v>0.35</v>
      </c>
      <c r="C4267">
        <f t="shared" si="977"/>
        <v>0.25217606619499389</v>
      </c>
      <c r="D4267">
        <f t="shared" si="978"/>
        <v>4.0031709465270966</v>
      </c>
      <c r="E4267">
        <f t="shared" si="976"/>
        <v>198007</v>
      </c>
      <c r="F4267" s="1"/>
      <c r="G4267">
        <v>19800707</v>
      </c>
      <c r="H4267">
        <v>0.60440000000000005</v>
      </c>
      <c r="I4267">
        <f t="shared" si="979"/>
        <v>0.71780901158721788</v>
      </c>
      <c r="J4267">
        <f t="shared" si="980"/>
        <v>11.394864801005157</v>
      </c>
      <c r="K4267">
        <v>0.62290000000000001</v>
      </c>
      <c r="L4267">
        <f t="shared" si="981"/>
        <v>0.54720764033006075</v>
      </c>
      <c r="M4267">
        <f t="shared" si="982"/>
        <v>8.6866519909669151</v>
      </c>
      <c r="N4267">
        <v>0.92320000000000002</v>
      </c>
      <c r="O4267">
        <f t="shared" si="983"/>
        <v>0.7313703077217103</v>
      </c>
      <c r="P4267">
        <f t="shared" si="984"/>
        <v>11.61014370317057</v>
      </c>
      <c r="Q4267">
        <v>0.48110000000000003</v>
      </c>
      <c r="R4267">
        <f t="shared" si="985"/>
        <v>0.78630811454004834</v>
      </c>
      <c r="S4267">
        <f t="shared" si="986"/>
        <v>12.482254349670356</v>
      </c>
      <c r="T4267">
        <v>0.90939999999999999</v>
      </c>
      <c r="U4267">
        <f t="shared" si="987"/>
        <v>0.80526489743409779</v>
      </c>
      <c r="V4267">
        <f t="shared" si="988"/>
        <v>12.783183948843345</v>
      </c>
      <c r="W4267">
        <v>0.85660000000000003</v>
      </c>
      <c r="X4267">
        <f t="shared" si="989"/>
        <v>1.0244857455711773</v>
      </c>
      <c r="Y4267">
        <f t="shared" si="990"/>
        <v>16.263207027071562</v>
      </c>
    </row>
    <row r="4268" spans="1:25" x14ac:dyDescent="0.3">
      <c r="A4268">
        <v>19800708</v>
      </c>
      <c r="B4268">
        <v>-0.06</v>
      </c>
      <c r="C4268">
        <f t="shared" si="977"/>
        <v>0.24771697673952781</v>
      </c>
      <c r="D4268">
        <f t="shared" si="978"/>
        <v>3.9323850958893747</v>
      </c>
      <c r="E4268">
        <f t="shared" si="976"/>
        <v>198007</v>
      </c>
      <c r="F4268" s="1"/>
      <c r="G4268">
        <v>19800708</v>
      </c>
      <c r="H4268">
        <v>-2.06E-2</v>
      </c>
      <c r="I4268">
        <f t="shared" si="979"/>
        <v>0.71834044236785288</v>
      </c>
      <c r="J4268">
        <f t="shared" si="980"/>
        <v>11.403301003112789</v>
      </c>
      <c r="K4268">
        <v>9.1200000000000003E-2</v>
      </c>
      <c r="L4268">
        <f t="shared" si="981"/>
        <v>0.54744596609508889</v>
      </c>
      <c r="M4268">
        <f t="shared" si="982"/>
        <v>8.6904352951986166</v>
      </c>
      <c r="N4268">
        <v>0.1419</v>
      </c>
      <c r="O4268">
        <f t="shared" si="983"/>
        <v>0.73151466087968531</v>
      </c>
      <c r="P4268">
        <f t="shared" si="984"/>
        <v>11.612435238512381</v>
      </c>
      <c r="Q4268">
        <v>-0.1865</v>
      </c>
      <c r="R4268">
        <f t="shared" si="985"/>
        <v>0.78792926909286765</v>
      </c>
      <c r="S4268">
        <f t="shared" si="986"/>
        <v>12.507989380371715</v>
      </c>
      <c r="T4268">
        <v>-0.2445</v>
      </c>
      <c r="U4268">
        <f t="shared" si="987"/>
        <v>0.80746191138415824</v>
      </c>
      <c r="V4268">
        <f t="shared" si="988"/>
        <v>12.818060464076142</v>
      </c>
      <c r="W4268">
        <v>-0.47689999999999999</v>
      </c>
      <c r="X4268">
        <f t="shared" si="989"/>
        <v>1.0240621197171333</v>
      </c>
      <c r="Y4268">
        <f t="shared" si="990"/>
        <v>16.256482175119135</v>
      </c>
    </row>
    <row r="4269" spans="1:25" x14ac:dyDescent="0.3">
      <c r="A4269">
        <v>19800709</v>
      </c>
      <c r="B4269">
        <v>0.18</v>
      </c>
      <c r="C4269">
        <f t="shared" si="977"/>
        <v>0.24827193720245527</v>
      </c>
      <c r="D4269">
        <f t="shared" si="978"/>
        <v>3.9411948201236506</v>
      </c>
      <c r="E4269">
        <f t="shared" si="976"/>
        <v>198007</v>
      </c>
      <c r="F4269" s="1"/>
      <c r="G4269">
        <v>19800709</v>
      </c>
      <c r="H4269">
        <v>0.25990000000000002</v>
      </c>
      <c r="I4269">
        <f t="shared" si="979"/>
        <v>0.69594387400126356</v>
      </c>
      <c r="J4269">
        <f t="shared" si="980"/>
        <v>11.04776650239728</v>
      </c>
      <c r="K4269">
        <v>0.35670000000000002</v>
      </c>
      <c r="L4269">
        <f t="shared" si="981"/>
        <v>0.53532618318549929</v>
      </c>
      <c r="M4269">
        <f t="shared" si="982"/>
        <v>8.4980397060614283</v>
      </c>
      <c r="N4269">
        <v>0.47870000000000001</v>
      </c>
      <c r="O4269">
        <f t="shared" si="983"/>
        <v>0.71016845836935871</v>
      </c>
      <c r="P4269">
        <f t="shared" si="984"/>
        <v>11.273574778844701</v>
      </c>
      <c r="Q4269">
        <v>0.1053</v>
      </c>
      <c r="R4269">
        <f t="shared" si="985"/>
        <v>0.77287912191572405</v>
      </c>
      <c r="S4269">
        <f t="shared" si="986"/>
        <v>12.26907570061786</v>
      </c>
      <c r="T4269">
        <v>4.4200000000000003E-2</v>
      </c>
      <c r="U4269">
        <f t="shared" si="987"/>
        <v>0.79478510536969327</v>
      </c>
      <c r="V4269">
        <f t="shared" si="988"/>
        <v>12.61682240727885</v>
      </c>
      <c r="W4269">
        <v>0.24590000000000001</v>
      </c>
      <c r="X4269">
        <f t="shared" si="989"/>
        <v>1.0086625993248866</v>
      </c>
      <c r="Y4269">
        <f t="shared" si="990"/>
        <v>16.012022367513818</v>
      </c>
    </row>
    <row r="4270" spans="1:25" x14ac:dyDescent="0.3">
      <c r="A4270">
        <v>19800710</v>
      </c>
      <c r="B4270">
        <v>-0.11</v>
      </c>
      <c r="C4270">
        <f t="shared" si="977"/>
        <v>0.24890330071605046</v>
      </c>
      <c r="D4270">
        <f t="shared" si="978"/>
        <v>3.9512174051867675</v>
      </c>
      <c r="E4270">
        <f t="shared" si="976"/>
        <v>198007</v>
      </c>
      <c r="F4270" s="1"/>
      <c r="G4270">
        <v>19800710</v>
      </c>
      <c r="H4270">
        <v>-0.1724</v>
      </c>
      <c r="I4270">
        <f t="shared" si="979"/>
        <v>0.69533626887336608</v>
      </c>
      <c r="J4270">
        <f t="shared" si="980"/>
        <v>11.038121070014814</v>
      </c>
      <c r="K4270">
        <v>-4.65E-2</v>
      </c>
      <c r="L4270">
        <f t="shared" si="981"/>
        <v>0.53211463697076689</v>
      </c>
      <c r="M4270">
        <f t="shared" si="982"/>
        <v>8.4470579904123912</v>
      </c>
      <c r="N4270">
        <v>1.67E-2</v>
      </c>
      <c r="O4270">
        <f t="shared" si="983"/>
        <v>0.70600561490661018</v>
      </c>
      <c r="P4270">
        <f t="shared" si="984"/>
        <v>11.207491687548758</v>
      </c>
      <c r="Q4270">
        <v>-0.43769999999999998</v>
      </c>
      <c r="R4270">
        <f t="shared" si="985"/>
        <v>0.77541536351466267</v>
      </c>
      <c r="S4270">
        <f t="shared" si="986"/>
        <v>12.309337287831269</v>
      </c>
      <c r="T4270">
        <v>-0.91979999999999995</v>
      </c>
      <c r="U4270">
        <f t="shared" si="987"/>
        <v>0.80751108706771846</v>
      </c>
      <c r="V4270">
        <f t="shared" si="988"/>
        <v>12.818841103851653</v>
      </c>
      <c r="W4270">
        <v>-0.85119999999999996</v>
      </c>
      <c r="X4270">
        <f t="shared" si="989"/>
        <v>1.0181834764383531</v>
      </c>
      <c r="Y4270">
        <f t="shared" si="990"/>
        <v>16.163161606146453</v>
      </c>
    </row>
    <row r="4271" spans="1:25" x14ac:dyDescent="0.3">
      <c r="A4271">
        <v>19800711</v>
      </c>
      <c r="B4271">
        <v>0.57999999999999996</v>
      </c>
      <c r="C4271">
        <f t="shared" si="977"/>
        <v>0.25520541189380563</v>
      </c>
      <c r="D4271">
        <f t="shared" si="978"/>
        <v>4.0512603186528908</v>
      </c>
      <c r="E4271">
        <f t="shared" si="976"/>
        <v>198007</v>
      </c>
      <c r="F4271" s="1"/>
      <c r="G4271">
        <v>19800711</v>
      </c>
      <c r="H4271">
        <v>0.70479999999999998</v>
      </c>
      <c r="I4271">
        <f t="shared" si="979"/>
        <v>0.68307103553965753</v>
      </c>
      <c r="J4271">
        <f t="shared" si="980"/>
        <v>10.84341652697578</v>
      </c>
      <c r="K4271">
        <v>0.57340000000000002</v>
      </c>
      <c r="L4271">
        <f t="shared" si="981"/>
        <v>0.52250524035974</v>
      </c>
      <c r="M4271">
        <f t="shared" si="982"/>
        <v>8.2945135483194079</v>
      </c>
      <c r="N4271">
        <v>1.0293000000000001</v>
      </c>
      <c r="O4271">
        <f t="shared" si="983"/>
        <v>0.69258782471707336</v>
      </c>
      <c r="P4271">
        <f t="shared" si="984"/>
        <v>10.994490871635419</v>
      </c>
      <c r="Q4271">
        <v>0.32929999999999998</v>
      </c>
      <c r="R4271">
        <f t="shared" si="985"/>
        <v>0.75969136640618107</v>
      </c>
      <c r="S4271">
        <f t="shared" si="986"/>
        <v>12.059726572041624</v>
      </c>
      <c r="T4271">
        <v>0.48680000000000001</v>
      </c>
      <c r="U4271">
        <f t="shared" si="987"/>
        <v>0.79604294626751138</v>
      </c>
      <c r="V4271">
        <f t="shared" si="988"/>
        <v>12.636790012505926</v>
      </c>
      <c r="W4271">
        <v>1.1608000000000001</v>
      </c>
      <c r="X4271">
        <f t="shared" si="989"/>
        <v>1.0008309040308843</v>
      </c>
      <c r="Y4271">
        <f t="shared" si="990"/>
        <v>15.88769805896203</v>
      </c>
    </row>
    <row r="4272" spans="1:25" x14ac:dyDescent="0.3">
      <c r="A4272">
        <v>19800714</v>
      </c>
      <c r="B4272">
        <v>0.8</v>
      </c>
      <c r="C4272">
        <f t="shared" si="977"/>
        <v>0.27264114159531294</v>
      </c>
      <c r="D4272">
        <f t="shared" si="978"/>
        <v>4.3280439469556757</v>
      </c>
      <c r="E4272">
        <f t="shared" si="976"/>
        <v>198007</v>
      </c>
      <c r="F4272" s="1"/>
      <c r="G4272">
        <v>19800714</v>
      </c>
      <c r="H4272">
        <v>1.2153</v>
      </c>
      <c r="I4272">
        <f t="shared" si="979"/>
        <v>0.67885043321422489</v>
      </c>
      <c r="J4272">
        <f t="shared" si="980"/>
        <v>10.776416542159806</v>
      </c>
      <c r="K4272">
        <v>1.4567000000000001</v>
      </c>
      <c r="L4272">
        <f t="shared" si="981"/>
        <v>0.52771831118815338</v>
      </c>
      <c r="M4272">
        <f t="shared" si="982"/>
        <v>8.3772684821930916</v>
      </c>
      <c r="N4272">
        <v>1.8701000000000001</v>
      </c>
      <c r="O4272">
        <f t="shared" si="983"/>
        <v>0.7013711332863255</v>
      </c>
      <c r="P4272">
        <f t="shared" si="984"/>
        <v>11.133921572610921</v>
      </c>
      <c r="Q4272">
        <v>1.3481000000000001</v>
      </c>
      <c r="R4272">
        <f t="shared" si="985"/>
        <v>0.76894416150597333</v>
      </c>
      <c r="S4272">
        <f t="shared" si="986"/>
        <v>12.206610140639349</v>
      </c>
      <c r="T4272">
        <v>1.5766</v>
      </c>
      <c r="U4272">
        <f t="shared" si="987"/>
        <v>0.80588870249077216</v>
      </c>
      <c r="V4272">
        <f t="shared" si="988"/>
        <v>12.793086547122615</v>
      </c>
      <c r="W4272">
        <v>2.298</v>
      </c>
      <c r="X4272">
        <f t="shared" si="989"/>
        <v>1.028910013660993</v>
      </c>
      <c r="Y4272">
        <f t="shared" si="990"/>
        <v>16.333440105666348</v>
      </c>
    </row>
    <row r="4273" spans="1:25" x14ac:dyDescent="0.3">
      <c r="A4273">
        <v>19800715</v>
      </c>
      <c r="B4273">
        <v>-0.08</v>
      </c>
      <c r="C4273">
        <f t="shared" si="977"/>
        <v>0.27189417183523096</v>
      </c>
      <c r="D4273">
        <f t="shared" si="978"/>
        <v>4.3161861696233004</v>
      </c>
      <c r="E4273">
        <f t="shared" ref="E4273:E4336" si="991">INT(A4273/100)</f>
        <v>198007</v>
      </c>
      <c r="F4273" s="1"/>
      <c r="G4273">
        <v>19800715</v>
      </c>
      <c r="H4273">
        <v>-9.1700000000000004E-2</v>
      </c>
      <c r="I4273">
        <f t="shared" si="979"/>
        <v>0.67821316545300492</v>
      </c>
      <c r="J4273">
        <f t="shared" si="980"/>
        <v>10.766300230071323</v>
      </c>
      <c r="K4273">
        <v>0.19139999999999999</v>
      </c>
      <c r="L4273">
        <f t="shared" si="981"/>
        <v>0.52518797423366514</v>
      </c>
      <c r="M4273">
        <f t="shared" si="982"/>
        <v>8.3371006283044569</v>
      </c>
      <c r="N4273">
        <v>0.3135</v>
      </c>
      <c r="O4273">
        <f t="shared" si="983"/>
        <v>0.69615376890080982</v>
      </c>
      <c r="P4273">
        <f t="shared" si="984"/>
        <v>11.051098480631243</v>
      </c>
      <c r="Q4273">
        <v>-0.1497</v>
      </c>
      <c r="R4273">
        <f t="shared" si="985"/>
        <v>0.768002717029313</v>
      </c>
      <c r="S4273">
        <f t="shared" si="986"/>
        <v>12.191665172888836</v>
      </c>
      <c r="T4273">
        <v>-0.45329999999999998</v>
      </c>
      <c r="U4273">
        <f t="shared" si="987"/>
        <v>0.80551573555455069</v>
      </c>
      <c r="V4273">
        <f t="shared" si="988"/>
        <v>12.787165880559664</v>
      </c>
      <c r="W4273">
        <v>-0.70669999999999999</v>
      </c>
      <c r="X4273">
        <f t="shared" si="989"/>
        <v>1.0330049724504451</v>
      </c>
      <c r="Y4273">
        <f t="shared" si="990"/>
        <v>16.39844556118204</v>
      </c>
    </row>
    <row r="4274" spans="1:25" x14ac:dyDescent="0.3">
      <c r="A4274">
        <v>19800716</v>
      </c>
      <c r="B4274">
        <v>0.23</v>
      </c>
      <c r="C4274">
        <f t="shared" si="977"/>
        <v>0.27235378080890293</v>
      </c>
      <c r="D4274">
        <f t="shared" si="978"/>
        <v>4.3234822358913183</v>
      </c>
      <c r="E4274">
        <f t="shared" si="991"/>
        <v>198007</v>
      </c>
      <c r="F4274" s="1"/>
      <c r="G4274">
        <v>19800716</v>
      </c>
      <c r="H4274">
        <v>0.51160000000000005</v>
      </c>
      <c r="I4274">
        <f t="shared" si="979"/>
        <v>0.63793623554289791</v>
      </c>
      <c r="J4274">
        <f t="shared" si="980"/>
        <v>10.12692378937939</v>
      </c>
      <c r="K4274">
        <v>0.4657</v>
      </c>
      <c r="L4274">
        <f t="shared" si="981"/>
        <v>0.49335761664162536</v>
      </c>
      <c r="M4274">
        <f t="shared" si="982"/>
        <v>7.8318093663196926</v>
      </c>
      <c r="N4274">
        <v>0.61080000000000001</v>
      </c>
      <c r="O4274">
        <f t="shared" si="983"/>
        <v>0.65972121589392962</v>
      </c>
      <c r="P4274">
        <f t="shared" si="984"/>
        <v>10.472749631330942</v>
      </c>
      <c r="Q4274">
        <v>-1.9E-2</v>
      </c>
      <c r="R4274">
        <f t="shared" si="985"/>
        <v>0.75705613262206506</v>
      </c>
      <c r="S4274">
        <f t="shared" si="986"/>
        <v>12.017893532605903</v>
      </c>
      <c r="T4274">
        <v>0.14119999999999999</v>
      </c>
      <c r="U4274">
        <f t="shared" si="987"/>
        <v>0.78825799423807053</v>
      </c>
      <c r="V4274">
        <f t="shared" si="988"/>
        <v>12.513207730275118</v>
      </c>
      <c r="W4274">
        <v>0.34710000000000002</v>
      </c>
      <c r="X4274">
        <f t="shared" si="989"/>
        <v>1.0269836672354444</v>
      </c>
      <c r="Y4274">
        <f t="shared" si="990"/>
        <v>16.302860304180591</v>
      </c>
    </row>
    <row r="4275" spans="1:25" x14ac:dyDescent="0.3">
      <c r="A4275">
        <v>19800717</v>
      </c>
      <c r="B4275">
        <v>0.64</v>
      </c>
      <c r="C4275">
        <f t="shared" si="977"/>
        <v>0.28008997747192954</v>
      </c>
      <c r="D4275">
        <f t="shared" si="978"/>
        <v>4.4462905506744557</v>
      </c>
      <c r="E4275">
        <f t="shared" si="991"/>
        <v>198007</v>
      </c>
      <c r="F4275" s="1"/>
      <c r="G4275">
        <v>19800717</v>
      </c>
      <c r="H4275">
        <v>1.0408999999999999</v>
      </c>
      <c r="I4275">
        <f t="shared" si="979"/>
        <v>0.51676799144318708</v>
      </c>
      <c r="J4275">
        <f t="shared" si="980"/>
        <v>8.2034375452621653</v>
      </c>
      <c r="K4275">
        <v>1.1125</v>
      </c>
      <c r="L4275">
        <f t="shared" si="981"/>
        <v>0.44807692906640706</v>
      </c>
      <c r="M4275">
        <f t="shared" si="982"/>
        <v>7.1130007352114522</v>
      </c>
      <c r="N4275">
        <v>1.3061</v>
      </c>
      <c r="O4275">
        <f t="shared" si="983"/>
        <v>0.56235932191644844</v>
      </c>
      <c r="P4275">
        <f t="shared" si="984"/>
        <v>8.9271774794990257</v>
      </c>
      <c r="Q4275">
        <v>0.80479999999999996</v>
      </c>
      <c r="R4275">
        <f t="shared" si="985"/>
        <v>0.66049169491436244</v>
      </c>
      <c r="S4275">
        <f t="shared" si="986"/>
        <v>10.484980606601688</v>
      </c>
      <c r="T4275">
        <v>1.4624999999999999</v>
      </c>
      <c r="U4275">
        <f t="shared" si="987"/>
        <v>0.69802258306716092</v>
      </c>
      <c r="V4275">
        <f t="shared" si="988"/>
        <v>11.080764985815799</v>
      </c>
      <c r="W4275">
        <v>1.8102</v>
      </c>
      <c r="X4275">
        <f t="shared" si="989"/>
        <v>0.93181759512056395</v>
      </c>
      <c r="Y4275">
        <f t="shared" si="990"/>
        <v>14.792145743779717</v>
      </c>
    </row>
    <row r="4276" spans="1:25" x14ac:dyDescent="0.3">
      <c r="A4276">
        <v>19800718</v>
      </c>
      <c r="B4276">
        <v>0.04</v>
      </c>
      <c r="C4276">
        <f t="shared" si="977"/>
        <v>0.28007318454390628</v>
      </c>
      <c r="D4276">
        <f t="shared" si="978"/>
        <v>4.4460239712064507</v>
      </c>
      <c r="E4276">
        <f t="shared" si="991"/>
        <v>198007</v>
      </c>
      <c r="F4276" s="1"/>
      <c r="G4276">
        <v>19800718</v>
      </c>
      <c r="H4276">
        <v>0.53049999999999997</v>
      </c>
      <c r="I4276">
        <f t="shared" si="979"/>
        <v>0.51248756482364521</v>
      </c>
      <c r="J4276">
        <f t="shared" si="980"/>
        <v>8.1354878792187524</v>
      </c>
      <c r="K4276">
        <v>0.64200000000000002</v>
      </c>
      <c r="L4276">
        <f t="shared" si="981"/>
        <v>0.44459849961688136</v>
      </c>
      <c r="M4276">
        <f t="shared" si="982"/>
        <v>7.0577823795522825</v>
      </c>
      <c r="N4276">
        <v>0.85870000000000002</v>
      </c>
      <c r="O4276">
        <f t="shared" si="983"/>
        <v>0.5582230720808572</v>
      </c>
      <c r="P4276">
        <f t="shared" si="984"/>
        <v>8.8615165489465895</v>
      </c>
      <c r="Q4276">
        <v>0.29380000000000001</v>
      </c>
      <c r="R4276">
        <f t="shared" si="985"/>
        <v>0.66049380999336238</v>
      </c>
      <c r="S4276">
        <f t="shared" si="986"/>
        <v>10.485014182439912</v>
      </c>
      <c r="T4276">
        <v>0.62939999999999996</v>
      </c>
      <c r="U4276">
        <f t="shared" si="987"/>
        <v>0.69887858463147756</v>
      </c>
      <c r="V4276">
        <f t="shared" si="988"/>
        <v>11.094353589382184</v>
      </c>
      <c r="W4276">
        <v>4.9500000000000002E-2</v>
      </c>
      <c r="X4276">
        <f t="shared" si="989"/>
        <v>0.93222192202043841</v>
      </c>
      <c r="Y4276">
        <f t="shared" si="990"/>
        <v>14.798564234332366</v>
      </c>
    </row>
    <row r="4277" spans="1:25" x14ac:dyDescent="0.3">
      <c r="A4277">
        <v>19800721</v>
      </c>
      <c r="B4277">
        <v>0.24</v>
      </c>
      <c r="C4277">
        <f t="shared" si="977"/>
        <v>0.2783112917961521</v>
      </c>
      <c r="D4277">
        <f t="shared" si="978"/>
        <v>4.4180547909224961</v>
      </c>
      <c r="E4277">
        <f t="shared" si="991"/>
        <v>198007</v>
      </c>
      <c r="F4277" s="1"/>
      <c r="G4277">
        <v>19800721</v>
      </c>
      <c r="H4277">
        <v>0.2165</v>
      </c>
      <c r="I4277">
        <f t="shared" si="979"/>
        <v>0.49498798919400827</v>
      </c>
      <c r="J4277">
        <f t="shared" si="980"/>
        <v>7.8576907282276371</v>
      </c>
      <c r="K4277">
        <v>0.35470000000000002</v>
      </c>
      <c r="L4277">
        <f t="shared" si="981"/>
        <v>0.43618731966780411</v>
      </c>
      <c r="M4277">
        <f t="shared" si="982"/>
        <v>6.9242590372850543</v>
      </c>
      <c r="N4277">
        <v>0.3589</v>
      </c>
      <c r="O4277">
        <f t="shared" si="983"/>
        <v>0.5524290596990713</v>
      </c>
      <c r="P4277">
        <f t="shared" si="984"/>
        <v>8.7695394538139819</v>
      </c>
      <c r="Q4277">
        <v>0.29799999999999999</v>
      </c>
      <c r="R4277">
        <f t="shared" si="985"/>
        <v>0.65600019018487987</v>
      </c>
      <c r="S4277">
        <f t="shared" si="986"/>
        <v>10.413680179441601</v>
      </c>
      <c r="T4277">
        <v>0.13220000000000001</v>
      </c>
      <c r="U4277">
        <f t="shared" si="987"/>
        <v>0.6957562273514375</v>
      </c>
      <c r="V4277">
        <f t="shared" si="988"/>
        <v>11.044787704178516</v>
      </c>
      <c r="W4277">
        <v>0.64270000000000005</v>
      </c>
      <c r="X4277">
        <f t="shared" si="989"/>
        <v>0.93153816218214858</v>
      </c>
      <c r="Y4277">
        <f t="shared" si="990"/>
        <v>14.787709883400714</v>
      </c>
    </row>
    <row r="4278" spans="1:25" x14ac:dyDescent="0.3">
      <c r="A4278">
        <v>19800722</v>
      </c>
      <c r="B4278">
        <v>-0.17</v>
      </c>
      <c r="C4278">
        <f t="shared" si="977"/>
        <v>0.27524098326749324</v>
      </c>
      <c r="D4278">
        <f t="shared" si="978"/>
        <v>4.3693151540320638</v>
      </c>
      <c r="E4278">
        <f t="shared" si="991"/>
        <v>198007</v>
      </c>
      <c r="F4278" s="1"/>
      <c r="G4278">
        <v>19800722</v>
      </c>
      <c r="H4278">
        <v>-0.26219999999999999</v>
      </c>
      <c r="I4278">
        <f t="shared" si="979"/>
        <v>0.49473537676764501</v>
      </c>
      <c r="J4278">
        <f t="shared" si="980"/>
        <v>7.8536806302781859</v>
      </c>
      <c r="K4278">
        <v>-7.7999999999999996E-3</v>
      </c>
      <c r="L4278">
        <f t="shared" si="981"/>
        <v>0.42985517667282958</v>
      </c>
      <c r="M4278">
        <f t="shared" si="982"/>
        <v>6.8237393835002411</v>
      </c>
      <c r="N4278">
        <v>-0.25509999999999999</v>
      </c>
      <c r="O4278">
        <f t="shared" si="983"/>
        <v>0.55151902457057356</v>
      </c>
      <c r="P4278">
        <f t="shared" si="984"/>
        <v>8.7550930940079557</v>
      </c>
      <c r="Q4278">
        <v>-8.1900000000000001E-2</v>
      </c>
      <c r="R4278">
        <f t="shared" si="985"/>
        <v>0.65742864362425435</v>
      </c>
      <c r="S4278">
        <f t="shared" si="986"/>
        <v>10.43635617480172</v>
      </c>
      <c r="T4278">
        <v>-0.14419999999999999</v>
      </c>
      <c r="U4278">
        <f t="shared" si="987"/>
        <v>0.69775691787172789</v>
      </c>
      <c r="V4278">
        <f t="shared" si="988"/>
        <v>11.076547681581072</v>
      </c>
      <c r="W4278">
        <v>-0.43759999999999999</v>
      </c>
      <c r="X4278">
        <f t="shared" si="989"/>
        <v>0.93001279252941549</v>
      </c>
      <c r="Y4278">
        <f t="shared" si="990"/>
        <v>14.763495390849254</v>
      </c>
    </row>
    <row r="4279" spans="1:25" x14ac:dyDescent="0.3">
      <c r="A4279">
        <v>19800723</v>
      </c>
      <c r="B4279">
        <v>0.14000000000000001</v>
      </c>
      <c r="C4279">
        <f t="shared" si="977"/>
        <v>0.27528700996070876</v>
      </c>
      <c r="D4279">
        <f t="shared" si="978"/>
        <v>4.3700458051355779</v>
      </c>
      <c r="E4279">
        <f t="shared" si="991"/>
        <v>198007</v>
      </c>
      <c r="F4279" s="1"/>
      <c r="G4279">
        <v>19800723</v>
      </c>
      <c r="H4279">
        <v>3.3799999999999997E-2</v>
      </c>
      <c r="I4279">
        <f t="shared" si="979"/>
        <v>0.49575257705653136</v>
      </c>
      <c r="J4279">
        <f t="shared" si="980"/>
        <v>7.8698281842658044</v>
      </c>
      <c r="K4279">
        <v>-3.3E-3</v>
      </c>
      <c r="L4279">
        <f t="shared" si="981"/>
        <v>0.4318377135015653</v>
      </c>
      <c r="M4279">
        <f t="shared" si="982"/>
        <v>6.8552111799834092</v>
      </c>
      <c r="N4279">
        <v>2.7199999999999998E-2</v>
      </c>
      <c r="O4279">
        <f t="shared" si="983"/>
        <v>0.55348193208201746</v>
      </c>
      <c r="P4279">
        <f t="shared" si="984"/>
        <v>8.7862532847393631</v>
      </c>
      <c r="Q4279">
        <v>-0.48820000000000002</v>
      </c>
      <c r="R4279">
        <f t="shared" si="985"/>
        <v>0.66425956852826429</v>
      </c>
      <c r="S4279">
        <f t="shared" si="986"/>
        <v>10.544793745925128</v>
      </c>
      <c r="T4279">
        <v>-0.1106</v>
      </c>
      <c r="U4279">
        <f t="shared" si="987"/>
        <v>0.69799811327307215</v>
      </c>
      <c r="V4279">
        <f t="shared" si="988"/>
        <v>11.080376539877047</v>
      </c>
      <c r="W4279">
        <v>-0.19750000000000001</v>
      </c>
      <c r="X4279">
        <f t="shared" si="989"/>
        <v>0.93200751308015384</v>
      </c>
      <c r="Y4279">
        <f t="shared" si="990"/>
        <v>14.795160597923195</v>
      </c>
    </row>
    <row r="4280" spans="1:25" x14ac:dyDescent="0.3">
      <c r="A4280">
        <v>19800724</v>
      </c>
      <c r="B4280">
        <v>0.12</v>
      </c>
      <c r="C4280">
        <f t="shared" si="977"/>
        <v>0.27436439129201801</v>
      </c>
      <c r="D4280">
        <f t="shared" si="978"/>
        <v>4.3553996878217704</v>
      </c>
      <c r="E4280">
        <f t="shared" si="991"/>
        <v>198007</v>
      </c>
      <c r="F4280" s="1"/>
      <c r="G4280">
        <v>19800724</v>
      </c>
      <c r="H4280">
        <v>9.0700000000000003E-2</v>
      </c>
      <c r="I4280">
        <f t="shared" si="979"/>
        <v>0.49486776631012086</v>
      </c>
      <c r="J4280">
        <f t="shared" si="980"/>
        <v>7.8557822491116465</v>
      </c>
      <c r="K4280">
        <v>0.22570000000000001</v>
      </c>
      <c r="L4280">
        <f t="shared" si="981"/>
        <v>0.43135513716841484</v>
      </c>
      <c r="M4280">
        <f t="shared" si="982"/>
        <v>6.8475505181866794</v>
      </c>
      <c r="N4280">
        <v>6.3700000000000007E-2</v>
      </c>
      <c r="O4280">
        <f t="shared" si="983"/>
        <v>0.55484628138185876</v>
      </c>
      <c r="P4280">
        <f t="shared" si="984"/>
        <v>8.807911658432193</v>
      </c>
      <c r="Q4280">
        <v>-0.30590000000000001</v>
      </c>
      <c r="R4280">
        <f t="shared" si="985"/>
        <v>0.66790359203996408</v>
      </c>
      <c r="S4280">
        <f t="shared" si="986"/>
        <v>10.602640825826906</v>
      </c>
      <c r="T4280">
        <v>-0.19020000000000001</v>
      </c>
      <c r="U4280">
        <f t="shared" si="987"/>
        <v>0.69985592716510991</v>
      </c>
      <c r="V4280">
        <f t="shared" si="988"/>
        <v>11.109868421120485</v>
      </c>
      <c r="W4280">
        <v>-3.2099999999999997E-2</v>
      </c>
      <c r="X4280">
        <f t="shared" si="989"/>
        <v>0.93283319931883446</v>
      </c>
      <c r="Y4280">
        <f t="shared" si="990"/>
        <v>14.808267960614298</v>
      </c>
    </row>
    <row r="4281" spans="1:25" x14ac:dyDescent="0.3">
      <c r="A4281">
        <v>19800725</v>
      </c>
      <c r="B4281">
        <v>-0.26</v>
      </c>
      <c r="C4281">
        <f t="shared" si="977"/>
        <v>0.27710182916901427</v>
      </c>
      <c r="D4281">
        <f t="shared" si="978"/>
        <v>4.3988551669338944</v>
      </c>
      <c r="E4281">
        <f t="shared" si="991"/>
        <v>198007</v>
      </c>
      <c r="F4281" s="1"/>
      <c r="G4281">
        <v>19800725</v>
      </c>
      <c r="H4281">
        <v>-0.26650000000000001</v>
      </c>
      <c r="I4281">
        <f t="shared" si="979"/>
        <v>0.49948421372440482</v>
      </c>
      <c r="J4281">
        <f t="shared" si="980"/>
        <v>7.9290660799044614</v>
      </c>
      <c r="K4281">
        <v>-0.43890000000000001</v>
      </c>
      <c r="L4281">
        <f t="shared" si="981"/>
        <v>0.44279975284073869</v>
      </c>
      <c r="M4281">
        <f t="shared" si="982"/>
        <v>7.0292281597047666</v>
      </c>
      <c r="N4281">
        <v>-0.45910000000000001</v>
      </c>
      <c r="O4281">
        <f t="shared" si="983"/>
        <v>0.56537597372853721</v>
      </c>
      <c r="P4281">
        <f t="shared" si="984"/>
        <v>8.9750653424201818</v>
      </c>
      <c r="Q4281">
        <v>-0.66049999999999998</v>
      </c>
      <c r="R4281">
        <f t="shared" si="985"/>
        <v>0.67765592076386927</v>
      </c>
      <c r="S4281">
        <f t="shared" si="986"/>
        <v>10.757454244870138</v>
      </c>
      <c r="T4281">
        <v>-0.72899999999999998</v>
      </c>
      <c r="U4281">
        <f t="shared" si="987"/>
        <v>0.71080715172705444</v>
      </c>
      <c r="V4281">
        <f t="shared" si="988"/>
        <v>11.283713721575651</v>
      </c>
      <c r="W4281">
        <v>-0.98950000000000005</v>
      </c>
      <c r="X4281">
        <f t="shared" si="989"/>
        <v>0.94709481755858416</v>
      </c>
      <c r="Y4281">
        <f t="shared" si="990"/>
        <v>15.03466413154862</v>
      </c>
    </row>
    <row r="4282" spans="1:25" x14ac:dyDescent="0.3">
      <c r="A4282">
        <v>19800728</v>
      </c>
      <c r="B4282">
        <v>0.23</v>
      </c>
      <c r="C4282">
        <f t="shared" si="977"/>
        <v>0.27591711479588965</v>
      </c>
      <c r="D4282">
        <f t="shared" si="978"/>
        <v>4.380048409298305</v>
      </c>
      <c r="E4282">
        <f t="shared" si="991"/>
        <v>198007</v>
      </c>
      <c r="F4282" s="1"/>
      <c r="G4282">
        <v>19800728</v>
      </c>
      <c r="H4282">
        <v>0.3085</v>
      </c>
      <c r="I4282">
        <f t="shared" si="979"/>
        <v>0.48244986225554615</v>
      </c>
      <c r="J4282">
        <f t="shared" si="980"/>
        <v>7.6586541335132541</v>
      </c>
      <c r="K4282">
        <v>0.21190000000000001</v>
      </c>
      <c r="L4282">
        <f t="shared" si="981"/>
        <v>0.43833965197911895</v>
      </c>
      <c r="M4282">
        <f t="shared" si="982"/>
        <v>6.9584262534921022</v>
      </c>
      <c r="N4282">
        <v>0.28499999999999998</v>
      </c>
      <c r="O4282">
        <f t="shared" si="983"/>
        <v>0.55816948832313951</v>
      </c>
      <c r="P4282">
        <f t="shared" si="984"/>
        <v>8.8606659331631885</v>
      </c>
      <c r="Q4282">
        <v>0.16489999999999999</v>
      </c>
      <c r="R4282">
        <f t="shared" si="985"/>
        <v>0.66293911193469945</v>
      </c>
      <c r="S4282">
        <f t="shared" si="986"/>
        <v>10.523832147343359</v>
      </c>
      <c r="T4282">
        <v>0.57269999999999999</v>
      </c>
      <c r="U4282">
        <f t="shared" si="987"/>
        <v>0.70176866003220029</v>
      </c>
      <c r="V4282">
        <f t="shared" si="988"/>
        <v>11.140232114065411</v>
      </c>
      <c r="W4282">
        <v>0.65639999999999998</v>
      </c>
      <c r="X4282">
        <f t="shared" si="989"/>
        <v>0.94185876479546227</v>
      </c>
      <c r="Y4282">
        <f t="shared" si="990"/>
        <v>14.951544370771622</v>
      </c>
    </row>
    <row r="4283" spans="1:25" x14ac:dyDescent="0.3">
      <c r="A4283">
        <v>19800729</v>
      </c>
      <c r="B4283">
        <v>7.0000000000000007E-2</v>
      </c>
      <c r="C4283">
        <f t="shared" si="977"/>
        <v>0.27161969716315798</v>
      </c>
      <c r="D4283">
        <f t="shared" si="978"/>
        <v>4.3118290192823538</v>
      </c>
      <c r="E4283">
        <f t="shared" si="991"/>
        <v>198007</v>
      </c>
      <c r="F4283" s="1"/>
      <c r="G4283">
        <v>19800729</v>
      </c>
      <c r="H4283">
        <v>0.91420000000000001</v>
      </c>
      <c r="I4283">
        <f t="shared" si="979"/>
        <v>0.48826511980430676</v>
      </c>
      <c r="J4283">
        <f t="shared" si="980"/>
        <v>7.7509684852161245</v>
      </c>
      <c r="K4283">
        <v>0.71189999999999998</v>
      </c>
      <c r="L4283">
        <f t="shared" si="981"/>
        <v>0.44105800449658378</v>
      </c>
      <c r="M4283">
        <f t="shared" si="982"/>
        <v>7.001578761914212</v>
      </c>
      <c r="N4283">
        <v>0.94669999999999999</v>
      </c>
      <c r="O4283">
        <f t="shared" si="983"/>
        <v>0.56248740391169838</v>
      </c>
      <c r="P4283">
        <f t="shared" si="984"/>
        <v>8.9292107181401636</v>
      </c>
      <c r="Q4283">
        <v>0.70599999999999996</v>
      </c>
      <c r="R4283">
        <f t="shared" si="985"/>
        <v>0.66499917244543028</v>
      </c>
      <c r="S4283">
        <f t="shared" si="986"/>
        <v>10.556534594126189</v>
      </c>
      <c r="T4283">
        <v>0.80500000000000005</v>
      </c>
      <c r="U4283">
        <f t="shared" si="987"/>
        <v>0.70516022857652838</v>
      </c>
      <c r="V4283">
        <f t="shared" si="988"/>
        <v>11.194071595601738</v>
      </c>
      <c r="W4283">
        <v>0.81140000000000001</v>
      </c>
      <c r="X4283">
        <f t="shared" si="989"/>
        <v>0.94362246080854439</v>
      </c>
      <c r="Y4283">
        <f t="shared" si="990"/>
        <v>14.979542177005211</v>
      </c>
    </row>
    <row r="4284" spans="1:25" x14ac:dyDescent="0.3">
      <c r="A4284">
        <v>19800730</v>
      </c>
      <c r="B4284">
        <v>0.05</v>
      </c>
      <c r="C4284">
        <f t="shared" si="977"/>
        <v>0.27152940971280265</v>
      </c>
      <c r="D4284">
        <f t="shared" si="978"/>
        <v>4.3103957504414518</v>
      </c>
      <c r="E4284">
        <f t="shared" si="991"/>
        <v>198007</v>
      </c>
      <c r="F4284" s="1"/>
      <c r="G4284">
        <v>19800730</v>
      </c>
      <c r="H4284">
        <v>0.52310000000000001</v>
      </c>
      <c r="I4284">
        <f t="shared" si="979"/>
        <v>0.48660988410710926</v>
      </c>
      <c r="J4284">
        <f t="shared" si="980"/>
        <v>7.7246924331202376</v>
      </c>
      <c r="K4284">
        <v>0.77329999999999999</v>
      </c>
      <c r="L4284">
        <f t="shared" si="981"/>
        <v>0.44397968071729421</v>
      </c>
      <c r="M4284">
        <f t="shared" si="982"/>
        <v>7.0479589340629172</v>
      </c>
      <c r="N4284">
        <v>1.2545999999999999</v>
      </c>
      <c r="O4284">
        <f t="shared" si="983"/>
        <v>0.57274122505589831</v>
      </c>
      <c r="P4284">
        <f t="shared" si="984"/>
        <v>9.0919850825542969</v>
      </c>
      <c r="Q4284">
        <v>0.39889999999999998</v>
      </c>
      <c r="R4284">
        <f t="shared" si="985"/>
        <v>0.66254950267032908</v>
      </c>
      <c r="S4284">
        <f t="shared" si="986"/>
        <v>10.517647292011294</v>
      </c>
      <c r="T4284">
        <v>7.8700000000000006E-2</v>
      </c>
      <c r="U4284">
        <f t="shared" si="987"/>
        <v>0.70100117928888461</v>
      </c>
      <c r="V4284">
        <f t="shared" si="988"/>
        <v>11.128048734968344</v>
      </c>
      <c r="W4284">
        <v>-0.22550000000000001</v>
      </c>
      <c r="X4284">
        <f t="shared" si="989"/>
        <v>0.94338867638660118</v>
      </c>
      <c r="Y4284">
        <f t="shared" si="990"/>
        <v>14.975830964360034</v>
      </c>
    </row>
    <row r="4285" spans="1:25" x14ac:dyDescent="0.3">
      <c r="A4285">
        <v>19800731</v>
      </c>
      <c r="B4285">
        <v>-0.08</v>
      </c>
      <c r="C4285">
        <f t="shared" si="977"/>
        <v>0.27212077743921781</v>
      </c>
      <c r="D4285">
        <f t="shared" si="978"/>
        <v>4.3197834220663571</v>
      </c>
      <c r="E4285">
        <f t="shared" si="991"/>
        <v>198007</v>
      </c>
      <c r="F4285" s="1"/>
      <c r="G4285">
        <v>19800731</v>
      </c>
      <c r="H4285">
        <v>-0.18709999999999999</v>
      </c>
      <c r="I4285">
        <f t="shared" si="979"/>
        <v>0.49118248842752227</v>
      </c>
      <c r="J4285">
        <f t="shared" si="980"/>
        <v>7.7972802763745115</v>
      </c>
      <c r="K4285">
        <v>-0.2172</v>
      </c>
      <c r="L4285">
        <f t="shared" si="981"/>
        <v>0.44665557111608895</v>
      </c>
      <c r="M4285">
        <f t="shared" si="982"/>
        <v>7.0904373772481755</v>
      </c>
      <c r="N4285">
        <v>-8.0000000000000004E-4</v>
      </c>
      <c r="O4285">
        <f t="shared" si="983"/>
        <v>0.57315057162268668</v>
      </c>
      <c r="P4285">
        <f t="shared" si="984"/>
        <v>9.0984832578488568</v>
      </c>
      <c r="Q4285">
        <v>-0.14849999999999999</v>
      </c>
      <c r="R4285">
        <f t="shared" si="985"/>
        <v>0.66372275539646308</v>
      </c>
      <c r="S4285">
        <f t="shared" si="986"/>
        <v>10.536272101641568</v>
      </c>
      <c r="T4285">
        <v>-0.32669999999999999</v>
      </c>
      <c r="U4285">
        <f t="shared" si="987"/>
        <v>0.70352270730381583</v>
      </c>
      <c r="V4285">
        <f t="shared" si="988"/>
        <v>11.168076751276686</v>
      </c>
      <c r="W4285">
        <v>-0.48609999999999998</v>
      </c>
      <c r="X4285">
        <f t="shared" si="989"/>
        <v>0.94609029576319403</v>
      </c>
      <c r="Y4285">
        <f t="shared" si="990"/>
        <v>15.018717842405742</v>
      </c>
    </row>
    <row r="4286" spans="1:25" x14ac:dyDescent="0.3">
      <c r="A4286">
        <v>19800801</v>
      </c>
      <c r="B4286">
        <v>0.15</v>
      </c>
      <c r="C4286">
        <f t="shared" ref="C4286:C4349" si="992">_xlfn.STDEV.S(B4227:B4286)</f>
        <v>0.26092057799759466</v>
      </c>
      <c r="D4286">
        <f t="shared" ref="D4286:D4349" si="993">C4286*SQRT(252)</f>
        <v>4.1419857679252017</v>
      </c>
      <c r="E4286">
        <f t="shared" si="991"/>
        <v>198008</v>
      </c>
      <c r="F4286" s="1"/>
      <c r="G4286">
        <v>19800801</v>
      </c>
      <c r="H4286">
        <v>0.56210000000000004</v>
      </c>
      <c r="I4286">
        <f t="shared" ref="I4286:I4349" si="994">_xlfn.STDEV.S(H4227:H4286)</f>
        <v>0.48281171767091458</v>
      </c>
      <c r="J4286">
        <f t="shared" ref="J4286:J4349" si="995">I4286*SQRT(252)</f>
        <v>7.6643984101510156</v>
      </c>
      <c r="K4286">
        <v>0.44650000000000001</v>
      </c>
      <c r="L4286">
        <f t="shared" ref="L4286:L4349" si="996">_xlfn.STDEV.S(K4227:K4286)</f>
        <v>0.44137688522798674</v>
      </c>
      <c r="M4286">
        <f t="shared" ref="M4286:M4349" si="997">L4286*SQRT(252)</f>
        <v>7.0066408365933075</v>
      </c>
      <c r="N4286">
        <v>0.76900000000000002</v>
      </c>
      <c r="O4286">
        <f t="shared" ref="O4286:O4349" si="998">_xlfn.STDEV.S(N4227:N4286)</f>
        <v>0.56971483312684235</v>
      </c>
      <c r="P4286">
        <f t="shared" ref="P4286:P4349" si="999">O4286*SQRT(252)</f>
        <v>9.0439426000697267</v>
      </c>
      <c r="Q4286">
        <v>-0.2797</v>
      </c>
      <c r="R4286">
        <f t="shared" ref="R4286:R4349" si="1000">_xlfn.STDEV.S(Q4227:Q4286)</f>
        <v>0.64364274807513944</v>
      </c>
      <c r="S4286">
        <f t="shared" ref="S4286:S4349" si="1001">R4286*SQRT(252)</f>
        <v>10.217511867462097</v>
      </c>
      <c r="T4286">
        <v>-0.31819999999999998</v>
      </c>
      <c r="U4286">
        <f t="shared" ref="U4286:U4349" si="1002">_xlfn.STDEV.S(T4227:T4286)</f>
        <v>0.69899978806685925</v>
      </c>
      <c r="V4286">
        <f t="shared" ref="V4286:V4349" si="1003">U4286*SQRT(252)</f>
        <v>11.096277634270583</v>
      </c>
      <c r="W4286">
        <v>-0.18379999999999999</v>
      </c>
      <c r="X4286">
        <f t="shared" ref="X4286:X4349" si="1004">_xlfn.STDEV.S(W4227:W4286)</f>
        <v>0.94730616206059071</v>
      </c>
      <c r="Y4286">
        <f t="shared" ref="Y4286:Y4349" si="1005">X4286*SQRT(252)</f>
        <v>15.03801912150824</v>
      </c>
    </row>
    <row r="4287" spans="1:25" x14ac:dyDescent="0.3">
      <c r="A4287">
        <v>19800804</v>
      </c>
      <c r="B4287">
        <v>0.12</v>
      </c>
      <c r="C4287">
        <f t="shared" si="992"/>
        <v>0.2601876767232531</v>
      </c>
      <c r="D4287">
        <f t="shared" si="993"/>
        <v>4.130351320880381</v>
      </c>
      <c r="E4287">
        <f t="shared" si="991"/>
        <v>198008</v>
      </c>
      <c r="F4287" s="1"/>
      <c r="G4287">
        <v>19800804</v>
      </c>
      <c r="H4287">
        <v>-0.39779999999999999</v>
      </c>
      <c r="I4287">
        <f t="shared" si="994"/>
        <v>0.48525007665102993</v>
      </c>
      <c r="J4287">
        <f t="shared" si="995"/>
        <v>7.7031061589619334</v>
      </c>
      <c r="K4287">
        <v>-0.23710000000000001</v>
      </c>
      <c r="L4287">
        <f t="shared" si="996"/>
        <v>0.44708342326229494</v>
      </c>
      <c r="M4287">
        <f t="shared" si="997"/>
        <v>7.0972293195087728</v>
      </c>
      <c r="N4287">
        <v>-0.188</v>
      </c>
      <c r="O4287">
        <f t="shared" si="998"/>
        <v>0.57048862038492987</v>
      </c>
      <c r="P4287">
        <f t="shared" si="999"/>
        <v>9.0562260919851472</v>
      </c>
      <c r="Q4287">
        <v>-0.50319999999999998</v>
      </c>
      <c r="R4287">
        <f t="shared" si="1000"/>
        <v>0.64125921260548946</v>
      </c>
      <c r="S4287">
        <f t="shared" si="1001"/>
        <v>10.179674414899326</v>
      </c>
      <c r="T4287">
        <v>-0.1799</v>
      </c>
      <c r="U4287">
        <f t="shared" si="1002"/>
        <v>0.69265037808398466</v>
      </c>
      <c r="V4287">
        <f t="shared" si="1003"/>
        <v>10.995483875550521</v>
      </c>
      <c r="W4287">
        <v>-0.46439999999999998</v>
      </c>
      <c r="X4287">
        <f t="shared" si="1004"/>
        <v>0.93906288316724185</v>
      </c>
      <c r="Y4287">
        <f t="shared" si="1005"/>
        <v>14.907161125870948</v>
      </c>
    </row>
    <row r="4288" spans="1:25" x14ac:dyDescent="0.3">
      <c r="A4288">
        <v>19800805</v>
      </c>
      <c r="B4288">
        <v>0.09</v>
      </c>
      <c r="C4288">
        <f t="shared" si="992"/>
        <v>0.24806021457802782</v>
      </c>
      <c r="D4288">
        <f t="shared" si="993"/>
        <v>3.9378338276566849</v>
      </c>
      <c r="E4288">
        <f t="shared" si="991"/>
        <v>198008</v>
      </c>
      <c r="F4288" s="1"/>
      <c r="G4288">
        <v>19800805</v>
      </c>
      <c r="H4288">
        <v>0.24909999999999999</v>
      </c>
      <c r="I4288">
        <f t="shared" si="994"/>
        <v>0.48387647299558184</v>
      </c>
      <c r="J4288">
        <f t="shared" si="995"/>
        <v>7.6813008769282245</v>
      </c>
      <c r="K4288">
        <v>0.49519999999999997</v>
      </c>
      <c r="L4288">
        <f t="shared" si="996"/>
        <v>0.43861362440549467</v>
      </c>
      <c r="M4288">
        <f t="shared" si="997"/>
        <v>6.9627754309297769</v>
      </c>
      <c r="N4288">
        <v>0.51449999999999996</v>
      </c>
      <c r="O4288">
        <f t="shared" si="998"/>
        <v>0.55617165251325262</v>
      </c>
      <c r="P4288">
        <f t="shared" si="999"/>
        <v>8.8289512728833888</v>
      </c>
      <c r="Q4288">
        <v>-1.0999999999999999E-2</v>
      </c>
      <c r="R4288">
        <f t="shared" si="1000"/>
        <v>0.61985715426385968</v>
      </c>
      <c r="S4288">
        <f t="shared" si="1001"/>
        <v>9.8399272713982384</v>
      </c>
      <c r="T4288">
        <v>3.5900000000000001E-2</v>
      </c>
      <c r="U4288">
        <f t="shared" si="1002"/>
        <v>0.67168270593065571</v>
      </c>
      <c r="V4288">
        <f t="shared" si="1003"/>
        <v>10.662632399012665</v>
      </c>
      <c r="W4288">
        <v>-0.10050000000000001</v>
      </c>
      <c r="X4288">
        <f t="shared" si="1004"/>
        <v>0.91114371901969415</v>
      </c>
      <c r="Y4288">
        <f t="shared" si="1005"/>
        <v>14.463958134987736</v>
      </c>
    </row>
    <row r="4289" spans="1:25" x14ac:dyDescent="0.3">
      <c r="A4289">
        <v>19800806</v>
      </c>
      <c r="B4289">
        <v>0.28999999999999998</v>
      </c>
      <c r="C4289">
        <f t="shared" si="992"/>
        <v>0.24815568286431228</v>
      </c>
      <c r="D4289">
        <f t="shared" si="993"/>
        <v>3.9393493397182979</v>
      </c>
      <c r="E4289">
        <f t="shared" si="991"/>
        <v>198008</v>
      </c>
      <c r="F4289" s="1"/>
      <c r="G4289">
        <v>19800806</v>
      </c>
      <c r="H4289">
        <v>0.74429999999999996</v>
      </c>
      <c r="I4289">
        <f t="shared" si="994"/>
        <v>0.48538748843514545</v>
      </c>
      <c r="J4289">
        <f t="shared" si="995"/>
        <v>7.7052875034098101</v>
      </c>
      <c r="K4289">
        <v>0.56679999999999997</v>
      </c>
      <c r="L4289">
        <f t="shared" si="996"/>
        <v>0.43846850899298478</v>
      </c>
      <c r="M4289">
        <f t="shared" si="997"/>
        <v>6.9604717951723547</v>
      </c>
      <c r="N4289">
        <v>0.82869999999999999</v>
      </c>
      <c r="O4289">
        <f t="shared" si="998"/>
        <v>0.55415807541023254</v>
      </c>
      <c r="P4289">
        <f t="shared" si="999"/>
        <v>8.7969867273219187</v>
      </c>
      <c r="Q4289">
        <v>0.44800000000000001</v>
      </c>
      <c r="R4289">
        <f t="shared" si="1000"/>
        <v>0.62051905546251385</v>
      </c>
      <c r="S4289">
        <f t="shared" si="1001"/>
        <v>9.850434627183045</v>
      </c>
      <c r="T4289">
        <v>0.5696</v>
      </c>
      <c r="U4289">
        <f t="shared" si="1002"/>
        <v>0.67175852521824375</v>
      </c>
      <c r="V4289">
        <f t="shared" si="1003"/>
        <v>10.663835992889906</v>
      </c>
      <c r="W4289">
        <v>0.93899999999999995</v>
      </c>
      <c r="X4289">
        <f t="shared" si="1004"/>
        <v>0.91447695885662472</v>
      </c>
      <c r="Y4289">
        <f t="shared" si="1005"/>
        <v>14.516871676999648</v>
      </c>
    </row>
    <row r="4290" spans="1:25" x14ac:dyDescent="0.3">
      <c r="A4290">
        <v>19800807</v>
      </c>
      <c r="B4290">
        <v>0.65</v>
      </c>
      <c r="C4290">
        <f t="shared" si="992"/>
        <v>0.25450844391217925</v>
      </c>
      <c r="D4290">
        <f t="shared" si="993"/>
        <v>4.0401962949459422</v>
      </c>
      <c r="E4290">
        <f t="shared" si="991"/>
        <v>198008</v>
      </c>
      <c r="F4290" s="1"/>
      <c r="G4290">
        <v>19800807</v>
      </c>
      <c r="H4290">
        <v>0.96330000000000005</v>
      </c>
      <c r="I4290">
        <f t="shared" si="994"/>
        <v>0.48885561088503954</v>
      </c>
      <c r="J4290">
        <f t="shared" si="995"/>
        <v>7.7603422405222489</v>
      </c>
      <c r="K4290">
        <v>1.1714</v>
      </c>
      <c r="L4290">
        <f t="shared" si="996"/>
        <v>0.44715770750209727</v>
      </c>
      <c r="M4290">
        <f t="shared" si="997"/>
        <v>7.0984085452578638</v>
      </c>
      <c r="N4290">
        <v>1.2559</v>
      </c>
      <c r="O4290">
        <f t="shared" si="998"/>
        <v>0.56096634613851837</v>
      </c>
      <c r="P4290">
        <f t="shared" si="999"/>
        <v>8.9050646745545876</v>
      </c>
      <c r="Q4290">
        <v>0.92030000000000001</v>
      </c>
      <c r="R4290">
        <f t="shared" si="1000"/>
        <v>0.61702043904832671</v>
      </c>
      <c r="S4290">
        <f t="shared" si="1001"/>
        <v>9.7948958133945592</v>
      </c>
      <c r="T4290">
        <v>1.4661</v>
      </c>
      <c r="U4290">
        <f t="shared" si="1002"/>
        <v>0.68644376946785879</v>
      </c>
      <c r="V4290">
        <f t="shared" si="1003"/>
        <v>10.896957018250243</v>
      </c>
      <c r="W4290">
        <v>1.9277</v>
      </c>
      <c r="X4290">
        <f t="shared" si="1004"/>
        <v>0.91718726651735738</v>
      </c>
      <c r="Y4290">
        <f t="shared" si="1005"/>
        <v>14.559896477280279</v>
      </c>
    </row>
    <row r="4291" spans="1:25" x14ac:dyDescent="0.3">
      <c r="A4291">
        <v>19800808</v>
      </c>
      <c r="B4291">
        <v>0.16</v>
      </c>
      <c r="C4291">
        <f t="shared" si="992"/>
        <v>0.25441252811777343</v>
      </c>
      <c r="D4291">
        <f t="shared" si="993"/>
        <v>4.0386736789131366</v>
      </c>
      <c r="E4291">
        <f t="shared" si="991"/>
        <v>198008</v>
      </c>
      <c r="F4291" s="1"/>
      <c r="G4291">
        <v>19800808</v>
      </c>
      <c r="H4291">
        <v>0.25719999999999998</v>
      </c>
      <c r="I4291">
        <f t="shared" si="994"/>
        <v>0.48062765435705879</v>
      </c>
      <c r="J4291">
        <f t="shared" si="995"/>
        <v>7.6297274798945232</v>
      </c>
      <c r="K4291">
        <v>0.39779999999999999</v>
      </c>
      <c r="L4291">
        <f t="shared" si="996"/>
        <v>0.44365587766343267</v>
      </c>
      <c r="M4291">
        <f t="shared" si="997"/>
        <v>7.0428187199372321</v>
      </c>
      <c r="N4291">
        <v>0.497</v>
      </c>
      <c r="O4291">
        <f t="shared" si="998"/>
        <v>0.54891245292100221</v>
      </c>
      <c r="P4291">
        <f t="shared" si="999"/>
        <v>8.7137150518525317</v>
      </c>
      <c r="Q4291">
        <v>9.5399999999999999E-2</v>
      </c>
      <c r="R4291">
        <f t="shared" si="1000"/>
        <v>0.61523205174958162</v>
      </c>
      <c r="S4291">
        <f t="shared" si="1001"/>
        <v>9.7665060451524823</v>
      </c>
      <c r="T4291">
        <v>0.4677</v>
      </c>
      <c r="U4291">
        <f t="shared" si="1002"/>
        <v>0.68535085900012072</v>
      </c>
      <c r="V4291">
        <f t="shared" si="1003"/>
        <v>10.879607602432877</v>
      </c>
      <c r="W4291">
        <v>0.1835</v>
      </c>
      <c r="X4291">
        <f t="shared" si="1004"/>
        <v>0.91622404918352796</v>
      </c>
      <c r="Y4291">
        <f t="shared" si="1005"/>
        <v>14.544605876137362</v>
      </c>
    </row>
    <row r="4292" spans="1:25" x14ac:dyDescent="0.3">
      <c r="A4292">
        <v>19800811</v>
      </c>
      <c r="B4292">
        <v>0.47</v>
      </c>
      <c r="C4292">
        <f t="shared" si="992"/>
        <v>0.25881405973038696</v>
      </c>
      <c r="D4292">
        <f t="shared" si="993"/>
        <v>4.1085458271217234</v>
      </c>
      <c r="E4292">
        <f t="shared" si="991"/>
        <v>198008</v>
      </c>
      <c r="F4292" s="1"/>
      <c r="G4292">
        <v>19800811</v>
      </c>
      <c r="H4292">
        <v>0.69710000000000005</v>
      </c>
      <c r="I4292">
        <f t="shared" si="994"/>
        <v>0.48239100072650698</v>
      </c>
      <c r="J4292">
        <f t="shared" si="995"/>
        <v>7.6577197357074951</v>
      </c>
      <c r="K4292">
        <v>0.71619999999999995</v>
      </c>
      <c r="L4292">
        <f t="shared" si="996"/>
        <v>0.44592859915912841</v>
      </c>
      <c r="M4292">
        <f t="shared" si="997"/>
        <v>7.0788970551987624</v>
      </c>
      <c r="N4292">
        <v>0.82940000000000003</v>
      </c>
      <c r="O4292">
        <f t="shared" si="998"/>
        <v>0.5506910830382612</v>
      </c>
      <c r="P4292">
        <f t="shared" si="999"/>
        <v>8.741949929640354</v>
      </c>
      <c r="Q4292">
        <v>0.39190000000000003</v>
      </c>
      <c r="R4292">
        <f t="shared" si="1000"/>
        <v>0.61548068370053222</v>
      </c>
      <c r="S4292">
        <f t="shared" si="1001"/>
        <v>9.7704529550136829</v>
      </c>
      <c r="T4292">
        <v>1.0677000000000001</v>
      </c>
      <c r="U4292">
        <f t="shared" si="1002"/>
        <v>0.69334960171659787</v>
      </c>
      <c r="V4292">
        <f t="shared" si="1003"/>
        <v>11.006583706606804</v>
      </c>
      <c r="W4292">
        <v>1.1975</v>
      </c>
      <c r="X4292">
        <f t="shared" si="1004"/>
        <v>0.92283348245443664</v>
      </c>
      <c r="Y4292">
        <f t="shared" si="1005"/>
        <v>14.649527376588766</v>
      </c>
    </row>
    <row r="4293" spans="1:25" x14ac:dyDescent="0.3">
      <c r="A4293">
        <v>19800812</v>
      </c>
      <c r="B4293">
        <v>0.09</v>
      </c>
      <c r="C4293">
        <f t="shared" si="992"/>
        <v>0.25837737915014386</v>
      </c>
      <c r="D4293">
        <f t="shared" si="993"/>
        <v>4.1016137378155557</v>
      </c>
      <c r="E4293">
        <f t="shared" si="991"/>
        <v>198008</v>
      </c>
      <c r="F4293" s="1"/>
      <c r="G4293">
        <v>19800812</v>
      </c>
      <c r="H4293">
        <v>-0.70889999999999997</v>
      </c>
      <c r="I4293">
        <f t="shared" si="994"/>
        <v>0.49977210922681242</v>
      </c>
      <c r="J4293">
        <f t="shared" si="995"/>
        <v>7.9336362793221289</v>
      </c>
      <c r="K4293">
        <v>-0.40029999999999999</v>
      </c>
      <c r="L4293">
        <f t="shared" si="996"/>
        <v>0.45502755092597952</v>
      </c>
      <c r="M4293">
        <f t="shared" si="997"/>
        <v>7.2233384365975208</v>
      </c>
      <c r="N4293">
        <v>-0.38479999999999998</v>
      </c>
      <c r="O4293">
        <f t="shared" si="998"/>
        <v>0.56014857729109968</v>
      </c>
      <c r="P4293">
        <f t="shared" si="999"/>
        <v>8.8920829965533539</v>
      </c>
      <c r="Q4293">
        <v>-0.62450000000000006</v>
      </c>
      <c r="R4293">
        <f t="shared" si="1000"/>
        <v>0.62491760560621923</v>
      </c>
      <c r="S4293">
        <f t="shared" si="1001"/>
        <v>9.9202594460399958</v>
      </c>
      <c r="T4293">
        <v>-0.87490000000000001</v>
      </c>
      <c r="U4293">
        <f t="shared" si="1002"/>
        <v>0.70875027025174442</v>
      </c>
      <c r="V4293">
        <f t="shared" si="1003"/>
        <v>11.251061740415615</v>
      </c>
      <c r="W4293">
        <v>-0.76600000000000001</v>
      </c>
      <c r="X4293">
        <f t="shared" si="1004"/>
        <v>0.93264628499363544</v>
      </c>
      <c r="Y4293">
        <f t="shared" si="1005"/>
        <v>14.805300787688585</v>
      </c>
    </row>
    <row r="4294" spans="1:25" x14ac:dyDescent="0.3">
      <c r="A4294">
        <v>19800813</v>
      </c>
      <c r="B4294">
        <v>-0.16</v>
      </c>
      <c r="C4294">
        <f t="shared" si="992"/>
        <v>0.25795786455738401</v>
      </c>
      <c r="D4294">
        <f t="shared" si="993"/>
        <v>4.0949541501127253</v>
      </c>
      <c r="E4294">
        <f t="shared" si="991"/>
        <v>198008</v>
      </c>
      <c r="F4294" s="1"/>
      <c r="G4294">
        <v>19800813</v>
      </c>
      <c r="H4294">
        <v>0.16600000000000001</v>
      </c>
      <c r="I4294">
        <f t="shared" si="994"/>
        <v>0.50000917022946623</v>
      </c>
      <c r="J4294">
        <f t="shared" si="995"/>
        <v>7.9373995060735707</v>
      </c>
      <c r="K4294">
        <v>0.31790000000000002</v>
      </c>
      <c r="L4294">
        <f t="shared" si="996"/>
        <v>0.45501434336366442</v>
      </c>
      <c r="M4294">
        <f t="shared" si="997"/>
        <v>7.2231287730456541</v>
      </c>
      <c r="N4294">
        <v>0.17899999999999999</v>
      </c>
      <c r="O4294">
        <f t="shared" si="998"/>
        <v>0.56092160231237143</v>
      </c>
      <c r="P4294">
        <f t="shared" si="999"/>
        <v>8.9043543883344451</v>
      </c>
      <c r="Q4294">
        <v>-5.6899999999999999E-2</v>
      </c>
      <c r="R4294">
        <f t="shared" si="1000"/>
        <v>0.62541095090678123</v>
      </c>
      <c r="S4294">
        <f t="shared" si="1001"/>
        <v>9.9280910598946122</v>
      </c>
      <c r="T4294">
        <v>-0.3952</v>
      </c>
      <c r="U4294">
        <f t="shared" si="1002"/>
        <v>0.71306933363100944</v>
      </c>
      <c r="V4294">
        <f t="shared" si="1003"/>
        <v>11.319624746005184</v>
      </c>
      <c r="W4294">
        <v>-0.39290000000000003</v>
      </c>
      <c r="X4294">
        <f t="shared" si="1004"/>
        <v>0.93597927494076716</v>
      </c>
      <c r="Y4294">
        <f t="shared" si="1005"/>
        <v>14.858210362822918</v>
      </c>
    </row>
    <row r="4295" spans="1:25" x14ac:dyDescent="0.3">
      <c r="A4295">
        <v>19800814</v>
      </c>
      <c r="B4295">
        <v>0.37</v>
      </c>
      <c r="C4295">
        <f t="shared" si="992"/>
        <v>0.26038736897342768</v>
      </c>
      <c r="D4295">
        <f t="shared" si="993"/>
        <v>4.1335213370766333</v>
      </c>
      <c r="E4295">
        <f t="shared" si="991"/>
        <v>198008</v>
      </c>
      <c r="F4295" s="1"/>
      <c r="G4295">
        <v>19800814</v>
      </c>
      <c r="H4295">
        <v>1.4292</v>
      </c>
      <c r="I4295">
        <f t="shared" si="994"/>
        <v>0.51945548416690468</v>
      </c>
      <c r="J4295">
        <f t="shared" si="995"/>
        <v>8.246100169645679</v>
      </c>
      <c r="K4295">
        <v>1.329</v>
      </c>
      <c r="L4295">
        <f t="shared" si="996"/>
        <v>0.47297684362698417</v>
      </c>
      <c r="M4295">
        <f t="shared" si="997"/>
        <v>7.5082746247757113</v>
      </c>
      <c r="N4295">
        <v>1.2783</v>
      </c>
      <c r="O4295">
        <f t="shared" si="998"/>
        <v>0.5691915329142232</v>
      </c>
      <c r="P4295">
        <f t="shared" si="999"/>
        <v>9.0356354667280208</v>
      </c>
      <c r="Q4295">
        <v>0.98550000000000004</v>
      </c>
      <c r="R4295">
        <f t="shared" si="1000"/>
        <v>0.63063170357033471</v>
      </c>
      <c r="S4295">
        <f t="shared" si="1001"/>
        <v>10.010967939120656</v>
      </c>
      <c r="T4295">
        <v>1.5017</v>
      </c>
      <c r="U4295">
        <f t="shared" si="1002"/>
        <v>0.73079844729239252</v>
      </c>
      <c r="V4295">
        <f t="shared" si="1003"/>
        <v>11.601065700286888</v>
      </c>
      <c r="W4295">
        <v>1.8716999999999999</v>
      </c>
      <c r="X4295">
        <f t="shared" si="1004"/>
        <v>0.95699166952906256</v>
      </c>
      <c r="Y4295">
        <f t="shared" si="1005"/>
        <v>15.191771786006452</v>
      </c>
    </row>
    <row r="4296" spans="1:25" x14ac:dyDescent="0.3">
      <c r="A4296">
        <v>19800815</v>
      </c>
      <c r="B4296">
        <v>0.22</v>
      </c>
      <c r="C4296">
        <f t="shared" si="992"/>
        <v>0.25550127975178966</v>
      </c>
      <c r="D4296">
        <f t="shared" si="993"/>
        <v>4.0559570752918699</v>
      </c>
      <c r="E4296">
        <f t="shared" si="991"/>
        <v>198008</v>
      </c>
      <c r="F4296" s="1"/>
      <c r="G4296">
        <v>19800815</v>
      </c>
      <c r="H4296">
        <v>0.38159999999999999</v>
      </c>
      <c r="I4296">
        <f t="shared" si="994"/>
        <v>0.51938228541600717</v>
      </c>
      <c r="J4296">
        <f t="shared" si="995"/>
        <v>8.2449381754987474</v>
      </c>
      <c r="K4296">
        <v>0.65769999999999995</v>
      </c>
      <c r="L4296">
        <f t="shared" si="996"/>
        <v>0.47357261865657191</v>
      </c>
      <c r="M4296">
        <f t="shared" si="997"/>
        <v>7.5177322601694998</v>
      </c>
      <c r="N4296">
        <v>0.61580000000000001</v>
      </c>
      <c r="O4296">
        <f t="shared" si="998"/>
        <v>0.56524317209648367</v>
      </c>
      <c r="P4296">
        <f t="shared" si="999"/>
        <v>8.9729571818674785</v>
      </c>
      <c r="Q4296">
        <v>0.23760000000000001</v>
      </c>
      <c r="R4296">
        <f t="shared" si="1000"/>
        <v>0.63050210566770704</v>
      </c>
      <c r="S4296">
        <f t="shared" si="1001"/>
        <v>10.008910636195926</v>
      </c>
      <c r="T4296">
        <v>0.46610000000000001</v>
      </c>
      <c r="U4296">
        <f t="shared" si="1002"/>
        <v>0.73044621052597125</v>
      </c>
      <c r="V4296">
        <f t="shared" si="1003"/>
        <v>11.595474114967503</v>
      </c>
      <c r="W4296">
        <v>0.4471</v>
      </c>
      <c r="X4296">
        <f t="shared" si="1004"/>
        <v>0.95659022386572623</v>
      </c>
      <c r="Y4296">
        <f t="shared" si="1005"/>
        <v>15.185399033665893</v>
      </c>
    </row>
    <row r="4297" spans="1:25" x14ac:dyDescent="0.3">
      <c r="A4297">
        <v>19800818</v>
      </c>
      <c r="B4297">
        <v>-0.33</v>
      </c>
      <c r="C4297">
        <f t="shared" si="992"/>
        <v>0.26165331571971079</v>
      </c>
      <c r="D4297">
        <f t="shared" si="993"/>
        <v>4.1536176186589326</v>
      </c>
      <c r="E4297">
        <f t="shared" si="991"/>
        <v>198008</v>
      </c>
      <c r="F4297" s="1"/>
      <c r="G4297">
        <v>19800818</v>
      </c>
      <c r="H4297">
        <v>-1.7049000000000001</v>
      </c>
      <c r="I4297">
        <f t="shared" si="994"/>
        <v>0.57727137770213777</v>
      </c>
      <c r="J4297">
        <f t="shared" si="995"/>
        <v>9.1638990263729614</v>
      </c>
      <c r="K4297">
        <v>-1.5225</v>
      </c>
      <c r="L4297">
        <f t="shared" si="996"/>
        <v>0.5268103405840926</v>
      </c>
      <c r="M4297">
        <f t="shared" si="997"/>
        <v>8.3628548956964792</v>
      </c>
      <c r="N4297">
        <v>-1.6091</v>
      </c>
      <c r="O4297">
        <f t="shared" si="998"/>
        <v>0.6178489345013124</v>
      </c>
      <c r="P4297">
        <f t="shared" si="999"/>
        <v>9.8080477709802469</v>
      </c>
      <c r="Q4297">
        <v>-1.3609</v>
      </c>
      <c r="R4297">
        <f t="shared" si="1000"/>
        <v>0.64395443592541746</v>
      </c>
      <c r="S4297">
        <f t="shared" si="1001"/>
        <v>10.222459758693192</v>
      </c>
      <c r="T4297">
        <v>-1.5660000000000001</v>
      </c>
      <c r="U4297">
        <f t="shared" si="1002"/>
        <v>0.75558341811211593</v>
      </c>
      <c r="V4297">
        <f t="shared" si="1003"/>
        <v>11.994514914532774</v>
      </c>
      <c r="W4297">
        <v>-2.1152000000000002</v>
      </c>
      <c r="X4297">
        <f t="shared" si="1004"/>
        <v>0.99761957895035558</v>
      </c>
      <c r="Y4297">
        <f t="shared" si="1005"/>
        <v>15.836719853709649</v>
      </c>
    </row>
    <row r="4298" spans="1:25" x14ac:dyDescent="0.3">
      <c r="A4298">
        <v>19800819</v>
      </c>
      <c r="B4298">
        <v>-0.21</v>
      </c>
      <c r="C4298">
        <f t="shared" si="992"/>
        <v>0.26275248820229502</v>
      </c>
      <c r="D4298">
        <f t="shared" si="993"/>
        <v>4.1710664408802325</v>
      </c>
      <c r="E4298">
        <f t="shared" si="991"/>
        <v>198008</v>
      </c>
      <c r="F4298" s="1"/>
      <c r="G4298">
        <v>19800819</v>
      </c>
      <c r="H4298">
        <v>-0.30869999999999997</v>
      </c>
      <c r="I4298">
        <f t="shared" si="994"/>
        <v>0.57704090010629239</v>
      </c>
      <c r="J4298">
        <f t="shared" si="995"/>
        <v>9.1602403079646884</v>
      </c>
      <c r="K4298">
        <v>-0.55740000000000001</v>
      </c>
      <c r="L4298">
        <f t="shared" si="996"/>
        <v>0.52803254103841013</v>
      </c>
      <c r="M4298">
        <f t="shared" si="997"/>
        <v>8.3822567264228454</v>
      </c>
      <c r="N4298">
        <v>-0.65490000000000004</v>
      </c>
      <c r="O4298">
        <f t="shared" si="998"/>
        <v>0.62140930818765494</v>
      </c>
      <c r="P4298">
        <f t="shared" si="999"/>
        <v>9.8645669510713709</v>
      </c>
      <c r="Q4298">
        <v>-0.54890000000000005</v>
      </c>
      <c r="R4298">
        <f t="shared" si="1000"/>
        <v>0.63309525816166057</v>
      </c>
      <c r="S4298">
        <f t="shared" si="1001"/>
        <v>10.050075655859933</v>
      </c>
      <c r="T4298">
        <v>-0.59309999999999996</v>
      </c>
      <c r="U4298">
        <f t="shared" si="1002"/>
        <v>0.73955988877490209</v>
      </c>
      <c r="V4298">
        <f t="shared" si="1003"/>
        <v>11.740149272021881</v>
      </c>
      <c r="W4298">
        <v>-0.62760000000000005</v>
      </c>
      <c r="X4298">
        <f t="shared" si="1004"/>
        <v>0.98876520228729592</v>
      </c>
      <c r="Y4298">
        <f t="shared" si="1005"/>
        <v>15.696160981719951</v>
      </c>
    </row>
    <row r="4299" spans="1:25" x14ac:dyDescent="0.3">
      <c r="A4299">
        <v>19800820</v>
      </c>
      <c r="B4299">
        <v>0.11</v>
      </c>
      <c r="C4299">
        <f t="shared" si="992"/>
        <v>0.26275909999992081</v>
      </c>
      <c r="D4299">
        <f t="shared" si="993"/>
        <v>4.1711713999136544</v>
      </c>
      <c r="E4299">
        <f t="shared" si="991"/>
        <v>198008</v>
      </c>
      <c r="F4299" s="1"/>
      <c r="G4299">
        <v>19800820</v>
      </c>
      <c r="H4299">
        <v>1.1849000000000001</v>
      </c>
      <c r="I4299">
        <f t="shared" si="994"/>
        <v>0.58852960652070208</v>
      </c>
      <c r="J4299">
        <f t="shared" si="995"/>
        <v>9.3426178683148517</v>
      </c>
      <c r="K4299">
        <v>0.5706</v>
      </c>
      <c r="L4299">
        <f t="shared" si="996"/>
        <v>0.52899935563277112</v>
      </c>
      <c r="M4299">
        <f t="shared" si="997"/>
        <v>8.3976044323063679</v>
      </c>
      <c r="N4299">
        <v>0.90159999999999996</v>
      </c>
      <c r="O4299">
        <f t="shared" si="998"/>
        <v>0.623785286150222</v>
      </c>
      <c r="P4299">
        <f t="shared" si="999"/>
        <v>9.9022844319285035</v>
      </c>
      <c r="Q4299">
        <v>0.54579999999999995</v>
      </c>
      <c r="R4299">
        <f t="shared" si="1000"/>
        <v>0.62821851041021859</v>
      </c>
      <c r="S4299">
        <f t="shared" si="1001"/>
        <v>9.9726596853172804</v>
      </c>
      <c r="T4299">
        <v>0.92490000000000006</v>
      </c>
      <c r="U4299">
        <f t="shared" si="1002"/>
        <v>0.74477267629331523</v>
      </c>
      <c r="V4299">
        <f t="shared" si="1003"/>
        <v>11.822899708488738</v>
      </c>
      <c r="W4299">
        <v>1.0398000000000001</v>
      </c>
      <c r="X4299">
        <f t="shared" si="1004"/>
        <v>0.99152272854877777</v>
      </c>
      <c r="Y4299">
        <f t="shared" si="1005"/>
        <v>15.739935354049614</v>
      </c>
    </row>
    <row r="4300" spans="1:25" x14ac:dyDescent="0.3">
      <c r="A4300">
        <v>19800821</v>
      </c>
      <c r="B4300">
        <v>0.31</v>
      </c>
      <c r="C4300">
        <f t="shared" si="992"/>
        <v>0.26426376782118821</v>
      </c>
      <c r="D4300">
        <f t="shared" si="993"/>
        <v>4.1950572610786638</v>
      </c>
      <c r="E4300">
        <f t="shared" si="991"/>
        <v>198008</v>
      </c>
      <c r="F4300" s="1"/>
      <c r="G4300">
        <v>19800821</v>
      </c>
      <c r="H4300">
        <v>1.7998000000000001</v>
      </c>
      <c r="I4300">
        <f t="shared" si="994"/>
        <v>0.620530554477012</v>
      </c>
      <c r="J4300">
        <f t="shared" si="995"/>
        <v>9.8506171683791521</v>
      </c>
      <c r="K4300">
        <v>1.2723</v>
      </c>
      <c r="L4300">
        <f t="shared" si="996"/>
        <v>0.54415096624463677</v>
      </c>
      <c r="M4300">
        <f t="shared" si="997"/>
        <v>8.6381287941528697</v>
      </c>
      <c r="N4300">
        <v>1.6888000000000001</v>
      </c>
      <c r="O4300">
        <f t="shared" si="998"/>
        <v>0.64675870578920258</v>
      </c>
      <c r="P4300">
        <f t="shared" si="999"/>
        <v>10.266976162705324</v>
      </c>
      <c r="Q4300">
        <v>0.91900000000000004</v>
      </c>
      <c r="R4300">
        <f t="shared" si="1000"/>
        <v>0.63162417904676282</v>
      </c>
      <c r="S4300">
        <f t="shared" si="1001"/>
        <v>10.026722998878411</v>
      </c>
      <c r="T4300">
        <v>1.5347</v>
      </c>
      <c r="U4300">
        <f t="shared" si="1002"/>
        <v>0.76371114683830865</v>
      </c>
      <c r="V4300">
        <f t="shared" si="1003"/>
        <v>12.123538608132584</v>
      </c>
      <c r="W4300">
        <v>1.6581999999999999</v>
      </c>
      <c r="X4300">
        <f t="shared" si="1004"/>
        <v>1.0046640730910443</v>
      </c>
      <c r="Y4300">
        <f t="shared" si="1005"/>
        <v>15.948547731360733</v>
      </c>
    </row>
    <row r="4301" spans="1:25" x14ac:dyDescent="0.3">
      <c r="A4301">
        <v>19800822</v>
      </c>
      <c r="B4301">
        <v>0.25</v>
      </c>
      <c r="C4301">
        <f t="shared" si="992"/>
        <v>0.26266963848730385</v>
      </c>
      <c r="D4301">
        <f t="shared" si="993"/>
        <v>4.1697512424278775</v>
      </c>
      <c r="E4301">
        <f t="shared" si="991"/>
        <v>198008</v>
      </c>
      <c r="F4301" s="1"/>
      <c r="G4301">
        <v>19800822</v>
      </c>
      <c r="H4301">
        <v>0.69799999999999995</v>
      </c>
      <c r="I4301">
        <f t="shared" si="994"/>
        <v>0.60377165099029606</v>
      </c>
      <c r="J4301">
        <f t="shared" si="995"/>
        <v>9.5845778231472494</v>
      </c>
      <c r="K4301">
        <v>0.72260000000000002</v>
      </c>
      <c r="L4301">
        <f t="shared" si="996"/>
        <v>0.52853030744414808</v>
      </c>
      <c r="M4301">
        <f t="shared" si="997"/>
        <v>8.390158523146356</v>
      </c>
      <c r="N4301">
        <v>1.2130000000000001</v>
      </c>
      <c r="O4301">
        <f t="shared" si="998"/>
        <v>0.63956395669281185</v>
      </c>
      <c r="P4301">
        <f t="shared" si="999"/>
        <v>10.152763061577984</v>
      </c>
      <c r="Q4301">
        <v>0.43409999999999999</v>
      </c>
      <c r="R4301">
        <f t="shared" si="1000"/>
        <v>0.59551387109509601</v>
      </c>
      <c r="S4301">
        <f t="shared" si="1001"/>
        <v>9.4534896312420003</v>
      </c>
      <c r="T4301">
        <v>0.79390000000000005</v>
      </c>
      <c r="U4301">
        <f t="shared" si="1002"/>
        <v>0.74684150872170829</v>
      </c>
      <c r="V4301">
        <f t="shared" si="1003"/>
        <v>11.8557414051475</v>
      </c>
      <c r="W4301">
        <v>0.4163</v>
      </c>
      <c r="X4301">
        <f t="shared" si="1004"/>
        <v>0.96100595590522264</v>
      </c>
      <c r="Y4301">
        <f t="shared" si="1005"/>
        <v>15.255496606662739</v>
      </c>
    </row>
    <row r="4302" spans="1:25" x14ac:dyDescent="0.3">
      <c r="A4302">
        <v>19800825</v>
      </c>
      <c r="B4302">
        <v>0</v>
      </c>
      <c r="C4302">
        <f t="shared" si="992"/>
        <v>0.26252419850798503</v>
      </c>
      <c r="D4302">
        <f t="shared" si="993"/>
        <v>4.1674424543320931</v>
      </c>
      <c r="E4302">
        <f t="shared" si="991"/>
        <v>198008</v>
      </c>
      <c r="F4302" s="1"/>
      <c r="G4302">
        <v>19800825</v>
      </c>
      <c r="H4302">
        <v>-0.29320000000000002</v>
      </c>
      <c r="I4302">
        <f t="shared" si="994"/>
        <v>0.60789823327806991</v>
      </c>
      <c r="J4302">
        <f t="shared" si="995"/>
        <v>9.6500852861358108</v>
      </c>
      <c r="K4302">
        <v>-2.58E-2</v>
      </c>
      <c r="L4302">
        <f t="shared" si="996"/>
        <v>0.53046894862451888</v>
      </c>
      <c r="M4302">
        <f t="shared" si="997"/>
        <v>8.4209334978142554</v>
      </c>
      <c r="N4302">
        <v>-6.2899999999999998E-2</v>
      </c>
      <c r="O4302">
        <f t="shared" si="998"/>
        <v>0.6425357857452586</v>
      </c>
      <c r="P4302">
        <f t="shared" si="999"/>
        <v>10.199939385248609</v>
      </c>
      <c r="Q4302">
        <v>-0.3871</v>
      </c>
      <c r="R4302">
        <f t="shared" si="1000"/>
        <v>0.59765923481330641</v>
      </c>
      <c r="S4302">
        <f t="shared" si="1001"/>
        <v>9.4875462244629922</v>
      </c>
      <c r="T4302">
        <v>-0.48</v>
      </c>
      <c r="U4302">
        <f t="shared" si="1002"/>
        <v>0.74738254897239509</v>
      </c>
      <c r="V4302">
        <f t="shared" si="1003"/>
        <v>11.86433015286306</v>
      </c>
      <c r="W4302">
        <v>-0.62190000000000001</v>
      </c>
      <c r="X4302">
        <f t="shared" si="1004"/>
        <v>0.96597657393282865</v>
      </c>
      <c r="Y4302">
        <f t="shared" si="1005"/>
        <v>15.334402721642778</v>
      </c>
    </row>
    <row r="4303" spans="1:25" x14ac:dyDescent="0.3">
      <c r="A4303">
        <v>19800826</v>
      </c>
      <c r="B4303">
        <v>0.11</v>
      </c>
      <c r="C4303">
        <f t="shared" si="992"/>
        <v>0.26235111462433852</v>
      </c>
      <c r="D4303">
        <f t="shared" si="993"/>
        <v>4.1646948328596025</v>
      </c>
      <c r="E4303">
        <f t="shared" si="991"/>
        <v>198008</v>
      </c>
      <c r="F4303" s="1"/>
      <c r="G4303">
        <v>19800826</v>
      </c>
      <c r="H4303">
        <v>0.11940000000000001</v>
      </c>
      <c r="I4303">
        <f t="shared" si="994"/>
        <v>0.60756358670963828</v>
      </c>
      <c r="J4303">
        <f t="shared" si="995"/>
        <v>9.6447729365527834</v>
      </c>
      <c r="K4303">
        <v>0.315</v>
      </c>
      <c r="L4303">
        <f t="shared" si="996"/>
        <v>0.52763459274163127</v>
      </c>
      <c r="M4303">
        <f t="shared" si="997"/>
        <v>8.3759394930552133</v>
      </c>
      <c r="N4303">
        <v>0.40699999999999997</v>
      </c>
      <c r="O4303">
        <f t="shared" si="998"/>
        <v>0.63931503954256452</v>
      </c>
      <c r="P4303">
        <f t="shared" si="999"/>
        <v>10.148811624318304</v>
      </c>
      <c r="Q4303">
        <v>-0.14699999999999999</v>
      </c>
      <c r="R4303">
        <f t="shared" si="1000"/>
        <v>0.59623097828450822</v>
      </c>
      <c r="S4303">
        <f t="shared" si="1001"/>
        <v>9.4648733549613659</v>
      </c>
      <c r="T4303">
        <v>-0.1052</v>
      </c>
      <c r="U4303">
        <f t="shared" si="1002"/>
        <v>0.74351823555804242</v>
      </c>
      <c r="V4303">
        <f t="shared" si="1003"/>
        <v>11.802986079168731</v>
      </c>
      <c r="W4303">
        <v>-0.219</v>
      </c>
      <c r="X4303">
        <f t="shared" si="1004"/>
        <v>0.96703021160571412</v>
      </c>
      <c r="Y4303">
        <f t="shared" si="1005"/>
        <v>15.351128701169321</v>
      </c>
    </row>
    <row r="4304" spans="1:25" x14ac:dyDescent="0.3">
      <c r="A4304">
        <v>19800827</v>
      </c>
      <c r="B4304">
        <v>-0.31</v>
      </c>
      <c r="C4304">
        <f t="shared" si="992"/>
        <v>0.26752601647601576</v>
      </c>
      <c r="D4304">
        <f t="shared" si="993"/>
        <v>4.2468438530118355</v>
      </c>
      <c r="E4304">
        <f t="shared" si="991"/>
        <v>198008</v>
      </c>
      <c r="F4304" s="1"/>
      <c r="G4304">
        <v>19800827</v>
      </c>
      <c r="H4304">
        <v>-0.32890000000000003</v>
      </c>
      <c r="I4304">
        <f t="shared" si="994"/>
        <v>0.61213347510541583</v>
      </c>
      <c r="J4304">
        <f t="shared" si="995"/>
        <v>9.7173176658400671</v>
      </c>
      <c r="K4304">
        <v>-0.27260000000000001</v>
      </c>
      <c r="L4304">
        <f t="shared" si="996"/>
        <v>0.53134659986078381</v>
      </c>
      <c r="M4304">
        <f t="shared" si="997"/>
        <v>8.4348657792682875</v>
      </c>
      <c r="N4304">
        <v>-0.4224</v>
      </c>
      <c r="O4304">
        <f t="shared" si="998"/>
        <v>0.64685537141267047</v>
      </c>
      <c r="P4304">
        <f t="shared" si="999"/>
        <v>10.268510681905473</v>
      </c>
      <c r="Q4304">
        <v>-0.63939999999999997</v>
      </c>
      <c r="R4304">
        <f t="shared" si="1000"/>
        <v>0.60017285682124255</v>
      </c>
      <c r="S4304">
        <f t="shared" si="1001"/>
        <v>9.5274487368010998</v>
      </c>
      <c r="T4304">
        <v>-1.0085</v>
      </c>
      <c r="U4304">
        <f t="shared" si="1002"/>
        <v>0.75802891993487098</v>
      </c>
      <c r="V4304">
        <f t="shared" si="1003"/>
        <v>12.033336052455363</v>
      </c>
      <c r="W4304">
        <v>-1.167</v>
      </c>
      <c r="X4304">
        <f t="shared" si="1004"/>
        <v>0.98342293208193643</v>
      </c>
      <c r="Y4304">
        <f t="shared" si="1005"/>
        <v>15.611355071320604</v>
      </c>
    </row>
    <row r="4305" spans="1:25" x14ac:dyDescent="0.3">
      <c r="A4305">
        <v>19800828</v>
      </c>
      <c r="B4305">
        <v>-0.22</v>
      </c>
      <c r="C4305">
        <f t="shared" si="992"/>
        <v>0.26469020373788354</v>
      </c>
      <c r="D4305">
        <f t="shared" si="993"/>
        <v>4.201826721392754</v>
      </c>
      <c r="E4305">
        <f t="shared" si="991"/>
        <v>198008</v>
      </c>
      <c r="F4305" s="1"/>
      <c r="G4305">
        <v>19800828</v>
      </c>
      <c r="H4305">
        <v>-0.96709999999999996</v>
      </c>
      <c r="I4305">
        <f t="shared" si="994"/>
        <v>0.62939100750462229</v>
      </c>
      <c r="J4305">
        <f t="shared" si="995"/>
        <v>9.9912724996657083</v>
      </c>
      <c r="K4305">
        <v>-0.85750000000000004</v>
      </c>
      <c r="L4305">
        <f t="shared" si="996"/>
        <v>0.54674365160006377</v>
      </c>
      <c r="M4305">
        <f t="shared" si="997"/>
        <v>8.6792863982226631</v>
      </c>
      <c r="N4305">
        <v>-0.88219999999999998</v>
      </c>
      <c r="O4305">
        <f t="shared" si="998"/>
        <v>0.66188781995394796</v>
      </c>
      <c r="P4305">
        <f t="shared" si="999"/>
        <v>10.507143404525049</v>
      </c>
      <c r="Q4305">
        <v>-0.81230000000000002</v>
      </c>
      <c r="R4305">
        <f t="shared" si="1000"/>
        <v>0.58610676072858203</v>
      </c>
      <c r="S4305">
        <f t="shared" si="1001"/>
        <v>9.3041563837287971</v>
      </c>
      <c r="T4305">
        <v>-1.0914999999999999</v>
      </c>
      <c r="U4305">
        <f t="shared" si="1002"/>
        <v>0.75747458275121293</v>
      </c>
      <c r="V4305">
        <f t="shared" si="1003"/>
        <v>12.024536222472753</v>
      </c>
      <c r="W4305">
        <v>-1.3455999999999999</v>
      </c>
      <c r="X4305">
        <f t="shared" si="1004"/>
        <v>0.96598892042370543</v>
      </c>
      <c r="Y4305">
        <f t="shared" si="1005"/>
        <v>15.334598716109323</v>
      </c>
    </row>
    <row r="4306" spans="1:25" x14ac:dyDescent="0.3">
      <c r="A4306">
        <v>19800829</v>
      </c>
      <c r="B4306">
        <v>-0.14000000000000001</v>
      </c>
      <c r="C4306">
        <f t="shared" si="992"/>
        <v>0.26469020373788354</v>
      </c>
      <c r="D4306">
        <f t="shared" si="993"/>
        <v>4.201826721392754</v>
      </c>
      <c r="E4306">
        <f t="shared" si="991"/>
        <v>198008</v>
      </c>
      <c r="F4306" s="1"/>
      <c r="G4306">
        <v>19800829</v>
      </c>
      <c r="H4306">
        <v>0.46189999999999998</v>
      </c>
      <c r="I4306">
        <f t="shared" si="994"/>
        <v>0.62970959552841888</v>
      </c>
      <c r="J4306">
        <f t="shared" si="995"/>
        <v>9.996329927755605</v>
      </c>
      <c r="K4306">
        <v>0.52010000000000001</v>
      </c>
      <c r="L4306">
        <f t="shared" si="996"/>
        <v>0.54619814727843552</v>
      </c>
      <c r="M4306">
        <f t="shared" si="997"/>
        <v>8.6706267855778272</v>
      </c>
      <c r="N4306">
        <v>0.34489999999999998</v>
      </c>
      <c r="O4306">
        <f t="shared" si="998"/>
        <v>0.66188961066709562</v>
      </c>
      <c r="P4306">
        <f t="shared" si="999"/>
        <v>10.507171831214999</v>
      </c>
      <c r="Q4306">
        <v>0.30819999999999997</v>
      </c>
      <c r="R4306">
        <f t="shared" si="1000"/>
        <v>0.58663177498402164</v>
      </c>
      <c r="S4306">
        <f t="shared" si="1001"/>
        <v>9.3124907266567387</v>
      </c>
      <c r="T4306">
        <v>0.31240000000000001</v>
      </c>
      <c r="U4306">
        <f t="shared" si="1002"/>
        <v>0.75629233117926353</v>
      </c>
      <c r="V4306">
        <f t="shared" si="1003"/>
        <v>12.005768560593793</v>
      </c>
      <c r="W4306">
        <v>0.14069999999999999</v>
      </c>
      <c r="X4306">
        <f t="shared" si="1004"/>
        <v>0.96491671037183435</v>
      </c>
      <c r="Y4306">
        <f t="shared" si="1005"/>
        <v>15.317577909206475</v>
      </c>
    </row>
    <row r="4307" spans="1:25" x14ac:dyDescent="0.3">
      <c r="A4307">
        <v>19800902</v>
      </c>
      <c r="B4307">
        <v>0.09</v>
      </c>
      <c r="C4307">
        <f t="shared" si="992"/>
        <v>0.26346646137826812</v>
      </c>
      <c r="D4307">
        <f t="shared" si="993"/>
        <v>4.1824004136786073</v>
      </c>
      <c r="E4307">
        <f t="shared" si="991"/>
        <v>198009</v>
      </c>
      <c r="F4307" s="1"/>
      <c r="G4307">
        <v>19800902</v>
      </c>
      <c r="H4307">
        <v>0.94069999999999998</v>
      </c>
      <c r="I4307">
        <f t="shared" si="994"/>
        <v>0.63467763983653502</v>
      </c>
      <c r="J4307">
        <f t="shared" si="995"/>
        <v>10.075195186205356</v>
      </c>
      <c r="K4307">
        <v>0.59009999999999996</v>
      </c>
      <c r="L4307">
        <f t="shared" si="996"/>
        <v>0.54687946569605272</v>
      </c>
      <c r="M4307">
        <f t="shared" si="997"/>
        <v>8.6814423801578062</v>
      </c>
      <c r="N4307">
        <v>1.012</v>
      </c>
      <c r="O4307">
        <f t="shared" si="998"/>
        <v>0.6669071480022517</v>
      </c>
      <c r="P4307">
        <f t="shared" si="999"/>
        <v>10.586822767111826</v>
      </c>
      <c r="Q4307">
        <v>0.94920000000000004</v>
      </c>
      <c r="R4307">
        <f t="shared" si="1000"/>
        <v>0.59409604736944677</v>
      </c>
      <c r="S4307">
        <f t="shared" si="1001"/>
        <v>9.4309823773560293</v>
      </c>
      <c r="T4307">
        <v>1.0289999999999999</v>
      </c>
      <c r="U4307">
        <f t="shared" si="1002"/>
        <v>0.76398950963750678</v>
      </c>
      <c r="V4307">
        <f t="shared" si="1003"/>
        <v>12.127957480578164</v>
      </c>
      <c r="W4307">
        <v>1.0664</v>
      </c>
      <c r="X4307">
        <f t="shared" si="1004"/>
        <v>0.97118503505000786</v>
      </c>
      <c r="Y4307">
        <f t="shared" si="1005"/>
        <v>15.417084478619213</v>
      </c>
    </row>
    <row r="4308" spans="1:25" x14ac:dyDescent="0.3">
      <c r="A4308">
        <v>19800903</v>
      </c>
      <c r="B4308">
        <v>0.28999999999999998</v>
      </c>
      <c r="C4308">
        <f t="shared" si="992"/>
        <v>0.2643706416344147</v>
      </c>
      <c r="D4308">
        <f t="shared" si="993"/>
        <v>4.196753830267439</v>
      </c>
      <c r="E4308">
        <f t="shared" si="991"/>
        <v>198009</v>
      </c>
      <c r="F4308" s="1"/>
      <c r="G4308">
        <v>19800903</v>
      </c>
      <c r="H4308">
        <v>1.6138999999999999</v>
      </c>
      <c r="I4308">
        <f t="shared" si="994"/>
        <v>0.65737486826939406</v>
      </c>
      <c r="J4308">
        <f t="shared" si="995"/>
        <v>10.435502517507972</v>
      </c>
      <c r="K4308">
        <v>1.3473999999999999</v>
      </c>
      <c r="L4308">
        <f t="shared" si="996"/>
        <v>0.56352431150589433</v>
      </c>
      <c r="M4308">
        <f t="shared" si="997"/>
        <v>8.9456711159009448</v>
      </c>
      <c r="N4308">
        <v>1.794</v>
      </c>
      <c r="O4308">
        <f t="shared" si="998"/>
        <v>0.69112516930706369</v>
      </c>
      <c r="P4308">
        <f t="shared" si="999"/>
        <v>10.971271936823406</v>
      </c>
      <c r="Q4308">
        <v>1.7606999999999999</v>
      </c>
      <c r="R4308">
        <f t="shared" si="1000"/>
        <v>0.62913733228805535</v>
      </c>
      <c r="S4308">
        <f t="shared" si="1001"/>
        <v>9.9872455304448096</v>
      </c>
      <c r="T4308">
        <v>2.0546000000000002</v>
      </c>
      <c r="U4308">
        <f t="shared" si="1002"/>
        <v>0.80138392644711598</v>
      </c>
      <c r="V4308">
        <f t="shared" si="1003"/>
        <v>12.72157544438128</v>
      </c>
      <c r="W4308">
        <v>2.1568999999999998</v>
      </c>
      <c r="X4308">
        <f t="shared" si="1004"/>
        <v>1.0030496557265287</v>
      </c>
      <c r="Y4308">
        <f t="shared" si="1005"/>
        <v>15.922919650208097</v>
      </c>
    </row>
    <row r="4309" spans="1:25" x14ac:dyDescent="0.3">
      <c r="A4309">
        <v>19800904</v>
      </c>
      <c r="B4309">
        <v>-0.06</v>
      </c>
      <c r="C4309">
        <f t="shared" si="992"/>
        <v>0.26365804552820199</v>
      </c>
      <c r="D4309">
        <f t="shared" si="993"/>
        <v>4.1854417177738075</v>
      </c>
      <c r="E4309">
        <f t="shared" si="991"/>
        <v>198009</v>
      </c>
      <c r="F4309" s="1"/>
      <c r="G4309">
        <v>19800904</v>
      </c>
      <c r="H4309">
        <v>-9.4899999999999998E-2</v>
      </c>
      <c r="I4309">
        <f t="shared" si="994"/>
        <v>0.65939694904909441</v>
      </c>
      <c r="J4309">
        <f t="shared" si="995"/>
        <v>10.467602054751795</v>
      </c>
      <c r="K4309">
        <v>0.20419999999999999</v>
      </c>
      <c r="L4309">
        <f t="shared" si="996"/>
        <v>0.56276190698625139</v>
      </c>
      <c r="M4309">
        <f t="shared" si="997"/>
        <v>8.9335683193565032</v>
      </c>
      <c r="N4309">
        <v>0.27189999999999998</v>
      </c>
      <c r="O4309">
        <f t="shared" si="998"/>
        <v>0.69093656972151285</v>
      </c>
      <c r="P4309">
        <f t="shared" si="999"/>
        <v>10.968278011218981</v>
      </c>
      <c r="Q4309">
        <v>-0.22020000000000001</v>
      </c>
      <c r="R4309">
        <f t="shared" si="1000"/>
        <v>0.62552316422353693</v>
      </c>
      <c r="S4309">
        <f t="shared" si="1001"/>
        <v>9.9298723910741646</v>
      </c>
      <c r="T4309">
        <v>-0.3206</v>
      </c>
      <c r="U4309">
        <f t="shared" si="1002"/>
        <v>0.80110018506331315</v>
      </c>
      <c r="V4309">
        <f t="shared" si="1003"/>
        <v>12.717071189552081</v>
      </c>
      <c r="W4309">
        <v>-0.71030000000000004</v>
      </c>
      <c r="X4309">
        <f t="shared" si="1004"/>
        <v>1.0036248785162891</v>
      </c>
      <c r="Y4309">
        <f t="shared" si="1005"/>
        <v>15.932051028909076</v>
      </c>
    </row>
    <row r="4310" spans="1:25" x14ac:dyDescent="0.3">
      <c r="A4310">
        <v>19800905</v>
      </c>
      <c r="B4310">
        <v>-0.06</v>
      </c>
      <c r="C4310">
        <f t="shared" si="992"/>
        <v>0.25776067382700446</v>
      </c>
      <c r="D4310">
        <f t="shared" si="993"/>
        <v>4.0918238443121364</v>
      </c>
      <c r="E4310">
        <f t="shared" si="991"/>
        <v>198009</v>
      </c>
      <c r="F4310" s="1"/>
      <c r="G4310">
        <v>19800905</v>
      </c>
      <c r="H4310">
        <v>0.28770000000000001</v>
      </c>
      <c r="I4310">
        <f t="shared" si="994"/>
        <v>0.65930716395156286</v>
      </c>
      <c r="J4310">
        <f t="shared" si="995"/>
        <v>10.466176760514747</v>
      </c>
      <c r="K4310">
        <v>0.31519999999999998</v>
      </c>
      <c r="L4310">
        <f t="shared" si="996"/>
        <v>0.56001595904166512</v>
      </c>
      <c r="M4310">
        <f t="shared" si="997"/>
        <v>8.8899777471094783</v>
      </c>
      <c r="N4310">
        <v>0.316</v>
      </c>
      <c r="O4310">
        <f t="shared" si="998"/>
        <v>0.68962310106711466</v>
      </c>
      <c r="P4310">
        <f t="shared" si="999"/>
        <v>10.947427342732484</v>
      </c>
      <c r="Q4310">
        <v>-0.34470000000000001</v>
      </c>
      <c r="R4310">
        <f t="shared" si="1000"/>
        <v>0.6209298171059161</v>
      </c>
      <c r="S4310">
        <f t="shared" si="1001"/>
        <v>9.8569552661224442</v>
      </c>
      <c r="T4310">
        <v>-0.3019</v>
      </c>
      <c r="U4310">
        <f t="shared" si="1002"/>
        <v>0.79699097289651355</v>
      </c>
      <c r="V4310">
        <f t="shared" si="1003"/>
        <v>12.651839468685566</v>
      </c>
      <c r="W4310">
        <v>-0.48730000000000001</v>
      </c>
      <c r="X4310">
        <f t="shared" si="1004"/>
        <v>0.9910215913931163</v>
      </c>
      <c r="Y4310">
        <f t="shared" si="1005"/>
        <v>15.731980048329927</v>
      </c>
    </row>
    <row r="4311" spans="1:25" x14ac:dyDescent="0.3">
      <c r="A4311">
        <v>19800908</v>
      </c>
      <c r="B4311">
        <v>-0.44</v>
      </c>
      <c r="C4311">
        <f t="shared" si="992"/>
        <v>0.2657129839328678</v>
      </c>
      <c r="D4311">
        <f t="shared" si="993"/>
        <v>4.2180628536436169</v>
      </c>
      <c r="E4311">
        <f t="shared" si="991"/>
        <v>198009</v>
      </c>
      <c r="F4311" s="1"/>
      <c r="G4311">
        <v>19800908</v>
      </c>
      <c r="H4311">
        <v>-0.57410000000000005</v>
      </c>
      <c r="I4311">
        <f t="shared" si="994"/>
        <v>0.66475336680241126</v>
      </c>
      <c r="J4311">
        <f t="shared" si="995"/>
        <v>10.552632550512483</v>
      </c>
      <c r="K4311">
        <v>-0.64800000000000002</v>
      </c>
      <c r="L4311">
        <f t="shared" si="996"/>
        <v>0.57195839972337525</v>
      </c>
      <c r="M4311">
        <f t="shared" si="997"/>
        <v>9.0795581156551517</v>
      </c>
      <c r="N4311">
        <v>-0.62860000000000005</v>
      </c>
      <c r="O4311">
        <f t="shared" si="998"/>
        <v>0.6996019247352171</v>
      </c>
      <c r="P4311">
        <f t="shared" si="999"/>
        <v>11.10583625754907</v>
      </c>
      <c r="Q4311">
        <v>-0.69730000000000003</v>
      </c>
      <c r="R4311">
        <f t="shared" si="1000"/>
        <v>0.62860428486381836</v>
      </c>
      <c r="S4311">
        <f t="shared" si="1001"/>
        <v>9.9787836649156016</v>
      </c>
      <c r="T4311">
        <v>-1.3186</v>
      </c>
      <c r="U4311">
        <f t="shared" si="1002"/>
        <v>0.81929489702657432</v>
      </c>
      <c r="V4311">
        <f t="shared" si="1003"/>
        <v>13.005903287739526</v>
      </c>
      <c r="W4311">
        <v>-1.5284</v>
      </c>
      <c r="X4311">
        <f t="shared" si="1004"/>
        <v>1.0114343594227477</v>
      </c>
      <c r="Y4311">
        <f t="shared" si="1005"/>
        <v>16.056022694991057</v>
      </c>
    </row>
    <row r="4312" spans="1:25" x14ac:dyDescent="0.3">
      <c r="A4312">
        <v>19800909</v>
      </c>
      <c r="B4312">
        <v>-0.01</v>
      </c>
      <c r="C4312">
        <f t="shared" si="992"/>
        <v>0.26373651463637404</v>
      </c>
      <c r="D4312">
        <f t="shared" si="993"/>
        <v>4.1866873762487531</v>
      </c>
      <c r="E4312">
        <f t="shared" si="991"/>
        <v>198009</v>
      </c>
      <c r="F4312" s="1"/>
      <c r="G4312">
        <v>19800909</v>
      </c>
      <c r="H4312">
        <v>0.53979999999999995</v>
      </c>
      <c r="I4312">
        <f t="shared" si="994"/>
        <v>0.66263986033778144</v>
      </c>
      <c r="J4312">
        <f t="shared" si="995"/>
        <v>10.519081675514055</v>
      </c>
      <c r="K4312">
        <v>0.25319999999999998</v>
      </c>
      <c r="L4312">
        <f t="shared" si="996"/>
        <v>0.57006595018164097</v>
      </c>
      <c r="M4312">
        <f t="shared" si="997"/>
        <v>9.0495164105181498</v>
      </c>
      <c r="N4312">
        <v>0.5151</v>
      </c>
      <c r="O4312">
        <f t="shared" si="998"/>
        <v>0.69726928224558737</v>
      </c>
      <c r="P4312">
        <f t="shared" si="999"/>
        <v>11.068806705997973</v>
      </c>
      <c r="Q4312">
        <v>0.59609999999999996</v>
      </c>
      <c r="R4312">
        <f t="shared" si="1000"/>
        <v>0.6300417442989964</v>
      </c>
      <c r="S4312">
        <f t="shared" si="1001"/>
        <v>10.001602626026948</v>
      </c>
      <c r="T4312">
        <v>0.59060000000000001</v>
      </c>
      <c r="U4312">
        <f t="shared" si="1002"/>
        <v>0.82113425583256161</v>
      </c>
      <c r="V4312">
        <f t="shared" si="1003"/>
        <v>13.035102203574281</v>
      </c>
      <c r="W4312">
        <v>0.59460000000000002</v>
      </c>
      <c r="X4312">
        <f t="shared" si="1004"/>
        <v>1.0129683356884087</v>
      </c>
      <c r="Y4312">
        <f t="shared" si="1005"/>
        <v>16.080373813287142</v>
      </c>
    </row>
    <row r="4313" spans="1:25" x14ac:dyDescent="0.3">
      <c r="A4313">
        <v>19800910</v>
      </c>
      <c r="B4313">
        <v>0.01</v>
      </c>
      <c r="C4313">
        <f t="shared" si="992"/>
        <v>0.26385725253916009</v>
      </c>
      <c r="D4313">
        <f t="shared" si="993"/>
        <v>4.1886040310363013</v>
      </c>
      <c r="E4313">
        <f t="shared" si="991"/>
        <v>198009</v>
      </c>
      <c r="F4313" s="1"/>
      <c r="G4313">
        <v>19800910</v>
      </c>
      <c r="H4313">
        <v>1.1119000000000001</v>
      </c>
      <c r="I4313">
        <f t="shared" si="994"/>
        <v>0.6704071468777355</v>
      </c>
      <c r="J4313">
        <f t="shared" si="995"/>
        <v>10.642383526793042</v>
      </c>
      <c r="K4313">
        <v>0.84640000000000004</v>
      </c>
      <c r="L4313">
        <f t="shared" si="996"/>
        <v>0.57450481589933211</v>
      </c>
      <c r="M4313">
        <f t="shared" si="997"/>
        <v>9.1199812192714749</v>
      </c>
      <c r="N4313">
        <v>1.0945</v>
      </c>
      <c r="O4313">
        <f t="shared" si="998"/>
        <v>0.70197355452626353</v>
      </c>
      <c r="P4313">
        <f t="shared" si="999"/>
        <v>11.143484713323197</v>
      </c>
      <c r="Q4313">
        <v>0.61509999999999998</v>
      </c>
      <c r="R4313">
        <f t="shared" si="1000"/>
        <v>0.63252391806454933</v>
      </c>
      <c r="S4313">
        <f t="shared" si="1001"/>
        <v>10.04100591299396</v>
      </c>
      <c r="T4313">
        <v>0.65510000000000002</v>
      </c>
      <c r="U4313">
        <f t="shared" si="1002"/>
        <v>0.82303478994195756</v>
      </c>
      <c r="V4313">
        <f t="shared" si="1003"/>
        <v>13.065272247244225</v>
      </c>
      <c r="W4313">
        <v>0.64959999999999996</v>
      </c>
      <c r="X4313">
        <f t="shared" si="1004"/>
        <v>1.0140472773539899</v>
      </c>
      <c r="Y4313">
        <f t="shared" si="1005"/>
        <v>16.097501481244784</v>
      </c>
    </row>
    <row r="4314" spans="1:25" x14ac:dyDescent="0.3">
      <c r="A4314">
        <v>19800911</v>
      </c>
      <c r="B4314">
        <v>0.28999999999999998</v>
      </c>
      <c r="C4314">
        <f t="shared" si="992"/>
        <v>0.26229942565809206</v>
      </c>
      <c r="D4314">
        <f t="shared" si="993"/>
        <v>4.1638742959583173</v>
      </c>
      <c r="E4314">
        <f t="shared" si="991"/>
        <v>198009</v>
      </c>
      <c r="F4314" s="1"/>
      <c r="G4314">
        <v>19800911</v>
      </c>
      <c r="H4314">
        <v>1.0401</v>
      </c>
      <c r="I4314">
        <f t="shared" si="994"/>
        <v>0.67698602631015137</v>
      </c>
      <c r="J4314">
        <f t="shared" si="995"/>
        <v>10.746820000094942</v>
      </c>
      <c r="K4314">
        <v>1.0327</v>
      </c>
      <c r="L4314">
        <f t="shared" si="996"/>
        <v>0.58196198115867004</v>
      </c>
      <c r="M4314">
        <f t="shared" si="997"/>
        <v>9.2383600478417875</v>
      </c>
      <c r="N4314">
        <v>1.1224000000000001</v>
      </c>
      <c r="O4314">
        <f t="shared" si="998"/>
        <v>0.70738154336643533</v>
      </c>
      <c r="P4314">
        <f t="shared" si="999"/>
        <v>11.229333874707839</v>
      </c>
      <c r="Q4314">
        <v>0.373</v>
      </c>
      <c r="R4314">
        <f t="shared" si="1000"/>
        <v>0.6333535932025639</v>
      </c>
      <c r="S4314">
        <f t="shared" si="1001"/>
        <v>10.054176597498918</v>
      </c>
      <c r="T4314">
        <v>0.62060000000000004</v>
      </c>
      <c r="U4314">
        <f t="shared" si="1002"/>
        <v>0.82505179450493837</v>
      </c>
      <c r="V4314">
        <f t="shared" si="1003"/>
        <v>13.097291202045804</v>
      </c>
      <c r="W4314">
        <v>0.86729999999999996</v>
      </c>
      <c r="X4314">
        <f t="shared" si="1004"/>
        <v>1.0170287160629292</v>
      </c>
      <c r="Y4314">
        <f t="shared" si="1005"/>
        <v>16.144830353482995</v>
      </c>
    </row>
    <row r="4315" spans="1:25" x14ac:dyDescent="0.3">
      <c r="A4315">
        <v>19800912</v>
      </c>
      <c r="B4315">
        <v>0.05</v>
      </c>
      <c r="C4315">
        <f t="shared" si="992"/>
        <v>0.26206152510021974</v>
      </c>
      <c r="D4315">
        <f t="shared" si="993"/>
        <v>4.1600977416809553</v>
      </c>
      <c r="E4315">
        <f t="shared" si="991"/>
        <v>198009</v>
      </c>
      <c r="F4315" s="1"/>
      <c r="G4315">
        <v>19800912</v>
      </c>
      <c r="H4315">
        <v>0.47499999999999998</v>
      </c>
      <c r="I4315">
        <f t="shared" si="994"/>
        <v>0.67604262980910379</v>
      </c>
      <c r="J4315">
        <f t="shared" si="995"/>
        <v>10.73184404491794</v>
      </c>
      <c r="K4315">
        <v>0.7339</v>
      </c>
      <c r="L4315">
        <f t="shared" si="996"/>
        <v>0.582494615408783</v>
      </c>
      <c r="M4315">
        <f t="shared" si="997"/>
        <v>9.2468153544351122</v>
      </c>
      <c r="N4315">
        <v>0.74450000000000005</v>
      </c>
      <c r="O4315">
        <f t="shared" si="998"/>
        <v>0.70550469745019673</v>
      </c>
      <c r="P4315">
        <f t="shared" si="999"/>
        <v>11.199539869446513</v>
      </c>
      <c r="Q4315">
        <v>0.13619999999999999</v>
      </c>
      <c r="R4315">
        <f t="shared" si="1000"/>
        <v>0.63290714275721938</v>
      </c>
      <c r="S4315">
        <f t="shared" si="1001"/>
        <v>10.047089416392344</v>
      </c>
      <c r="T4315">
        <v>0.1043</v>
      </c>
      <c r="U4315">
        <f t="shared" si="1002"/>
        <v>0.82461788847241269</v>
      </c>
      <c r="V4315">
        <f t="shared" si="1003"/>
        <v>13.090403157319201</v>
      </c>
      <c r="W4315">
        <v>-4.0500000000000001E-2</v>
      </c>
      <c r="X4315">
        <f t="shared" si="1004"/>
        <v>1.0170535855908855</v>
      </c>
      <c r="Y4315">
        <f t="shared" si="1005"/>
        <v>16.145225145000172</v>
      </c>
    </row>
    <row r="4316" spans="1:25" x14ac:dyDescent="0.3">
      <c r="A4316">
        <v>19800915</v>
      </c>
      <c r="B4316">
        <v>0.03</v>
      </c>
      <c r="C4316">
        <f t="shared" si="992"/>
        <v>0.25989871995215436</v>
      </c>
      <c r="D4316">
        <f t="shared" si="993"/>
        <v>4.1257642743445277</v>
      </c>
      <c r="E4316">
        <f t="shared" si="991"/>
        <v>198009</v>
      </c>
      <c r="F4316" s="1"/>
      <c r="G4316">
        <v>19800915</v>
      </c>
      <c r="H4316">
        <v>0.1714</v>
      </c>
      <c r="I4316">
        <f t="shared" si="994"/>
        <v>0.66080665231010516</v>
      </c>
      <c r="J4316">
        <f t="shared" si="995"/>
        <v>10.489980400257982</v>
      </c>
      <c r="K4316">
        <v>2.7400000000000001E-2</v>
      </c>
      <c r="L4316">
        <f t="shared" si="996"/>
        <v>0.57335006516857878</v>
      </c>
      <c r="M4316">
        <f t="shared" si="997"/>
        <v>9.1016501197124153</v>
      </c>
      <c r="N4316">
        <v>0.46189999999999998</v>
      </c>
      <c r="O4316">
        <f t="shared" si="998"/>
        <v>0.69227530470182153</v>
      </c>
      <c r="P4316">
        <f t="shared" si="999"/>
        <v>10.989529770194899</v>
      </c>
      <c r="Q4316">
        <v>0.39629999999999999</v>
      </c>
      <c r="R4316">
        <f t="shared" si="1000"/>
        <v>0.61408901620830481</v>
      </c>
      <c r="S4316">
        <f t="shared" si="1001"/>
        <v>9.7483609184609232</v>
      </c>
      <c r="T4316">
        <v>6.9900000000000004E-2</v>
      </c>
      <c r="U4316">
        <f t="shared" si="1002"/>
        <v>0.80427740355028121</v>
      </c>
      <c r="V4316">
        <f t="shared" si="1003"/>
        <v>12.767507969416689</v>
      </c>
      <c r="W4316">
        <v>0.15939999999999999</v>
      </c>
      <c r="X4316">
        <f t="shared" si="1004"/>
        <v>0.98964892333903032</v>
      </c>
      <c r="Y4316">
        <f t="shared" si="1005"/>
        <v>15.7101896185074</v>
      </c>
    </row>
    <row r="4317" spans="1:25" x14ac:dyDescent="0.3">
      <c r="A4317">
        <v>19800916</v>
      </c>
      <c r="B4317">
        <v>0.36</v>
      </c>
      <c r="C4317">
        <f t="shared" si="992"/>
        <v>0.25616665655819332</v>
      </c>
      <c r="D4317">
        <f t="shared" si="993"/>
        <v>4.066519604639236</v>
      </c>
      <c r="E4317">
        <f t="shared" si="991"/>
        <v>198009</v>
      </c>
      <c r="F4317" s="1"/>
      <c r="G4317">
        <v>19800916</v>
      </c>
      <c r="H4317">
        <v>0.63739999999999997</v>
      </c>
      <c r="I4317">
        <f t="shared" si="994"/>
        <v>0.66052472712324917</v>
      </c>
      <c r="J4317">
        <f t="shared" si="995"/>
        <v>10.485504976661504</v>
      </c>
      <c r="K4317">
        <v>0.95220000000000005</v>
      </c>
      <c r="L4317">
        <f t="shared" si="996"/>
        <v>0.57592637926994017</v>
      </c>
      <c r="M4317">
        <f t="shared" si="997"/>
        <v>9.1425478381807608</v>
      </c>
      <c r="N4317">
        <v>1.2968</v>
      </c>
      <c r="O4317">
        <f t="shared" si="998"/>
        <v>0.69556950874804724</v>
      </c>
      <c r="P4317">
        <f t="shared" si="999"/>
        <v>11.041823638240196</v>
      </c>
      <c r="Q4317">
        <v>0.81399999999999995</v>
      </c>
      <c r="R4317">
        <f t="shared" si="1000"/>
        <v>0.61937366380273984</v>
      </c>
      <c r="S4317">
        <f t="shared" si="1001"/>
        <v>9.8322520982698673</v>
      </c>
      <c r="T4317">
        <v>1.1194</v>
      </c>
      <c r="U4317">
        <f t="shared" si="1002"/>
        <v>0.80834250504028438</v>
      </c>
      <c r="V4317">
        <f t="shared" si="1003"/>
        <v>12.832039454997407</v>
      </c>
      <c r="W4317">
        <v>0.86990000000000001</v>
      </c>
      <c r="X4317">
        <f t="shared" si="1004"/>
        <v>0.98793486675446007</v>
      </c>
      <c r="Y4317">
        <f t="shared" si="1005"/>
        <v>15.682979813772207</v>
      </c>
    </row>
    <row r="4318" spans="1:25" x14ac:dyDescent="0.3">
      <c r="A4318">
        <v>19800917</v>
      </c>
      <c r="B4318">
        <v>0.64</v>
      </c>
      <c r="C4318">
        <f t="shared" si="992"/>
        <v>0.265236010456608</v>
      </c>
      <c r="D4318">
        <f t="shared" si="993"/>
        <v>4.2104911344426723</v>
      </c>
      <c r="E4318">
        <f t="shared" si="991"/>
        <v>198009</v>
      </c>
      <c r="F4318" s="1"/>
      <c r="G4318">
        <v>19800917</v>
      </c>
      <c r="H4318">
        <v>1.0965</v>
      </c>
      <c r="I4318">
        <f t="shared" si="994"/>
        <v>0.66742942439060393</v>
      </c>
      <c r="J4318">
        <f t="shared" si="995"/>
        <v>10.595113647747153</v>
      </c>
      <c r="K4318">
        <v>1.0143</v>
      </c>
      <c r="L4318">
        <f t="shared" si="996"/>
        <v>0.58216990079100239</v>
      </c>
      <c r="M4318">
        <f t="shared" si="997"/>
        <v>9.2416606696808241</v>
      </c>
      <c r="N4318">
        <v>1.7665</v>
      </c>
      <c r="O4318">
        <f t="shared" si="998"/>
        <v>0.71530786528290968</v>
      </c>
      <c r="P4318">
        <f t="shared" si="999"/>
        <v>11.355160334322431</v>
      </c>
      <c r="Q4318">
        <v>1.1096999999999999</v>
      </c>
      <c r="R4318">
        <f t="shared" si="1000"/>
        <v>0.63165038658939421</v>
      </c>
      <c r="S4318">
        <f t="shared" si="1001"/>
        <v>10.027139030720072</v>
      </c>
      <c r="T4318">
        <v>1.7181</v>
      </c>
      <c r="U4318">
        <f t="shared" si="1002"/>
        <v>0.83104367798590406</v>
      </c>
      <c r="V4318">
        <f t="shared" si="1003"/>
        <v>13.192409403498871</v>
      </c>
      <c r="W4318">
        <v>1.7196</v>
      </c>
      <c r="X4318">
        <f t="shared" si="1004"/>
        <v>1.0058138962697716</v>
      </c>
      <c r="Y4318">
        <f t="shared" si="1005"/>
        <v>15.966800608456394</v>
      </c>
    </row>
    <row r="4319" spans="1:25" x14ac:dyDescent="0.3">
      <c r="A4319">
        <v>19800918</v>
      </c>
      <c r="B4319">
        <v>0.04</v>
      </c>
      <c r="C4319">
        <f t="shared" si="992"/>
        <v>0.26151508798334727</v>
      </c>
      <c r="D4319">
        <f t="shared" si="993"/>
        <v>4.151423321370677</v>
      </c>
      <c r="E4319">
        <f t="shared" si="991"/>
        <v>198009</v>
      </c>
      <c r="F4319" s="1"/>
      <c r="G4319">
        <v>19800918</v>
      </c>
      <c r="H4319">
        <v>-0.35709999999999997</v>
      </c>
      <c r="I4319">
        <f t="shared" si="994"/>
        <v>0.6722020830359372</v>
      </c>
      <c r="J4319">
        <f t="shared" si="995"/>
        <v>10.670877254956078</v>
      </c>
      <c r="K4319">
        <v>-0.1153</v>
      </c>
      <c r="L4319">
        <f t="shared" si="996"/>
        <v>0.58534426670547635</v>
      </c>
      <c r="M4319">
        <f t="shared" si="997"/>
        <v>9.2920521663609321</v>
      </c>
      <c r="N4319">
        <v>-3.3500000000000002E-2</v>
      </c>
      <c r="O4319">
        <f t="shared" si="998"/>
        <v>0.71845052394239872</v>
      </c>
      <c r="P4319">
        <f t="shared" si="999"/>
        <v>11.405048493933862</v>
      </c>
      <c r="Q4319">
        <v>-0.15570000000000001</v>
      </c>
      <c r="R4319">
        <f t="shared" si="1000"/>
        <v>0.62947460720494453</v>
      </c>
      <c r="S4319">
        <f t="shared" si="1001"/>
        <v>9.9925996037661022</v>
      </c>
      <c r="T4319">
        <v>-0.24129999999999999</v>
      </c>
      <c r="U4319">
        <f t="shared" si="1002"/>
        <v>0.83156776395094389</v>
      </c>
      <c r="V4319">
        <f t="shared" si="1003"/>
        <v>13.200729010273559</v>
      </c>
      <c r="W4319">
        <v>-0.40799999999999997</v>
      </c>
      <c r="X4319">
        <f t="shared" si="1004"/>
        <v>1.008642801907089</v>
      </c>
      <c r="Y4319">
        <f t="shared" si="1005"/>
        <v>16.011708093249258</v>
      </c>
    </row>
    <row r="4320" spans="1:25" x14ac:dyDescent="0.3">
      <c r="A4320">
        <v>19800919</v>
      </c>
      <c r="B4320">
        <v>0.12</v>
      </c>
      <c r="C4320">
        <f t="shared" si="992"/>
        <v>0.2614913227325274</v>
      </c>
      <c r="D4320">
        <f t="shared" si="993"/>
        <v>4.1510460597095902</v>
      </c>
      <c r="E4320">
        <f t="shared" si="991"/>
        <v>198009</v>
      </c>
      <c r="F4320" s="1"/>
      <c r="G4320">
        <v>19800919</v>
      </c>
      <c r="H4320">
        <v>0.80069999999999997</v>
      </c>
      <c r="I4320">
        <f t="shared" si="994"/>
        <v>0.66671500329923117</v>
      </c>
      <c r="J4320">
        <f t="shared" si="995"/>
        <v>10.583772564512243</v>
      </c>
      <c r="K4320">
        <v>0.59260000000000002</v>
      </c>
      <c r="L4320">
        <f t="shared" si="996"/>
        <v>0.582437520812076</v>
      </c>
      <c r="M4320">
        <f t="shared" si="997"/>
        <v>9.2459090058105602</v>
      </c>
      <c r="N4320">
        <v>1.1097999999999999</v>
      </c>
      <c r="O4320">
        <f t="shared" si="998"/>
        <v>0.72017996067641799</v>
      </c>
      <c r="P4320">
        <f t="shared" si="999"/>
        <v>11.43250245097247</v>
      </c>
      <c r="Q4320">
        <v>0.52900000000000003</v>
      </c>
      <c r="R4320">
        <f t="shared" si="1000"/>
        <v>0.61867932015189886</v>
      </c>
      <c r="S4320">
        <f t="shared" si="1001"/>
        <v>9.8212297345226158</v>
      </c>
      <c r="T4320">
        <v>0.7238</v>
      </c>
      <c r="U4320">
        <f t="shared" si="1002"/>
        <v>0.82313774288383057</v>
      </c>
      <c r="V4320">
        <f t="shared" si="1003"/>
        <v>13.066906574529856</v>
      </c>
      <c r="W4320">
        <v>0.45040000000000002</v>
      </c>
      <c r="X4320">
        <f t="shared" si="1004"/>
        <v>0.99652520171754422</v>
      </c>
      <c r="Y4320">
        <f t="shared" si="1005"/>
        <v>15.81934715371859</v>
      </c>
    </row>
    <row r="4321" spans="1:25" x14ac:dyDescent="0.3">
      <c r="A4321">
        <v>19800922</v>
      </c>
      <c r="B4321">
        <v>0.42</v>
      </c>
      <c r="C4321">
        <f t="shared" si="992"/>
        <v>0.26376730671255583</v>
      </c>
      <c r="D4321">
        <f t="shared" si="993"/>
        <v>4.1871761853043239</v>
      </c>
      <c r="E4321">
        <f t="shared" si="991"/>
        <v>198009</v>
      </c>
      <c r="F4321" s="1"/>
      <c r="G4321">
        <v>19800922</v>
      </c>
      <c r="H4321">
        <v>0.17580000000000001</v>
      </c>
      <c r="I4321">
        <f t="shared" si="994"/>
        <v>0.66388366299915469</v>
      </c>
      <c r="J4321">
        <f t="shared" si="995"/>
        <v>10.538826430646258</v>
      </c>
      <c r="K4321">
        <v>4.9799999999999997E-2</v>
      </c>
      <c r="L4321">
        <f t="shared" si="996"/>
        <v>0.58201281018334472</v>
      </c>
      <c r="M4321">
        <f t="shared" si="997"/>
        <v>9.2391669335938271</v>
      </c>
      <c r="N4321">
        <v>0.2238</v>
      </c>
      <c r="O4321">
        <f t="shared" si="998"/>
        <v>0.71916249394734488</v>
      </c>
      <c r="P4321">
        <f t="shared" si="999"/>
        <v>11.41635066737801</v>
      </c>
      <c r="Q4321">
        <v>0.40060000000000001</v>
      </c>
      <c r="R4321">
        <f t="shared" si="1000"/>
        <v>0.61826954024557956</v>
      </c>
      <c r="S4321">
        <f t="shared" si="1001"/>
        <v>9.8147246801762638</v>
      </c>
      <c r="T4321">
        <v>0.71020000000000005</v>
      </c>
      <c r="U4321">
        <f t="shared" si="1002"/>
        <v>0.82120460392036287</v>
      </c>
      <c r="V4321">
        <f t="shared" si="1003"/>
        <v>13.036218944847468</v>
      </c>
      <c r="W4321">
        <v>1.2011000000000001</v>
      </c>
      <c r="X4321">
        <f t="shared" si="1004"/>
        <v>1.0002590426221889</v>
      </c>
      <c r="Y4321">
        <f t="shared" si="1005"/>
        <v>15.878620040531212</v>
      </c>
    </row>
    <row r="4322" spans="1:25" x14ac:dyDescent="0.3">
      <c r="A4322">
        <v>19800923</v>
      </c>
      <c r="B4322">
        <v>0.12</v>
      </c>
      <c r="C4322">
        <f t="shared" si="992"/>
        <v>0.25715171718212876</v>
      </c>
      <c r="D4322">
        <f t="shared" si="993"/>
        <v>4.0821569572627681</v>
      </c>
      <c r="E4322">
        <f t="shared" si="991"/>
        <v>198009</v>
      </c>
      <c r="F4322" s="1"/>
      <c r="G4322">
        <v>19800923</v>
      </c>
      <c r="H4322">
        <v>-1.1657</v>
      </c>
      <c r="I4322">
        <f t="shared" si="994"/>
        <v>0.69185353287117624</v>
      </c>
      <c r="J4322">
        <f t="shared" si="995"/>
        <v>10.982834349951501</v>
      </c>
      <c r="K4322">
        <v>-0.88480000000000003</v>
      </c>
      <c r="L4322">
        <f t="shared" si="996"/>
        <v>0.60270007845813833</v>
      </c>
      <c r="M4322">
        <f t="shared" si="997"/>
        <v>9.5675671365561072</v>
      </c>
      <c r="N4322">
        <v>-1.1556999999999999</v>
      </c>
      <c r="O4322">
        <f t="shared" si="998"/>
        <v>0.74742247187658306</v>
      </c>
      <c r="P4322">
        <f t="shared" si="999"/>
        <v>11.864963909319641</v>
      </c>
      <c r="Q4322">
        <v>-0.52080000000000004</v>
      </c>
      <c r="R4322">
        <f t="shared" si="1000"/>
        <v>0.62421635528347852</v>
      </c>
      <c r="S4322">
        <f t="shared" si="1001"/>
        <v>9.9091274422753415</v>
      </c>
      <c r="T4322">
        <v>-0.93759999999999999</v>
      </c>
      <c r="U4322">
        <f t="shared" si="1002"/>
        <v>0.83228411712845618</v>
      </c>
      <c r="V4322">
        <f t="shared" si="1003"/>
        <v>13.21210076442509</v>
      </c>
      <c r="W4322">
        <v>-0.2888</v>
      </c>
      <c r="X4322">
        <f t="shared" si="1004"/>
        <v>1.0012618011944097</v>
      </c>
      <c r="Y4322">
        <f t="shared" si="1005"/>
        <v>15.894538339374018</v>
      </c>
    </row>
    <row r="4323" spans="1:25" x14ac:dyDescent="0.3">
      <c r="A4323">
        <v>19800924</v>
      </c>
      <c r="B4323">
        <v>0.35</v>
      </c>
      <c r="C4323">
        <f t="shared" si="992"/>
        <v>0.25495230527708845</v>
      </c>
      <c r="D4323">
        <f t="shared" si="993"/>
        <v>4.0472423756747791</v>
      </c>
      <c r="E4323">
        <f t="shared" si="991"/>
        <v>198009</v>
      </c>
      <c r="F4323" s="1"/>
      <c r="G4323">
        <v>19800924</v>
      </c>
      <c r="H4323">
        <v>0.33629999999999999</v>
      </c>
      <c r="I4323">
        <f t="shared" si="994"/>
        <v>0.66911669307948596</v>
      </c>
      <c r="J4323">
        <f t="shared" si="995"/>
        <v>10.62189820782152</v>
      </c>
      <c r="K4323">
        <v>1.84E-2</v>
      </c>
      <c r="L4323">
        <f t="shared" si="996"/>
        <v>0.58613426155911263</v>
      </c>
      <c r="M4323">
        <f t="shared" si="997"/>
        <v>9.3045929458793886</v>
      </c>
      <c r="N4323">
        <v>-0.2417</v>
      </c>
      <c r="O4323">
        <f t="shared" si="998"/>
        <v>0.72931540567687658</v>
      </c>
      <c r="P4323">
        <f t="shared" si="999"/>
        <v>11.577523144495201</v>
      </c>
      <c r="Q4323">
        <v>3.0300000000000001E-2</v>
      </c>
      <c r="R4323">
        <f t="shared" si="1000"/>
        <v>0.58992304853676913</v>
      </c>
      <c r="S4323">
        <f t="shared" si="1001"/>
        <v>9.3647380745602629</v>
      </c>
      <c r="T4323">
        <v>0.46310000000000001</v>
      </c>
      <c r="U4323">
        <f t="shared" si="1002"/>
        <v>0.81029266261143018</v>
      </c>
      <c r="V4323">
        <f t="shared" si="1003"/>
        <v>12.862997246701257</v>
      </c>
      <c r="W4323">
        <v>1.3070999999999999</v>
      </c>
      <c r="X4323">
        <f t="shared" si="1004"/>
        <v>0.97115968867908342</v>
      </c>
      <c r="Y4323">
        <f t="shared" si="1005"/>
        <v>15.416682117454588</v>
      </c>
    </row>
    <row r="4324" spans="1:25" x14ac:dyDescent="0.3">
      <c r="A4324">
        <v>19800925</v>
      </c>
      <c r="B4324">
        <v>-0.37</v>
      </c>
      <c r="C4324">
        <f t="shared" si="992"/>
        <v>0.26147430764670176</v>
      </c>
      <c r="D4324">
        <f t="shared" si="993"/>
        <v>4.1507759535958044</v>
      </c>
      <c r="E4324">
        <f t="shared" si="991"/>
        <v>198009</v>
      </c>
      <c r="F4324" s="1"/>
      <c r="G4324">
        <v>19800925</v>
      </c>
      <c r="H4324">
        <v>-0.38540000000000002</v>
      </c>
      <c r="I4324">
        <f t="shared" si="994"/>
        <v>0.67552428103537587</v>
      </c>
      <c r="J4324">
        <f t="shared" si="995"/>
        <v>10.723615513231865</v>
      </c>
      <c r="K4324">
        <v>-0.73350000000000004</v>
      </c>
      <c r="L4324">
        <f t="shared" si="996"/>
        <v>0.60246581162582669</v>
      </c>
      <c r="M4324">
        <f t="shared" si="997"/>
        <v>9.5638482658837418</v>
      </c>
      <c r="N4324">
        <v>-0.78490000000000004</v>
      </c>
      <c r="O4324">
        <f t="shared" si="998"/>
        <v>0.74751159448899518</v>
      </c>
      <c r="P4324">
        <f t="shared" si="999"/>
        <v>11.86637868693145</v>
      </c>
      <c r="Q4324">
        <v>-1.024</v>
      </c>
      <c r="R4324">
        <f t="shared" si="1000"/>
        <v>0.60950138918701735</v>
      </c>
      <c r="S4324">
        <f t="shared" si="1001"/>
        <v>9.675534597223443</v>
      </c>
      <c r="T4324">
        <v>-1.1662999999999999</v>
      </c>
      <c r="U4324">
        <f t="shared" si="1002"/>
        <v>0.82983979421120646</v>
      </c>
      <c r="V4324">
        <f t="shared" si="1003"/>
        <v>13.173298341047218</v>
      </c>
      <c r="W4324">
        <v>-1.3716999999999999</v>
      </c>
      <c r="X4324">
        <f t="shared" si="1004"/>
        <v>0.99190105247363525</v>
      </c>
      <c r="Y4324">
        <f t="shared" si="1005"/>
        <v>15.745941060170807</v>
      </c>
    </row>
    <row r="4325" spans="1:25" x14ac:dyDescent="0.3">
      <c r="A4325">
        <v>19800926</v>
      </c>
      <c r="B4325">
        <v>-0.18</v>
      </c>
      <c r="C4325">
        <f t="shared" si="992"/>
        <v>0.2642744571474227</v>
      </c>
      <c r="D4325">
        <f t="shared" si="993"/>
        <v>4.1952269488720599</v>
      </c>
      <c r="E4325">
        <f t="shared" si="991"/>
        <v>198009</v>
      </c>
      <c r="F4325" s="1"/>
      <c r="G4325">
        <v>19800926</v>
      </c>
      <c r="H4325">
        <v>-2.0985</v>
      </c>
      <c r="I4325">
        <f t="shared" si="994"/>
        <v>0.7416418475933616</v>
      </c>
      <c r="J4325">
        <f t="shared" si="995"/>
        <v>11.773199343663011</v>
      </c>
      <c r="K4325">
        <v>-1.7101999999999999</v>
      </c>
      <c r="L4325">
        <f t="shared" si="996"/>
        <v>0.65657563006646469</v>
      </c>
      <c r="M4325">
        <f t="shared" si="997"/>
        <v>10.422815004368452</v>
      </c>
      <c r="N4325">
        <v>-2.1661999999999999</v>
      </c>
      <c r="O4325">
        <f t="shared" si="998"/>
        <v>0.81977880780660184</v>
      </c>
      <c r="P4325">
        <f t="shared" si="999"/>
        <v>13.013585133223703</v>
      </c>
      <c r="Q4325">
        <v>-1.8312999999999999</v>
      </c>
      <c r="R4325">
        <f t="shared" si="1000"/>
        <v>0.65913425259893199</v>
      </c>
      <c r="S4325">
        <f t="shared" si="1001"/>
        <v>10.463431877887221</v>
      </c>
      <c r="T4325">
        <v>-1.8065</v>
      </c>
      <c r="U4325">
        <f t="shared" si="1002"/>
        <v>0.86869412250328459</v>
      </c>
      <c r="V4325">
        <f t="shared" si="1003"/>
        <v>13.790091681163016</v>
      </c>
      <c r="W4325">
        <v>-2.1202999999999999</v>
      </c>
      <c r="X4325">
        <f t="shared" si="1004"/>
        <v>1.0350279688952759</v>
      </c>
      <c r="Y4325">
        <f t="shared" si="1005"/>
        <v>16.430559634159181</v>
      </c>
    </row>
    <row r="4326" spans="1:25" x14ac:dyDescent="0.3">
      <c r="A4326">
        <v>19800929</v>
      </c>
      <c r="B4326">
        <v>-0.3</v>
      </c>
      <c r="C4326">
        <f t="shared" si="992"/>
        <v>0.26782530776651031</v>
      </c>
      <c r="D4326">
        <f t="shared" si="993"/>
        <v>4.2515949549571328</v>
      </c>
      <c r="E4326">
        <f t="shared" si="991"/>
        <v>198009</v>
      </c>
      <c r="F4326" s="1"/>
      <c r="G4326">
        <v>19800929</v>
      </c>
      <c r="H4326">
        <v>-3.0221</v>
      </c>
      <c r="I4326">
        <f t="shared" si="994"/>
        <v>0.84399518064834178</v>
      </c>
      <c r="J4326">
        <f t="shared" si="995"/>
        <v>13.398008134395278</v>
      </c>
      <c r="K4326">
        <v>-2.6545999999999998</v>
      </c>
      <c r="L4326">
        <f t="shared" si="996"/>
        <v>0.75371923421297859</v>
      </c>
      <c r="M4326">
        <f t="shared" si="997"/>
        <v>11.964921912561525</v>
      </c>
      <c r="N4326">
        <v>-3.0880999999999998</v>
      </c>
      <c r="O4326">
        <f t="shared" si="998"/>
        <v>0.92815125876186944</v>
      </c>
      <c r="P4326">
        <f t="shared" si="999"/>
        <v>14.733944458412797</v>
      </c>
      <c r="Q4326">
        <v>-1.9484999999999999</v>
      </c>
      <c r="R4326">
        <f t="shared" si="1000"/>
        <v>0.69929049914936292</v>
      </c>
      <c r="S4326">
        <f t="shared" si="1001"/>
        <v>11.100892529636633</v>
      </c>
      <c r="T4326">
        <v>-2.2263000000000002</v>
      </c>
      <c r="U4326">
        <f t="shared" si="1002"/>
        <v>0.90969338566404001</v>
      </c>
      <c r="V4326">
        <f t="shared" si="1003"/>
        <v>14.44093480672452</v>
      </c>
      <c r="W4326">
        <v>-2.4883000000000002</v>
      </c>
      <c r="X4326">
        <f t="shared" si="1004"/>
        <v>1.0720865154976367</v>
      </c>
      <c r="Y4326">
        <f t="shared" si="1005"/>
        <v>17.018845823715246</v>
      </c>
    </row>
    <row r="4327" spans="1:25" x14ac:dyDescent="0.3">
      <c r="A4327">
        <v>19800930</v>
      </c>
      <c r="B4327">
        <v>0.52</v>
      </c>
      <c r="C4327">
        <f t="shared" si="992"/>
        <v>0.27133375324444525</v>
      </c>
      <c r="D4327">
        <f t="shared" si="993"/>
        <v>4.3072898002954032</v>
      </c>
      <c r="E4327">
        <f t="shared" si="991"/>
        <v>198009</v>
      </c>
      <c r="F4327" s="1"/>
      <c r="G4327">
        <v>19800930</v>
      </c>
      <c r="H4327">
        <v>1.4778</v>
      </c>
      <c r="I4327">
        <f t="shared" si="994"/>
        <v>0.85835545331433827</v>
      </c>
      <c r="J4327">
        <f t="shared" si="995"/>
        <v>13.625970395795109</v>
      </c>
      <c r="K4327">
        <v>1.3364</v>
      </c>
      <c r="L4327">
        <f t="shared" si="996"/>
        <v>0.76552360224254046</v>
      </c>
      <c r="M4327">
        <f t="shared" si="997"/>
        <v>12.152310445704538</v>
      </c>
      <c r="N4327">
        <v>1.5361</v>
      </c>
      <c r="O4327">
        <f t="shared" si="998"/>
        <v>0.93797706713530649</v>
      </c>
      <c r="P4327">
        <f t="shared" si="999"/>
        <v>14.88992433073054</v>
      </c>
      <c r="Q4327">
        <v>0.98850000000000005</v>
      </c>
      <c r="R4327">
        <f t="shared" si="1000"/>
        <v>0.7075429529014936</v>
      </c>
      <c r="S4327">
        <f t="shared" si="1001"/>
        <v>11.231896171641832</v>
      </c>
      <c r="T4327">
        <v>1.369</v>
      </c>
      <c r="U4327">
        <f t="shared" si="1002"/>
        <v>0.91826382032480958</v>
      </c>
      <c r="V4327">
        <f t="shared" si="1003"/>
        <v>14.576986239165269</v>
      </c>
      <c r="W4327">
        <v>1.9670000000000001</v>
      </c>
      <c r="X4327">
        <f t="shared" si="1004"/>
        <v>1.0941715705278641</v>
      </c>
      <c r="Y4327">
        <f t="shared" si="1005"/>
        <v>17.36943520352219</v>
      </c>
    </row>
    <row r="4328" spans="1:25" x14ac:dyDescent="0.3">
      <c r="A4328">
        <v>19801001</v>
      </c>
      <c r="B4328">
        <v>1.1000000000000001</v>
      </c>
      <c r="C4328">
        <f t="shared" si="992"/>
        <v>0.29905855103834189</v>
      </c>
      <c r="D4328">
        <f t="shared" si="993"/>
        <v>4.7474073209686196</v>
      </c>
      <c r="E4328">
        <f t="shared" si="991"/>
        <v>198010</v>
      </c>
      <c r="F4328" s="1"/>
      <c r="G4328">
        <v>19801001</v>
      </c>
      <c r="H4328">
        <v>0.80459999999999998</v>
      </c>
      <c r="I4328">
        <f t="shared" si="994"/>
        <v>0.8609982843788887</v>
      </c>
      <c r="J4328">
        <f t="shared" si="995"/>
        <v>13.667924038318848</v>
      </c>
      <c r="K4328">
        <v>0.63700000000000001</v>
      </c>
      <c r="L4328">
        <f t="shared" si="996"/>
        <v>0.76691726927145121</v>
      </c>
      <c r="M4328">
        <f t="shared" si="997"/>
        <v>12.174434223918107</v>
      </c>
      <c r="N4328">
        <v>1.0784</v>
      </c>
      <c r="O4328">
        <f t="shared" si="998"/>
        <v>0.94220061336772043</v>
      </c>
      <c r="P4328">
        <f t="shared" si="999"/>
        <v>14.956971048621048</v>
      </c>
      <c r="Q4328">
        <v>0.33550000000000002</v>
      </c>
      <c r="R4328">
        <f t="shared" si="1000"/>
        <v>0.70761937199619818</v>
      </c>
      <c r="S4328">
        <f t="shared" si="1001"/>
        <v>11.233109287161861</v>
      </c>
      <c r="T4328">
        <v>1.0861000000000001</v>
      </c>
      <c r="U4328">
        <f t="shared" si="1002"/>
        <v>0.92492606616118611</v>
      </c>
      <c r="V4328">
        <f t="shared" si="1003"/>
        <v>14.682746113102635</v>
      </c>
      <c r="W4328">
        <v>2.2576999999999998</v>
      </c>
      <c r="X4328">
        <f t="shared" si="1004"/>
        <v>1.1241572007609073</v>
      </c>
      <c r="Y4328">
        <f t="shared" si="1005"/>
        <v>17.845442326535224</v>
      </c>
    </row>
    <row r="4329" spans="1:25" x14ac:dyDescent="0.3">
      <c r="A4329">
        <v>19801002</v>
      </c>
      <c r="B4329">
        <v>0.36</v>
      </c>
      <c r="C4329">
        <f t="shared" si="992"/>
        <v>0.30049352061600826</v>
      </c>
      <c r="D4329">
        <f t="shared" si="993"/>
        <v>4.7701867568173109</v>
      </c>
      <c r="E4329">
        <f t="shared" si="991"/>
        <v>198010</v>
      </c>
      <c r="F4329" s="1"/>
      <c r="G4329">
        <v>19801002</v>
      </c>
      <c r="H4329">
        <v>0.55730000000000002</v>
      </c>
      <c r="I4329">
        <f t="shared" si="994"/>
        <v>0.86199113532971183</v>
      </c>
      <c r="J4329">
        <f t="shared" si="995"/>
        <v>13.683685058547841</v>
      </c>
      <c r="K4329">
        <v>0.505</v>
      </c>
      <c r="L4329">
        <f t="shared" si="996"/>
        <v>0.76749519701840985</v>
      </c>
      <c r="M4329">
        <f t="shared" si="997"/>
        <v>12.183608542483405</v>
      </c>
      <c r="N4329">
        <v>0.97099999999999997</v>
      </c>
      <c r="O4329">
        <f t="shared" si="998"/>
        <v>0.94532103789476762</v>
      </c>
      <c r="P4329">
        <f t="shared" si="999"/>
        <v>15.006506252322126</v>
      </c>
      <c r="Q4329">
        <v>0.69</v>
      </c>
      <c r="R4329">
        <f t="shared" si="1000"/>
        <v>0.71208739659923792</v>
      </c>
      <c r="S4329">
        <f t="shared" si="1001"/>
        <v>11.304036978870029</v>
      </c>
      <c r="T4329">
        <v>0.56279999999999997</v>
      </c>
      <c r="U4329">
        <f t="shared" si="1002"/>
        <v>0.92625118864338141</v>
      </c>
      <c r="V4329">
        <f t="shared" si="1003"/>
        <v>14.703781780370171</v>
      </c>
      <c r="W4329">
        <v>0.99270000000000003</v>
      </c>
      <c r="X4329">
        <f t="shared" si="1004"/>
        <v>1.1288479093485879</v>
      </c>
      <c r="Y4329">
        <f t="shared" si="1005"/>
        <v>17.919905016909293</v>
      </c>
    </row>
    <row r="4330" spans="1:25" x14ac:dyDescent="0.3">
      <c r="A4330">
        <v>19801003</v>
      </c>
      <c r="B4330">
        <v>0.18</v>
      </c>
      <c r="C4330">
        <f t="shared" si="992"/>
        <v>0.2988875797197576</v>
      </c>
      <c r="D4330">
        <f t="shared" si="993"/>
        <v>4.7446932354268263</v>
      </c>
      <c r="E4330">
        <f t="shared" si="991"/>
        <v>198010</v>
      </c>
      <c r="F4330" s="1"/>
      <c r="G4330">
        <v>19801003</v>
      </c>
      <c r="H4330">
        <v>1.2529999999999999</v>
      </c>
      <c r="I4330">
        <f t="shared" si="994"/>
        <v>0.86999863091489127</v>
      </c>
      <c r="J4330">
        <f t="shared" si="995"/>
        <v>13.810800110204836</v>
      </c>
      <c r="K4330">
        <v>1.4617</v>
      </c>
      <c r="L4330">
        <f t="shared" si="996"/>
        <v>0.78199141730230215</v>
      </c>
      <c r="M4330">
        <f t="shared" si="997"/>
        <v>12.41372890541294</v>
      </c>
      <c r="N4330">
        <v>1.7003999999999999</v>
      </c>
      <c r="O4330">
        <f t="shared" si="998"/>
        <v>0.959359964497282</v>
      </c>
      <c r="P4330">
        <f t="shared" si="999"/>
        <v>15.229367303109379</v>
      </c>
      <c r="Q4330">
        <v>1.0476000000000001</v>
      </c>
      <c r="R4330">
        <f t="shared" si="1000"/>
        <v>0.71947638730918773</v>
      </c>
      <c r="S4330">
        <f t="shared" si="1001"/>
        <v>11.421333570019792</v>
      </c>
      <c r="T4330">
        <v>1.3615999999999999</v>
      </c>
      <c r="U4330">
        <f t="shared" si="1002"/>
        <v>0.9276530208399294</v>
      </c>
      <c r="V4330">
        <f t="shared" si="1003"/>
        <v>14.726035176601627</v>
      </c>
      <c r="W4330">
        <v>0.95320000000000005</v>
      </c>
      <c r="X4330">
        <f t="shared" si="1004"/>
        <v>1.1241757514846105</v>
      </c>
      <c r="Y4330">
        <f t="shared" si="1005"/>
        <v>17.845736810144579</v>
      </c>
    </row>
    <row r="4331" spans="1:25" x14ac:dyDescent="0.3">
      <c r="A4331">
        <v>19801006</v>
      </c>
      <c r="B4331">
        <v>0.4</v>
      </c>
      <c r="C4331">
        <f t="shared" si="992"/>
        <v>0.29522968172551928</v>
      </c>
      <c r="D4331">
        <f t="shared" si="993"/>
        <v>4.6866259049428471</v>
      </c>
      <c r="E4331">
        <f t="shared" si="991"/>
        <v>198010</v>
      </c>
      <c r="F4331" s="1"/>
      <c r="G4331">
        <v>19801006</v>
      </c>
      <c r="H4331">
        <v>1.5673999999999999</v>
      </c>
      <c r="I4331">
        <f t="shared" si="994"/>
        <v>0.88439507193488576</v>
      </c>
      <c r="J4331">
        <f t="shared" si="995"/>
        <v>14.039336526424721</v>
      </c>
      <c r="K4331">
        <v>1.4024000000000001</v>
      </c>
      <c r="L4331">
        <f t="shared" si="996"/>
        <v>0.79447246247250047</v>
      </c>
      <c r="M4331">
        <f t="shared" si="997"/>
        <v>12.611859355147992</v>
      </c>
      <c r="N4331">
        <v>1.8412999999999999</v>
      </c>
      <c r="O4331">
        <f t="shared" si="998"/>
        <v>0.97394565830031499</v>
      </c>
      <c r="P4331">
        <f t="shared" si="999"/>
        <v>15.460908014122346</v>
      </c>
      <c r="Q4331">
        <v>1.4752000000000001</v>
      </c>
      <c r="R4331">
        <f t="shared" si="1000"/>
        <v>0.74037614122631978</v>
      </c>
      <c r="S4331">
        <f t="shared" si="1001"/>
        <v>11.753106877982869</v>
      </c>
      <c r="T4331">
        <v>1.7092000000000001</v>
      </c>
      <c r="U4331">
        <f t="shared" si="1002"/>
        <v>0.94713640665616872</v>
      </c>
      <c r="V4331">
        <f t="shared" si="1003"/>
        <v>15.035324338005383</v>
      </c>
      <c r="W4331">
        <v>2.0097999999999998</v>
      </c>
      <c r="X4331">
        <f t="shared" si="1004"/>
        <v>1.1412004662303172</v>
      </c>
      <c r="Y4331">
        <f t="shared" si="1005"/>
        <v>18.115995778298306</v>
      </c>
    </row>
    <row r="4332" spans="1:25" x14ac:dyDescent="0.3">
      <c r="A4332">
        <v>19801007</v>
      </c>
      <c r="B4332">
        <v>-0.16</v>
      </c>
      <c r="C4332">
        <f t="shared" si="992"/>
        <v>0.28424128367398144</v>
      </c>
      <c r="D4332">
        <f t="shared" si="993"/>
        <v>4.5121904936347121</v>
      </c>
      <c r="E4332">
        <f t="shared" si="991"/>
        <v>198010</v>
      </c>
      <c r="F4332" s="1"/>
      <c r="G4332">
        <v>19801007</v>
      </c>
      <c r="H4332">
        <v>-0.25230000000000002</v>
      </c>
      <c r="I4332">
        <f t="shared" si="994"/>
        <v>0.87834966046693086</v>
      </c>
      <c r="J4332">
        <f t="shared" si="995"/>
        <v>13.943368594521123</v>
      </c>
      <c r="K4332">
        <v>-0.25419999999999998</v>
      </c>
      <c r="L4332">
        <f t="shared" si="996"/>
        <v>0.78267315420522721</v>
      </c>
      <c r="M4332">
        <f t="shared" si="997"/>
        <v>12.424551143241231</v>
      </c>
      <c r="N4332">
        <v>-2.47E-2</v>
      </c>
      <c r="O4332">
        <f t="shared" si="998"/>
        <v>0.95661578393197988</v>
      </c>
      <c r="P4332">
        <f t="shared" si="999"/>
        <v>15.185804787138702</v>
      </c>
      <c r="Q4332">
        <v>-0.16209999999999999</v>
      </c>
      <c r="R4332">
        <f t="shared" si="1000"/>
        <v>0.72361769255025232</v>
      </c>
      <c r="S4332">
        <f t="shared" si="1001"/>
        <v>11.487074752646183</v>
      </c>
      <c r="T4332">
        <v>-0.41930000000000001</v>
      </c>
      <c r="U4332">
        <f t="shared" si="1002"/>
        <v>0.93387825882903996</v>
      </c>
      <c r="V4332">
        <f t="shared" si="1003"/>
        <v>14.824857766029899</v>
      </c>
      <c r="W4332">
        <v>-0.70109999999999995</v>
      </c>
      <c r="X4332">
        <f t="shared" si="1004"/>
        <v>1.1154693838328156</v>
      </c>
      <c r="Y4332">
        <f t="shared" si="1005"/>
        <v>17.707527508368496</v>
      </c>
    </row>
    <row r="4333" spans="1:25" x14ac:dyDescent="0.3">
      <c r="A4333">
        <v>19801008</v>
      </c>
      <c r="B4333">
        <v>0.23</v>
      </c>
      <c r="C4333">
        <f t="shared" si="992"/>
        <v>0.28342831575107585</v>
      </c>
      <c r="D4333">
        <f t="shared" si="993"/>
        <v>4.4992850279474261</v>
      </c>
      <c r="E4333">
        <f t="shared" si="991"/>
        <v>198010</v>
      </c>
      <c r="F4333" s="1"/>
      <c r="G4333">
        <v>19801008</v>
      </c>
      <c r="H4333">
        <v>0.81110000000000004</v>
      </c>
      <c r="I4333">
        <f t="shared" si="994"/>
        <v>0.88003981286897659</v>
      </c>
      <c r="J4333">
        <f t="shared" si="995"/>
        <v>13.970198932122791</v>
      </c>
      <c r="K4333">
        <v>0.50670000000000004</v>
      </c>
      <c r="L4333">
        <f t="shared" si="996"/>
        <v>0.7832212311226987</v>
      </c>
      <c r="M4333">
        <f t="shared" si="997"/>
        <v>12.433251594579017</v>
      </c>
      <c r="N4333">
        <v>0.82050000000000001</v>
      </c>
      <c r="O4333">
        <f t="shared" si="998"/>
        <v>0.95820215796324726</v>
      </c>
      <c r="P4333">
        <f t="shared" si="999"/>
        <v>15.210987694177089</v>
      </c>
      <c r="Q4333">
        <v>0.35909999999999997</v>
      </c>
      <c r="R4333">
        <f t="shared" si="1000"/>
        <v>0.72360927078663229</v>
      </c>
      <c r="S4333">
        <f t="shared" si="1001"/>
        <v>11.486941061293349</v>
      </c>
      <c r="T4333">
        <v>0.27650000000000002</v>
      </c>
      <c r="U4333">
        <f t="shared" si="1002"/>
        <v>0.93005716574654551</v>
      </c>
      <c r="V4333">
        <f t="shared" si="1003"/>
        <v>14.76419979383364</v>
      </c>
      <c r="W4333">
        <v>0.81379999999999997</v>
      </c>
      <c r="X4333">
        <f t="shared" si="1004"/>
        <v>1.1117337898030402</v>
      </c>
      <c r="Y4333">
        <f t="shared" si="1005"/>
        <v>17.648226791557196</v>
      </c>
    </row>
    <row r="4334" spans="1:25" x14ac:dyDescent="0.3">
      <c r="A4334">
        <v>19801009</v>
      </c>
      <c r="B4334">
        <v>-0.16</v>
      </c>
      <c r="C4334">
        <f t="shared" si="992"/>
        <v>0.28536328318448839</v>
      </c>
      <c r="D4334">
        <f t="shared" si="993"/>
        <v>4.5300016836903376</v>
      </c>
      <c r="E4334">
        <f t="shared" si="991"/>
        <v>198010</v>
      </c>
      <c r="F4334" s="1"/>
      <c r="G4334">
        <v>19801009</v>
      </c>
      <c r="H4334">
        <v>0.23</v>
      </c>
      <c r="I4334">
        <f t="shared" si="994"/>
        <v>0.87948082672304251</v>
      </c>
      <c r="J4334">
        <f t="shared" si="995"/>
        <v>13.961325302151959</v>
      </c>
      <c r="K4334">
        <v>0.22270000000000001</v>
      </c>
      <c r="L4334">
        <f t="shared" si="996"/>
        <v>0.78282755256240655</v>
      </c>
      <c r="M4334">
        <f t="shared" si="997"/>
        <v>12.427002141176832</v>
      </c>
      <c r="N4334">
        <v>5.1200000000000002E-2</v>
      </c>
      <c r="O4334">
        <f t="shared" si="998"/>
        <v>0.95878417685384798</v>
      </c>
      <c r="P4334">
        <f t="shared" si="999"/>
        <v>15.220226957634317</v>
      </c>
      <c r="Q4334">
        <v>-0.25540000000000002</v>
      </c>
      <c r="R4334">
        <f t="shared" si="1000"/>
        <v>0.72496393735362941</v>
      </c>
      <c r="S4334">
        <f t="shared" si="1001"/>
        <v>11.508445726367476</v>
      </c>
      <c r="T4334">
        <v>-0.49419999999999997</v>
      </c>
      <c r="U4334">
        <f t="shared" si="1002"/>
        <v>0.93440990009042901</v>
      </c>
      <c r="V4334">
        <f t="shared" si="1003"/>
        <v>14.833297309415915</v>
      </c>
      <c r="W4334">
        <v>-0.39290000000000003</v>
      </c>
      <c r="X4334">
        <f t="shared" si="1004"/>
        <v>1.1144873540456541</v>
      </c>
      <c r="Y4334">
        <f t="shared" si="1005"/>
        <v>17.691938268787176</v>
      </c>
    </row>
    <row r="4335" spans="1:25" x14ac:dyDescent="0.3">
      <c r="A4335">
        <v>19801010</v>
      </c>
      <c r="B4335">
        <v>-0.04</v>
      </c>
      <c r="C4335">
        <f t="shared" si="992"/>
        <v>0.27755571538205254</v>
      </c>
      <c r="D4335">
        <f t="shared" si="993"/>
        <v>4.4060603871932154</v>
      </c>
      <c r="E4335">
        <f t="shared" si="991"/>
        <v>198010</v>
      </c>
      <c r="F4335" s="1"/>
      <c r="G4335">
        <v>19801010</v>
      </c>
      <c r="H4335">
        <v>1.77E-2</v>
      </c>
      <c r="I4335">
        <f t="shared" si="994"/>
        <v>0.87409273580560976</v>
      </c>
      <c r="J4335">
        <f t="shared" si="995"/>
        <v>13.875792010498362</v>
      </c>
      <c r="K4335">
        <v>-5.3199999999999997E-2</v>
      </c>
      <c r="L4335">
        <f t="shared" si="996"/>
        <v>0.77593136152225817</v>
      </c>
      <c r="M4335">
        <f t="shared" si="997"/>
        <v>12.317528502261885</v>
      </c>
      <c r="N4335">
        <v>2.52E-2</v>
      </c>
      <c r="O4335">
        <f t="shared" si="998"/>
        <v>0.95216824222403051</v>
      </c>
      <c r="P4335">
        <f t="shared" si="999"/>
        <v>15.115202251309773</v>
      </c>
      <c r="Q4335">
        <v>-0.46389999999999998</v>
      </c>
      <c r="R4335">
        <f t="shared" si="1000"/>
        <v>0.72272651744219563</v>
      </c>
      <c r="S4335">
        <f t="shared" si="1001"/>
        <v>11.472927786383009</v>
      </c>
      <c r="T4335">
        <v>-0.41620000000000001</v>
      </c>
      <c r="U4335">
        <f t="shared" si="1002"/>
        <v>0.92261906077792177</v>
      </c>
      <c r="V4335">
        <f t="shared" si="1003"/>
        <v>14.646123537998207</v>
      </c>
      <c r="W4335">
        <v>-0.54779999999999995</v>
      </c>
      <c r="X4335">
        <f t="shared" si="1004"/>
        <v>1.0987575365032081</v>
      </c>
      <c r="Y4335">
        <f t="shared" si="1005"/>
        <v>17.442235156472776</v>
      </c>
    </row>
    <row r="4336" spans="1:25" x14ac:dyDescent="0.3">
      <c r="A4336">
        <v>19801013</v>
      </c>
      <c r="B4336">
        <v>0.67</v>
      </c>
      <c r="C4336">
        <f t="shared" si="992"/>
        <v>0.28686671839774969</v>
      </c>
      <c r="D4336">
        <f t="shared" si="993"/>
        <v>4.5538679778098583</v>
      </c>
      <c r="E4336">
        <f t="shared" si="991"/>
        <v>198010</v>
      </c>
      <c r="F4336" s="1"/>
      <c r="G4336">
        <v>19801013</v>
      </c>
      <c r="H4336">
        <v>0.71350000000000002</v>
      </c>
      <c r="I4336">
        <f t="shared" si="994"/>
        <v>0.87541216245718567</v>
      </c>
      <c r="J4336">
        <f t="shared" si="995"/>
        <v>13.896737259257925</v>
      </c>
      <c r="K4336">
        <v>0.76949999999999996</v>
      </c>
      <c r="L4336">
        <f t="shared" si="996"/>
        <v>0.77720249719729895</v>
      </c>
      <c r="M4336">
        <f t="shared" si="997"/>
        <v>12.337707155534565</v>
      </c>
      <c r="N4336">
        <v>0.59670000000000001</v>
      </c>
      <c r="O4336">
        <f t="shared" si="998"/>
        <v>0.95045940971858389</v>
      </c>
      <c r="P4336">
        <f t="shared" si="999"/>
        <v>15.088075376259722</v>
      </c>
      <c r="Q4336">
        <v>0.34289999999999998</v>
      </c>
      <c r="R4336">
        <f t="shared" si="1000"/>
        <v>0.72299519838056736</v>
      </c>
      <c r="S4336">
        <f t="shared" si="1001"/>
        <v>11.47719296405274</v>
      </c>
      <c r="T4336">
        <v>1.0711999999999999</v>
      </c>
      <c r="U4336">
        <f t="shared" si="1002"/>
        <v>0.92814538242414069</v>
      </c>
      <c r="V4336">
        <f t="shared" si="1003"/>
        <v>14.733851174443297</v>
      </c>
      <c r="W4336">
        <v>1.798</v>
      </c>
      <c r="X4336">
        <f t="shared" si="1004"/>
        <v>1.1183577817332326</v>
      </c>
      <c r="Y4336">
        <f t="shared" si="1005"/>
        <v>17.753379403559926</v>
      </c>
    </row>
    <row r="4337" spans="1:25" x14ac:dyDescent="0.3">
      <c r="A4337">
        <v>19801014</v>
      </c>
      <c r="B4337">
        <v>0.01</v>
      </c>
      <c r="C4337">
        <f t="shared" si="992"/>
        <v>0.28669340303647167</v>
      </c>
      <c r="D4337">
        <f t="shared" si="993"/>
        <v>4.551116681743884</v>
      </c>
      <c r="E4337">
        <f t="shared" ref="E4337:E4400" si="1006">INT(A4337/100)</f>
        <v>198010</v>
      </c>
      <c r="F4337" s="1"/>
      <c r="G4337">
        <v>19801014</v>
      </c>
      <c r="H4337">
        <v>0.20619999999999999</v>
      </c>
      <c r="I4337">
        <f t="shared" si="994"/>
        <v>0.87542013513835149</v>
      </c>
      <c r="J4337">
        <f t="shared" si="995"/>
        <v>13.896863821647807</v>
      </c>
      <c r="K4337">
        <v>8.6800000000000002E-2</v>
      </c>
      <c r="L4337">
        <f t="shared" si="996"/>
        <v>0.77736048224302434</v>
      </c>
      <c r="M4337">
        <f t="shared" si="997"/>
        <v>12.340215090385705</v>
      </c>
      <c r="N4337">
        <v>0.33879999999999999</v>
      </c>
      <c r="O4337">
        <f t="shared" si="998"/>
        <v>0.95046314490316197</v>
      </c>
      <c r="P4337">
        <f t="shared" si="999"/>
        <v>15.088134670476689</v>
      </c>
      <c r="Q4337">
        <v>-1.89E-2</v>
      </c>
      <c r="R4337">
        <f t="shared" si="1000"/>
        <v>0.72257302310976756</v>
      </c>
      <c r="S4337">
        <f t="shared" si="1001"/>
        <v>11.470491139395435</v>
      </c>
      <c r="T4337">
        <v>0.17810000000000001</v>
      </c>
      <c r="U4337">
        <f t="shared" si="1002"/>
        <v>0.92813174280835509</v>
      </c>
      <c r="V4337">
        <f t="shared" si="1003"/>
        <v>14.733634652255214</v>
      </c>
      <c r="W4337">
        <v>-0.13689999999999999</v>
      </c>
      <c r="X4337">
        <f t="shared" si="1004"/>
        <v>1.1177166460342414</v>
      </c>
      <c r="Y4337">
        <f t="shared" si="1005"/>
        <v>17.743201689862868</v>
      </c>
    </row>
    <row r="4338" spans="1:25" x14ac:dyDescent="0.3">
      <c r="A4338">
        <v>19801015</v>
      </c>
      <c r="B4338">
        <v>0.61</v>
      </c>
      <c r="C4338">
        <f t="shared" si="992"/>
        <v>0.29141191457248666</v>
      </c>
      <c r="D4338">
        <f t="shared" si="993"/>
        <v>4.6260207302399943</v>
      </c>
      <c r="E4338">
        <f t="shared" si="1006"/>
        <v>198010</v>
      </c>
      <c r="F4338" s="1"/>
      <c r="G4338">
        <v>19801015</v>
      </c>
      <c r="H4338">
        <v>0.57769999999999999</v>
      </c>
      <c r="I4338">
        <f t="shared" si="994"/>
        <v>0.87378445414315975</v>
      </c>
      <c r="J4338">
        <f t="shared" si="995"/>
        <v>13.870898190822736</v>
      </c>
      <c r="K4338">
        <v>0.48049999999999998</v>
      </c>
      <c r="L4338">
        <f t="shared" si="996"/>
        <v>0.77721907323264405</v>
      </c>
      <c r="M4338">
        <f t="shared" si="997"/>
        <v>12.337970291938046</v>
      </c>
      <c r="N4338">
        <v>0.56430000000000002</v>
      </c>
      <c r="O4338">
        <f t="shared" si="998"/>
        <v>0.947370141040762</v>
      </c>
      <c r="P4338">
        <f t="shared" si="999"/>
        <v>15.039034756332255</v>
      </c>
      <c r="Q4338">
        <v>0.44219999999999998</v>
      </c>
      <c r="R4338">
        <f t="shared" si="1000"/>
        <v>0.72374837365038824</v>
      </c>
      <c r="S4338">
        <f t="shared" si="1001"/>
        <v>11.489149250798279</v>
      </c>
      <c r="T4338">
        <v>1.1512</v>
      </c>
      <c r="U4338">
        <f t="shared" si="1002"/>
        <v>0.93569217657123238</v>
      </c>
      <c r="V4338">
        <f t="shared" si="1003"/>
        <v>14.853652817497311</v>
      </c>
      <c r="W4338">
        <v>1.6696</v>
      </c>
      <c r="X4338">
        <f t="shared" si="1004"/>
        <v>1.1306244491243</v>
      </c>
      <c r="Y4338">
        <f t="shared" si="1005"/>
        <v>17.948106711553784</v>
      </c>
    </row>
    <row r="4339" spans="1:25" x14ac:dyDescent="0.3">
      <c r="A4339">
        <v>19801016</v>
      </c>
      <c r="B4339">
        <v>-0.25</v>
      </c>
      <c r="C4339">
        <f t="shared" si="992"/>
        <v>0.29535667416151512</v>
      </c>
      <c r="D4339">
        <f t="shared" si="993"/>
        <v>4.6886418473670348</v>
      </c>
      <c r="E4339">
        <f t="shared" si="1006"/>
        <v>198010</v>
      </c>
      <c r="F4339" s="1"/>
      <c r="G4339">
        <v>19801016</v>
      </c>
      <c r="H4339">
        <v>-0.89280000000000004</v>
      </c>
      <c r="I4339">
        <f t="shared" si="994"/>
        <v>0.88604666183352199</v>
      </c>
      <c r="J4339">
        <f t="shared" si="995"/>
        <v>14.065554703262668</v>
      </c>
      <c r="K4339">
        <v>-0.74729999999999996</v>
      </c>
      <c r="L4339">
        <f t="shared" si="996"/>
        <v>0.78725898846266218</v>
      </c>
      <c r="M4339">
        <f t="shared" si="997"/>
        <v>12.497349005234831</v>
      </c>
      <c r="N4339">
        <v>-0.7248</v>
      </c>
      <c r="O4339">
        <f t="shared" si="998"/>
        <v>0.95694519295918079</v>
      </c>
      <c r="P4339">
        <f t="shared" si="999"/>
        <v>15.191033993332262</v>
      </c>
      <c r="Q4339">
        <v>-0.84140000000000004</v>
      </c>
      <c r="R4339">
        <f t="shared" si="1000"/>
        <v>0.72993125064396758</v>
      </c>
      <c r="S4339">
        <f t="shared" si="1001"/>
        <v>11.587299380269762</v>
      </c>
      <c r="T4339">
        <v>-1.1065</v>
      </c>
      <c r="U4339">
        <f t="shared" si="1002"/>
        <v>0.9499014657136664</v>
      </c>
      <c r="V4339">
        <f t="shared" si="1003"/>
        <v>15.079218289764656</v>
      </c>
      <c r="W4339">
        <v>-1.5107999999999999</v>
      </c>
      <c r="X4339">
        <f t="shared" si="1004"/>
        <v>1.1515068389541556</v>
      </c>
      <c r="Y4339">
        <f t="shared" si="1005"/>
        <v>18.279604373176799</v>
      </c>
    </row>
    <row r="4340" spans="1:25" x14ac:dyDescent="0.3">
      <c r="A4340">
        <v>19801017</v>
      </c>
      <c r="B4340">
        <v>-0.48</v>
      </c>
      <c r="C4340">
        <f t="shared" si="992"/>
        <v>0.30523950955289259</v>
      </c>
      <c r="D4340">
        <f t="shared" si="993"/>
        <v>4.8455269955296689</v>
      </c>
      <c r="E4340">
        <f t="shared" si="1006"/>
        <v>198010</v>
      </c>
      <c r="F4340" s="1"/>
      <c r="G4340">
        <v>19801017</v>
      </c>
      <c r="H4340">
        <v>-8.2100000000000006E-2</v>
      </c>
      <c r="I4340">
        <f t="shared" si="994"/>
        <v>0.88685302596213311</v>
      </c>
      <c r="J4340">
        <f t="shared" si="995"/>
        <v>14.07835533696548</v>
      </c>
      <c r="K4340">
        <v>-0.41260000000000002</v>
      </c>
      <c r="L4340">
        <f t="shared" si="996"/>
        <v>0.79177313971669694</v>
      </c>
      <c r="M4340">
        <f t="shared" si="997"/>
        <v>12.569008934827069</v>
      </c>
      <c r="N4340">
        <v>-0.69810000000000005</v>
      </c>
      <c r="O4340">
        <f t="shared" si="998"/>
        <v>0.96595747692139067</v>
      </c>
      <c r="P4340">
        <f t="shared" si="999"/>
        <v>15.334099565984481</v>
      </c>
      <c r="Q4340">
        <v>-0.14530000000000001</v>
      </c>
      <c r="R4340">
        <f t="shared" si="1000"/>
        <v>0.72877472219988126</v>
      </c>
      <c r="S4340">
        <f t="shared" si="1001"/>
        <v>11.568940060386412</v>
      </c>
      <c r="T4340">
        <v>-0.63770000000000004</v>
      </c>
      <c r="U4340">
        <f t="shared" si="1002"/>
        <v>0.95457715851391356</v>
      </c>
      <c r="V4340">
        <f t="shared" si="1003"/>
        <v>15.153442611902991</v>
      </c>
      <c r="W4340">
        <v>-0.49459999999999998</v>
      </c>
      <c r="X4340">
        <f t="shared" si="1004"/>
        <v>1.1546672300859946</v>
      </c>
      <c r="Y4340">
        <f t="shared" si="1005"/>
        <v>18.329774027060036</v>
      </c>
    </row>
    <row r="4341" spans="1:25" x14ac:dyDescent="0.3">
      <c r="A4341">
        <v>19801020</v>
      </c>
      <c r="B4341">
        <v>0.22</v>
      </c>
      <c r="C4341">
        <f t="shared" si="992"/>
        <v>0.30173223996246801</v>
      </c>
      <c r="D4341">
        <f t="shared" si="993"/>
        <v>4.7898508168269327</v>
      </c>
      <c r="E4341">
        <f t="shared" si="1006"/>
        <v>198010</v>
      </c>
      <c r="F4341" s="1"/>
      <c r="G4341">
        <v>19801020</v>
      </c>
      <c r="H4341">
        <v>0.30659999999999998</v>
      </c>
      <c r="I4341">
        <f t="shared" si="994"/>
        <v>0.8843122248104186</v>
      </c>
      <c r="J4341">
        <f t="shared" si="995"/>
        <v>14.038021369095661</v>
      </c>
      <c r="K4341">
        <v>0.29220000000000002</v>
      </c>
      <c r="L4341">
        <f t="shared" si="996"/>
        <v>0.78690493545683626</v>
      </c>
      <c r="M4341">
        <f t="shared" si="997"/>
        <v>12.49172858800873</v>
      </c>
      <c r="N4341">
        <v>2.07E-2</v>
      </c>
      <c r="O4341">
        <f t="shared" si="998"/>
        <v>0.96114061897639502</v>
      </c>
      <c r="P4341">
        <f t="shared" si="999"/>
        <v>15.257634316645376</v>
      </c>
      <c r="Q4341">
        <v>0.3125</v>
      </c>
      <c r="R4341">
        <f t="shared" si="1000"/>
        <v>0.72269079732785646</v>
      </c>
      <c r="S4341">
        <f t="shared" si="1001"/>
        <v>11.472360747146944</v>
      </c>
      <c r="T4341">
        <v>0.55300000000000005</v>
      </c>
      <c r="U4341">
        <f t="shared" si="1002"/>
        <v>0.94845662310238521</v>
      </c>
      <c r="V4341">
        <f t="shared" si="1003"/>
        <v>15.056282124366181</v>
      </c>
      <c r="W4341">
        <v>1.0382</v>
      </c>
      <c r="X4341">
        <f t="shared" si="1004"/>
        <v>1.1489913518971597</v>
      </c>
      <c r="Y4341">
        <f t="shared" si="1005"/>
        <v>18.239672254102722</v>
      </c>
    </row>
    <row r="4342" spans="1:25" x14ac:dyDescent="0.3">
      <c r="A4342">
        <v>19801021</v>
      </c>
      <c r="B4342">
        <v>-0.11</v>
      </c>
      <c r="C4342">
        <f t="shared" si="992"/>
        <v>0.30272374645320888</v>
      </c>
      <c r="D4342">
        <f t="shared" si="993"/>
        <v>4.8055904944137726</v>
      </c>
      <c r="E4342">
        <f t="shared" si="1006"/>
        <v>198010</v>
      </c>
      <c r="F4342" s="1"/>
      <c r="G4342">
        <v>19801021</v>
      </c>
      <c r="H4342">
        <v>-0.39290000000000003</v>
      </c>
      <c r="I4342">
        <f t="shared" si="994"/>
        <v>0.88824005626819258</v>
      </c>
      <c r="J4342">
        <f t="shared" si="995"/>
        <v>14.100373760469939</v>
      </c>
      <c r="K4342">
        <v>-0.26069999999999999</v>
      </c>
      <c r="L4342">
        <f t="shared" si="996"/>
        <v>0.7895806901155763</v>
      </c>
      <c r="M4342">
        <f t="shared" si="997"/>
        <v>12.534204876387422</v>
      </c>
      <c r="N4342">
        <v>-0.29649999999999999</v>
      </c>
      <c r="O4342">
        <f t="shared" si="998"/>
        <v>0.96478868448142041</v>
      </c>
      <c r="P4342">
        <f t="shared" si="999"/>
        <v>15.315545561201999</v>
      </c>
      <c r="Q4342">
        <v>-0.4798</v>
      </c>
      <c r="R4342">
        <f t="shared" si="1000"/>
        <v>0.7265198977584737</v>
      </c>
      <c r="S4342">
        <f t="shared" si="1001"/>
        <v>11.533145832053965</v>
      </c>
      <c r="T4342">
        <v>-0.53890000000000005</v>
      </c>
      <c r="U4342">
        <f t="shared" si="1002"/>
        <v>0.95171955901627059</v>
      </c>
      <c r="V4342">
        <f t="shared" si="1003"/>
        <v>15.108079626198672</v>
      </c>
      <c r="W4342">
        <v>-0.79669999999999996</v>
      </c>
      <c r="X4342">
        <f t="shared" si="1004"/>
        <v>1.1551804653826581</v>
      </c>
      <c r="Y4342">
        <f t="shared" si="1005"/>
        <v>18.33792138481423</v>
      </c>
    </row>
    <row r="4343" spans="1:25" x14ac:dyDescent="0.3">
      <c r="A4343">
        <v>19801022</v>
      </c>
      <c r="B4343">
        <v>-0.23</v>
      </c>
      <c r="C4343">
        <f t="shared" si="992"/>
        <v>0.30584305084701929</v>
      </c>
      <c r="D4343">
        <f t="shared" si="993"/>
        <v>4.8551079165509732</v>
      </c>
      <c r="E4343">
        <f t="shared" si="1006"/>
        <v>198010</v>
      </c>
      <c r="F4343" s="1"/>
      <c r="G4343">
        <v>19801022</v>
      </c>
      <c r="H4343">
        <v>0.75819999999999999</v>
      </c>
      <c r="I4343">
        <f t="shared" si="994"/>
        <v>0.88647392168664974</v>
      </c>
      <c r="J4343">
        <f t="shared" si="995"/>
        <v>14.072337243162137</v>
      </c>
      <c r="K4343">
        <v>0.58009999999999995</v>
      </c>
      <c r="L4343">
        <f t="shared" si="996"/>
        <v>0.78841382574937646</v>
      </c>
      <c r="M4343">
        <f t="shared" si="997"/>
        <v>12.515681478827176</v>
      </c>
      <c r="N4343">
        <v>0.56979999999999997</v>
      </c>
      <c r="O4343">
        <f t="shared" si="998"/>
        <v>0.96203323834658439</v>
      </c>
      <c r="P4343">
        <f t="shared" si="999"/>
        <v>15.271804209859138</v>
      </c>
      <c r="Q4343">
        <v>0.4546</v>
      </c>
      <c r="R4343">
        <f t="shared" si="1000"/>
        <v>0.72363270143405334</v>
      </c>
      <c r="S4343">
        <f t="shared" si="1001"/>
        <v>11.48731301129015</v>
      </c>
      <c r="T4343">
        <v>-5.21E-2</v>
      </c>
      <c r="U4343">
        <f t="shared" si="1002"/>
        <v>0.94848702766549098</v>
      </c>
      <c r="V4343">
        <f t="shared" si="1003"/>
        <v>15.056764781842377</v>
      </c>
      <c r="W4343">
        <v>0.17530000000000001</v>
      </c>
      <c r="X4343">
        <f t="shared" si="1004"/>
        <v>1.1524576448655455</v>
      </c>
      <c r="Y4343">
        <f t="shared" si="1005"/>
        <v>18.294697949096566</v>
      </c>
    </row>
    <row r="4344" spans="1:25" x14ac:dyDescent="0.3">
      <c r="A4344">
        <v>19801023</v>
      </c>
      <c r="B4344">
        <v>-0.53</v>
      </c>
      <c r="C4344">
        <f t="shared" si="992"/>
        <v>0.31656217425569266</v>
      </c>
      <c r="D4344">
        <f t="shared" si="993"/>
        <v>5.0252687254227375</v>
      </c>
      <c r="E4344">
        <f t="shared" si="1006"/>
        <v>198010</v>
      </c>
      <c r="F4344" s="1"/>
      <c r="G4344">
        <v>19801023</v>
      </c>
      <c r="H4344">
        <v>-1.2992999999999999</v>
      </c>
      <c r="I4344">
        <f t="shared" si="994"/>
        <v>0.90765312008249066</v>
      </c>
      <c r="J4344">
        <f t="shared" si="995"/>
        <v>14.408546594700697</v>
      </c>
      <c r="K4344">
        <v>-0.91400000000000003</v>
      </c>
      <c r="L4344">
        <f t="shared" si="996"/>
        <v>0.79883024214152465</v>
      </c>
      <c r="M4344">
        <f t="shared" si="997"/>
        <v>12.681036962783899</v>
      </c>
      <c r="N4344">
        <v>-1.3169999999999999</v>
      </c>
      <c r="O4344">
        <f t="shared" si="998"/>
        <v>0.97773180022700579</v>
      </c>
      <c r="P4344">
        <f t="shared" si="999"/>
        <v>15.521011153920858</v>
      </c>
      <c r="Q4344">
        <v>-1.2890999999999999</v>
      </c>
      <c r="R4344">
        <f t="shared" si="1000"/>
        <v>0.74382853776283386</v>
      </c>
      <c r="S4344">
        <f t="shared" si="1001"/>
        <v>11.807911973959651</v>
      </c>
      <c r="T4344">
        <v>-1.5359</v>
      </c>
      <c r="U4344">
        <f t="shared" si="1002"/>
        <v>0.97335037539255942</v>
      </c>
      <c r="V4344">
        <f t="shared" si="1003"/>
        <v>15.451458190920453</v>
      </c>
      <c r="W4344">
        <v>-2.3355000000000001</v>
      </c>
      <c r="X4344">
        <f t="shared" si="1004"/>
        <v>1.1968938908361526</v>
      </c>
      <c r="Y4344">
        <f t="shared" si="1005"/>
        <v>19.000101485309699</v>
      </c>
    </row>
    <row r="4345" spans="1:25" x14ac:dyDescent="0.3">
      <c r="A4345">
        <v>19801024</v>
      </c>
      <c r="B4345">
        <v>-0.19</v>
      </c>
      <c r="C4345">
        <f t="shared" si="992"/>
        <v>0.31790557529282165</v>
      </c>
      <c r="D4345">
        <f t="shared" si="993"/>
        <v>5.0465945557543552</v>
      </c>
      <c r="E4345">
        <f t="shared" si="1006"/>
        <v>198010</v>
      </c>
      <c r="F4345" s="1"/>
      <c r="G4345">
        <v>19801024</v>
      </c>
      <c r="H4345">
        <v>0.55579999999999996</v>
      </c>
      <c r="I4345">
        <f t="shared" si="994"/>
        <v>0.90718622106604463</v>
      </c>
      <c r="J4345">
        <f t="shared" si="995"/>
        <v>14.401134802591315</v>
      </c>
      <c r="K4345">
        <v>0.3206</v>
      </c>
      <c r="L4345">
        <f t="shared" si="996"/>
        <v>0.79703178483820381</v>
      </c>
      <c r="M4345">
        <f t="shared" si="997"/>
        <v>12.652487338174971</v>
      </c>
      <c r="N4345">
        <v>0.2089</v>
      </c>
      <c r="O4345">
        <f t="shared" si="998"/>
        <v>0.977024897778215</v>
      </c>
      <c r="P4345">
        <f t="shared" si="999"/>
        <v>15.509789425436761</v>
      </c>
      <c r="Q4345">
        <v>0.34749999999999998</v>
      </c>
      <c r="R4345">
        <f t="shared" si="1000"/>
        <v>0.74424202098093417</v>
      </c>
      <c r="S4345">
        <f t="shared" si="1001"/>
        <v>11.814475816558003</v>
      </c>
      <c r="T4345">
        <v>0.2094</v>
      </c>
      <c r="U4345">
        <f t="shared" si="1002"/>
        <v>0.97153671153568977</v>
      </c>
      <c r="V4345">
        <f t="shared" si="1003"/>
        <v>15.422667169757593</v>
      </c>
      <c r="W4345">
        <v>0.31230000000000002</v>
      </c>
      <c r="X4345">
        <f t="shared" si="1004"/>
        <v>1.1940069009917067</v>
      </c>
      <c r="Y4345">
        <f t="shared" si="1005"/>
        <v>18.954271942313863</v>
      </c>
    </row>
    <row r="4346" spans="1:25" x14ac:dyDescent="0.3">
      <c r="A4346">
        <v>19801027</v>
      </c>
      <c r="B4346">
        <v>-0.23</v>
      </c>
      <c r="C4346">
        <f t="shared" si="992"/>
        <v>0.32051847122354782</v>
      </c>
      <c r="D4346">
        <f t="shared" si="993"/>
        <v>5.0880729927607193</v>
      </c>
      <c r="E4346">
        <f t="shared" si="1006"/>
        <v>198010</v>
      </c>
      <c r="F4346" s="1"/>
      <c r="G4346">
        <v>19801027</v>
      </c>
      <c r="H4346">
        <v>-0.97270000000000001</v>
      </c>
      <c r="I4346">
        <f t="shared" si="994"/>
        <v>0.91905737215867489</v>
      </c>
      <c r="J4346">
        <f t="shared" si="995"/>
        <v>14.58958348399435</v>
      </c>
      <c r="K4346">
        <v>-0.79190000000000005</v>
      </c>
      <c r="L4346">
        <f t="shared" si="996"/>
        <v>0.8068728578198926</v>
      </c>
      <c r="M4346">
        <f t="shared" si="997"/>
        <v>12.808709528636484</v>
      </c>
      <c r="N4346">
        <v>-0.95979999999999999</v>
      </c>
      <c r="O4346">
        <f t="shared" si="998"/>
        <v>0.9883907064953823</v>
      </c>
      <c r="P4346">
        <f t="shared" si="999"/>
        <v>15.690216045325288</v>
      </c>
      <c r="Q4346">
        <v>-1.1887000000000001</v>
      </c>
      <c r="R4346">
        <f t="shared" si="1000"/>
        <v>0.76049442995802086</v>
      </c>
      <c r="S4346">
        <f t="shared" si="1001"/>
        <v>12.072474810712514</v>
      </c>
      <c r="T4346">
        <v>-1.3476999999999999</v>
      </c>
      <c r="U4346">
        <f t="shared" si="1002"/>
        <v>0.98870402011412428</v>
      </c>
      <c r="V4346">
        <f t="shared" si="1003"/>
        <v>15.695189744830655</v>
      </c>
      <c r="W4346">
        <v>-1.6667000000000001</v>
      </c>
      <c r="X4346">
        <f t="shared" si="1004"/>
        <v>1.2166873262517293</v>
      </c>
      <c r="Y4346">
        <f t="shared" si="1005"/>
        <v>19.314312531517103</v>
      </c>
    </row>
    <row r="4347" spans="1:25" x14ac:dyDescent="0.3">
      <c r="A4347">
        <v>19801028</v>
      </c>
      <c r="B4347">
        <v>0.4</v>
      </c>
      <c r="C4347">
        <f t="shared" si="992"/>
        <v>0.32304536072314333</v>
      </c>
      <c r="D4347">
        <f t="shared" si="993"/>
        <v>5.1281861199995404</v>
      </c>
      <c r="E4347">
        <f t="shared" si="1006"/>
        <v>198010</v>
      </c>
      <c r="F4347" s="1"/>
      <c r="G4347">
        <v>19801028</v>
      </c>
      <c r="H4347">
        <v>-0.25669999999999998</v>
      </c>
      <c r="I4347">
        <f t="shared" si="994"/>
        <v>0.91768492528846457</v>
      </c>
      <c r="J4347">
        <f t="shared" si="995"/>
        <v>14.567796565356996</v>
      </c>
      <c r="K4347">
        <v>-0.2185</v>
      </c>
      <c r="L4347">
        <f t="shared" si="996"/>
        <v>0.80670837900336523</v>
      </c>
      <c r="M4347">
        <f t="shared" si="997"/>
        <v>12.806098508369665</v>
      </c>
      <c r="N4347">
        <v>-3.56E-2</v>
      </c>
      <c r="O4347">
        <f t="shared" si="998"/>
        <v>0.98738549043437907</v>
      </c>
      <c r="P4347">
        <f t="shared" si="999"/>
        <v>15.674258735057474</v>
      </c>
      <c r="Q4347">
        <v>-0.34620000000000001</v>
      </c>
      <c r="R4347">
        <f t="shared" si="1000"/>
        <v>0.75882039754957042</v>
      </c>
      <c r="S4347">
        <f t="shared" si="1001"/>
        <v>12.04590037007598</v>
      </c>
      <c r="T4347">
        <v>5.5599999999999997E-2</v>
      </c>
      <c r="U4347">
        <f t="shared" si="1002"/>
        <v>0.98794930371975009</v>
      </c>
      <c r="V4347">
        <f t="shared" si="1003"/>
        <v>15.68320899349127</v>
      </c>
      <c r="W4347">
        <v>0.23880000000000001</v>
      </c>
      <c r="X4347">
        <f t="shared" si="1004"/>
        <v>1.2140519168375117</v>
      </c>
      <c r="Y4347">
        <f t="shared" si="1005"/>
        <v>19.272476704039956</v>
      </c>
    </row>
    <row r="4348" spans="1:25" x14ac:dyDescent="0.3">
      <c r="A4348">
        <v>19801029</v>
      </c>
      <c r="B4348">
        <v>-0.01</v>
      </c>
      <c r="C4348">
        <f t="shared" si="992"/>
        <v>0.32330846197079488</v>
      </c>
      <c r="D4348">
        <f t="shared" si="993"/>
        <v>5.1323627228250412</v>
      </c>
      <c r="E4348">
        <f t="shared" si="1006"/>
        <v>198010</v>
      </c>
      <c r="F4348" s="1"/>
      <c r="G4348">
        <v>19801029</v>
      </c>
      <c r="H4348">
        <v>0.20419999999999999</v>
      </c>
      <c r="I4348">
        <f t="shared" si="994"/>
        <v>0.9176633105646631</v>
      </c>
      <c r="J4348">
        <f t="shared" si="995"/>
        <v>14.56745344225398</v>
      </c>
      <c r="K4348">
        <v>0.1368</v>
      </c>
      <c r="L4348">
        <f t="shared" si="996"/>
        <v>0.80576127980380963</v>
      </c>
      <c r="M4348">
        <f t="shared" si="997"/>
        <v>12.79106377467607</v>
      </c>
      <c r="N4348">
        <v>0.19789999999999999</v>
      </c>
      <c r="O4348">
        <f t="shared" si="998"/>
        <v>0.98692385331111709</v>
      </c>
      <c r="P4348">
        <f t="shared" si="999"/>
        <v>15.666930472912835</v>
      </c>
      <c r="Q4348">
        <v>-0.12379999999999999</v>
      </c>
      <c r="R4348">
        <f t="shared" si="1000"/>
        <v>0.75912511030344687</v>
      </c>
      <c r="S4348">
        <f t="shared" si="1001"/>
        <v>12.05073753508438</v>
      </c>
      <c r="T4348">
        <v>-2.9700000000000001E-2</v>
      </c>
      <c r="U4348">
        <f t="shared" si="1002"/>
        <v>0.98808776462789216</v>
      </c>
      <c r="V4348">
        <f t="shared" si="1003"/>
        <v>15.685406992266758</v>
      </c>
      <c r="W4348">
        <v>-0.1308</v>
      </c>
      <c r="X4348">
        <f t="shared" si="1004"/>
        <v>1.2141691685203142</v>
      </c>
      <c r="Y4348">
        <f t="shared" si="1005"/>
        <v>19.27433801680095</v>
      </c>
    </row>
    <row r="4349" spans="1:25" x14ac:dyDescent="0.3">
      <c r="A4349">
        <v>19801030</v>
      </c>
      <c r="B4349">
        <v>-0.25</v>
      </c>
      <c r="C4349">
        <f t="shared" si="992"/>
        <v>0.32513864926049296</v>
      </c>
      <c r="D4349">
        <f t="shared" si="993"/>
        <v>5.1614160453523166</v>
      </c>
      <c r="E4349">
        <f t="shared" si="1006"/>
        <v>198010</v>
      </c>
      <c r="F4349" s="1"/>
      <c r="G4349">
        <v>19801030</v>
      </c>
      <c r="H4349">
        <v>-0.93710000000000004</v>
      </c>
      <c r="I4349">
        <f t="shared" si="994"/>
        <v>0.92639796717738732</v>
      </c>
      <c r="J4349">
        <f t="shared" si="995"/>
        <v>14.706111817362865</v>
      </c>
      <c r="K4349">
        <v>-0.75229999999999997</v>
      </c>
      <c r="L4349">
        <f t="shared" si="996"/>
        <v>0.81319292681748567</v>
      </c>
      <c r="M4349">
        <f t="shared" si="997"/>
        <v>12.909037513654887</v>
      </c>
      <c r="N4349">
        <v>-0.86699999999999999</v>
      </c>
      <c r="O4349">
        <f t="shared" si="998"/>
        <v>0.99486124479521276</v>
      </c>
      <c r="P4349">
        <f t="shared" si="999"/>
        <v>15.792932656465709</v>
      </c>
      <c r="Q4349">
        <v>-1.0096000000000001</v>
      </c>
      <c r="R4349">
        <f t="shared" si="1000"/>
        <v>0.76950981150156572</v>
      </c>
      <c r="S4349">
        <f t="shared" si="1001"/>
        <v>12.215589555944002</v>
      </c>
      <c r="T4349">
        <v>-1.2770999999999999</v>
      </c>
      <c r="U4349">
        <f t="shared" si="1002"/>
        <v>1.0026768458019486</v>
      </c>
      <c r="V4349">
        <f t="shared" si="1003"/>
        <v>15.917001476127684</v>
      </c>
      <c r="W4349">
        <v>-1.5712999999999999</v>
      </c>
      <c r="X4349">
        <f t="shared" si="1004"/>
        <v>1.2300628663037196</v>
      </c>
      <c r="Y4349">
        <f t="shared" si="1005"/>
        <v>19.526642647289609</v>
      </c>
    </row>
    <row r="4350" spans="1:25" x14ac:dyDescent="0.3">
      <c r="A4350">
        <v>19801031</v>
      </c>
      <c r="B4350">
        <v>0.28999999999999998</v>
      </c>
      <c r="C4350">
        <f t="shared" ref="C4350:C4413" si="1007">_xlfn.STDEV.S(B4291:B4350)</f>
        <v>0.31768424077400848</v>
      </c>
      <c r="D4350">
        <f t="shared" ref="D4350:D4413" si="1008">C4350*SQRT(252)</f>
        <v>5.0430809791943521</v>
      </c>
      <c r="E4350">
        <f t="shared" si="1006"/>
        <v>198010</v>
      </c>
      <c r="F4350" s="1"/>
      <c r="G4350">
        <v>19801031</v>
      </c>
      <c r="H4350">
        <v>0.52110000000000001</v>
      </c>
      <c r="I4350">
        <f t="shared" ref="I4350:I4413" si="1009">_xlfn.STDEV.S(H4291:H4350)</f>
        <v>0.92174485504058301</v>
      </c>
      <c r="J4350">
        <f t="shared" ref="J4350:J4413" si="1010">I4350*SQRT(252)</f>
        <v>14.632245952143982</v>
      </c>
      <c r="K4350">
        <v>0.52690000000000003</v>
      </c>
      <c r="L4350">
        <f t="shared" ref="L4350:L4413" si="1011">_xlfn.STDEV.S(K4291:K4350)</f>
        <v>0.80388158075234029</v>
      </c>
      <c r="M4350">
        <f t="shared" ref="M4350:M4413" si="1012">L4350*SQRT(252)</f>
        <v>12.76122447729708</v>
      </c>
      <c r="N4350">
        <v>0.38490000000000002</v>
      </c>
      <c r="O4350">
        <f t="shared" ref="O4350:O4413" si="1013">_xlfn.STDEV.S(N4291:N4350)</f>
        <v>0.9861080855256098</v>
      </c>
      <c r="P4350">
        <f t="shared" ref="P4350:P4413" si="1014">O4350*SQRT(252)</f>
        <v>15.653980560784655</v>
      </c>
      <c r="Q4350">
        <v>0.62629999999999997</v>
      </c>
      <c r="R4350">
        <f t="shared" ref="R4350:R4413" si="1015">_xlfn.STDEV.S(Q4291:Q4350)</f>
        <v>0.76465449902457971</v>
      </c>
      <c r="S4350">
        <f t="shared" ref="S4350:S4413" si="1016">R4350*SQRT(252)</f>
        <v>12.138513859834317</v>
      </c>
      <c r="T4350">
        <v>0.96199999999999997</v>
      </c>
      <c r="U4350">
        <f t="shared" ref="U4350:U4413" si="1017">_xlfn.STDEV.S(T4291:T4350)</f>
        <v>0.99305760395700926</v>
      </c>
      <c r="V4350">
        <f t="shared" ref="V4350:V4413" si="1018">U4350*SQRT(252)</f>
        <v>15.764300745791511</v>
      </c>
      <c r="W4350">
        <v>1.3334999999999999</v>
      </c>
      <c r="X4350">
        <f t="shared" ref="X4350:X4413" si="1019">_xlfn.STDEV.S(W4291:W4350)</f>
        <v>1.2175864941248082</v>
      </c>
      <c r="Y4350">
        <f t="shared" ref="Y4350:Y4413" si="1020">X4350*SQRT(252)</f>
        <v>19.328586378991499</v>
      </c>
    </row>
    <row r="4351" spans="1:25" x14ac:dyDescent="0.3">
      <c r="A4351">
        <v>19801103</v>
      </c>
      <c r="B4351">
        <v>0.59</v>
      </c>
      <c r="C4351">
        <f t="shared" si="1007"/>
        <v>0.32442818013821889</v>
      </c>
      <c r="D4351">
        <f t="shared" si="1008"/>
        <v>5.1501376976819513</v>
      </c>
      <c r="E4351">
        <f t="shared" si="1006"/>
        <v>198011</v>
      </c>
      <c r="F4351" s="1"/>
      <c r="G4351">
        <v>19801103</v>
      </c>
      <c r="H4351">
        <v>0.5081</v>
      </c>
      <c r="I4351">
        <f t="shared" si="1009"/>
        <v>0.92273965551741999</v>
      </c>
      <c r="J4351">
        <f t="shared" si="1010"/>
        <v>14.648037920139016</v>
      </c>
      <c r="K4351">
        <v>0.57979999999999998</v>
      </c>
      <c r="L4351">
        <f t="shared" si="1011"/>
        <v>0.80515723645813675</v>
      </c>
      <c r="M4351">
        <f t="shared" si="1012"/>
        <v>12.781474883833548</v>
      </c>
      <c r="N4351">
        <v>0.78149999999999997</v>
      </c>
      <c r="O4351">
        <f t="shared" si="1013"/>
        <v>0.98811591073518434</v>
      </c>
      <c r="P4351">
        <f t="shared" si="1014"/>
        <v>15.685853797868376</v>
      </c>
      <c r="Q4351">
        <v>0.70899999999999996</v>
      </c>
      <c r="R4351">
        <f t="shared" si="1015"/>
        <v>0.76971977165623795</v>
      </c>
      <c r="S4351">
        <f t="shared" si="1016"/>
        <v>12.218922570070974</v>
      </c>
      <c r="T4351">
        <v>1.1311</v>
      </c>
      <c r="U4351">
        <f t="shared" si="1017"/>
        <v>1.0010358940535629</v>
      </c>
      <c r="V4351">
        <f t="shared" si="1018"/>
        <v>15.890952174689572</v>
      </c>
      <c r="W4351">
        <v>1.6119000000000001</v>
      </c>
      <c r="X4351">
        <f t="shared" si="1019"/>
        <v>1.2329245381243088</v>
      </c>
      <c r="Y4351">
        <f t="shared" si="1020"/>
        <v>19.57207027911657</v>
      </c>
    </row>
    <row r="4352" spans="1:25" x14ac:dyDescent="0.3">
      <c r="A4352">
        <v>19801105</v>
      </c>
      <c r="B4352">
        <v>0.97</v>
      </c>
      <c r="C4352">
        <f t="shared" si="1007"/>
        <v>0.34059515043108751</v>
      </c>
      <c r="D4352">
        <f t="shared" si="1008"/>
        <v>5.4067803947717481</v>
      </c>
      <c r="E4352">
        <f t="shared" si="1006"/>
        <v>198011</v>
      </c>
      <c r="F4352" s="1"/>
      <c r="G4352">
        <v>19801105</v>
      </c>
      <c r="H4352">
        <v>1.0720000000000001</v>
      </c>
      <c r="I4352">
        <f t="shared" si="1009"/>
        <v>0.9276326414345295</v>
      </c>
      <c r="J4352">
        <f t="shared" si="1010"/>
        <v>14.725711663570294</v>
      </c>
      <c r="K4352">
        <v>1.1675</v>
      </c>
      <c r="L4352">
        <f t="shared" si="1011"/>
        <v>0.81253803377994738</v>
      </c>
      <c r="M4352">
        <f t="shared" si="1012"/>
        <v>12.898641408978843</v>
      </c>
      <c r="N4352">
        <v>1.7347999999999999</v>
      </c>
      <c r="O4352">
        <f t="shared" si="1013"/>
        <v>1.0041979751618748</v>
      </c>
      <c r="P4352">
        <f t="shared" si="1014"/>
        <v>15.941148656117626</v>
      </c>
      <c r="Q4352">
        <v>1.1654</v>
      </c>
      <c r="R4352">
        <f t="shared" si="1015"/>
        <v>0.78219783238196894</v>
      </c>
      <c r="S4352">
        <f t="shared" si="1016"/>
        <v>12.417005643218852</v>
      </c>
      <c r="T4352">
        <v>1.5926</v>
      </c>
      <c r="U4352">
        <f t="shared" si="1017"/>
        <v>1.0118934761995166</v>
      </c>
      <c r="V4352">
        <f t="shared" si="1018"/>
        <v>16.063310947875465</v>
      </c>
      <c r="W4352">
        <v>2.4426999999999999</v>
      </c>
      <c r="X4352">
        <f t="shared" si="1019"/>
        <v>1.2612940051743293</v>
      </c>
      <c r="Y4352">
        <f t="shared" si="1020"/>
        <v>20.022421606967342</v>
      </c>
    </row>
    <row r="4353" spans="1:25" x14ac:dyDescent="0.3">
      <c r="A4353">
        <v>19801106</v>
      </c>
      <c r="B4353">
        <v>-0.05</v>
      </c>
      <c r="C4353">
        <f t="shared" si="1007"/>
        <v>0.34107320651641615</v>
      </c>
      <c r="D4353">
        <f t="shared" si="1008"/>
        <v>5.4143692998588717</v>
      </c>
      <c r="E4353">
        <f t="shared" si="1006"/>
        <v>198011</v>
      </c>
      <c r="F4353" s="1"/>
      <c r="G4353">
        <v>19801106</v>
      </c>
      <c r="H4353">
        <v>-1.5741000000000001</v>
      </c>
      <c r="I4353">
        <f t="shared" si="1009"/>
        <v>0.9481083920533141</v>
      </c>
      <c r="J4353">
        <f t="shared" si="1010"/>
        <v>15.050754127838381</v>
      </c>
      <c r="K4353">
        <v>-1.1924999999999999</v>
      </c>
      <c r="L4353">
        <f t="shared" si="1011"/>
        <v>0.82816797628129346</v>
      </c>
      <c r="M4353">
        <f t="shared" si="1012"/>
        <v>13.146759054167646</v>
      </c>
      <c r="N4353">
        <v>-1.3763000000000001</v>
      </c>
      <c r="O4353">
        <f t="shared" si="1013"/>
        <v>1.022736057152025</v>
      </c>
      <c r="P4353">
        <f t="shared" si="1014"/>
        <v>16.235431584498002</v>
      </c>
      <c r="Q4353">
        <v>-1.5873999999999999</v>
      </c>
      <c r="R4353">
        <f t="shared" si="1015"/>
        <v>0.80572322549301634</v>
      </c>
      <c r="S4353">
        <f t="shared" si="1016"/>
        <v>12.790459681220034</v>
      </c>
      <c r="T4353">
        <v>-1.6708000000000001</v>
      </c>
      <c r="U4353">
        <f t="shared" si="1017"/>
        <v>1.0300272888423332</v>
      </c>
      <c r="V4353">
        <f t="shared" si="1018"/>
        <v>16.351176299321452</v>
      </c>
      <c r="W4353">
        <v>-1.8952</v>
      </c>
      <c r="X4353">
        <f t="shared" si="1019"/>
        <v>1.2834851439245962</v>
      </c>
      <c r="Y4353">
        <f t="shared" si="1020"/>
        <v>20.374695013622553</v>
      </c>
    </row>
    <row r="4354" spans="1:25" x14ac:dyDescent="0.3">
      <c r="A4354">
        <v>19801107</v>
      </c>
      <c r="B4354">
        <v>0.3</v>
      </c>
      <c r="C4354">
        <f t="shared" si="1007"/>
        <v>0.34058519761750977</v>
      </c>
      <c r="D4354">
        <f t="shared" si="1008"/>
        <v>5.4066223987543154</v>
      </c>
      <c r="E4354">
        <f t="shared" si="1006"/>
        <v>198011</v>
      </c>
      <c r="F4354" s="1"/>
      <c r="G4354">
        <v>19801107</v>
      </c>
      <c r="H4354">
        <v>-0.36780000000000002</v>
      </c>
      <c r="I4354">
        <f t="shared" si="1009"/>
        <v>0.95056035204427236</v>
      </c>
      <c r="J4354">
        <f t="shared" si="1010"/>
        <v>15.089677786002914</v>
      </c>
      <c r="K4354">
        <v>-0.27089999999999997</v>
      </c>
      <c r="L4354">
        <f t="shared" si="1011"/>
        <v>0.8296552127171265</v>
      </c>
      <c r="M4354">
        <f t="shared" si="1012"/>
        <v>13.170368200667456</v>
      </c>
      <c r="N4354">
        <v>-0.19789999999999999</v>
      </c>
      <c r="O4354">
        <f t="shared" si="1013"/>
        <v>1.024205812180047</v>
      </c>
      <c r="P4354">
        <f t="shared" si="1014"/>
        <v>16.258763222252</v>
      </c>
      <c r="Q4354">
        <v>3.8999999999999998E-3</v>
      </c>
      <c r="R4354">
        <f t="shared" si="1015"/>
        <v>0.80564966980018837</v>
      </c>
      <c r="S4354">
        <f t="shared" si="1016"/>
        <v>12.789292020795617</v>
      </c>
      <c r="T4354">
        <v>0.17069999999999999</v>
      </c>
      <c r="U4354">
        <f t="shared" si="1017"/>
        <v>1.0280706968315048</v>
      </c>
      <c r="V4354">
        <f t="shared" si="1018"/>
        <v>16.320116364054247</v>
      </c>
      <c r="W4354">
        <v>0.42480000000000001</v>
      </c>
      <c r="X4354">
        <f t="shared" si="1019"/>
        <v>1.2821221650193473</v>
      </c>
      <c r="Y4354">
        <f t="shared" si="1020"/>
        <v>20.353058394269457</v>
      </c>
    </row>
    <row r="4355" spans="1:25" x14ac:dyDescent="0.3">
      <c r="A4355">
        <v>19801110</v>
      </c>
      <c r="B4355">
        <v>0.11</v>
      </c>
      <c r="C4355">
        <f t="shared" si="1007"/>
        <v>0.3386778463611389</v>
      </c>
      <c r="D4355">
        <f t="shared" si="1008"/>
        <v>5.3763441362310918</v>
      </c>
      <c r="E4355">
        <f t="shared" si="1006"/>
        <v>198011</v>
      </c>
      <c r="F4355" s="1"/>
      <c r="G4355">
        <v>19801110</v>
      </c>
      <c r="H4355">
        <v>0.16109999999999999</v>
      </c>
      <c r="I4355">
        <f t="shared" si="1009"/>
        <v>0.9356607595372658</v>
      </c>
      <c r="J4355">
        <f t="shared" si="1010"/>
        <v>14.853154087544471</v>
      </c>
      <c r="K4355">
        <v>-2.8999999999999998E-3</v>
      </c>
      <c r="L4355">
        <f t="shared" si="1011"/>
        <v>0.81505046253778091</v>
      </c>
      <c r="M4355">
        <f t="shared" si="1012"/>
        <v>12.93852497905881</v>
      </c>
      <c r="N4355">
        <v>0.20419999999999999</v>
      </c>
      <c r="O4355">
        <f t="shared" si="1013"/>
        <v>1.0147895776150633</v>
      </c>
      <c r="P4355">
        <f t="shared" si="1014"/>
        <v>16.109285132578414</v>
      </c>
      <c r="Q4355">
        <v>8.6199999999999999E-2</v>
      </c>
      <c r="R4355">
        <f t="shared" si="1015"/>
        <v>0.79590728632760899</v>
      </c>
      <c r="S4355">
        <f t="shared" si="1016"/>
        <v>12.634636477722793</v>
      </c>
      <c r="T4355">
        <v>0.66800000000000004</v>
      </c>
      <c r="U4355">
        <f t="shared" si="1017"/>
        <v>1.0143803562518932</v>
      </c>
      <c r="V4355">
        <f t="shared" si="1018"/>
        <v>16.102788944829676</v>
      </c>
      <c r="W4355">
        <v>0.26029999999999998</v>
      </c>
      <c r="X4355">
        <f t="shared" si="1019"/>
        <v>1.2621447663303689</v>
      </c>
      <c r="Y4355">
        <f t="shared" si="1020"/>
        <v>20.035927021631309</v>
      </c>
    </row>
    <row r="4356" spans="1:25" x14ac:dyDescent="0.3">
      <c r="A4356">
        <v>19801111</v>
      </c>
      <c r="B4356">
        <v>-0.12</v>
      </c>
      <c r="C4356">
        <f t="shared" si="1007"/>
        <v>0.33932381248228682</v>
      </c>
      <c r="D4356">
        <f t="shared" si="1008"/>
        <v>5.386598530502674</v>
      </c>
      <c r="E4356">
        <f t="shared" si="1006"/>
        <v>198011</v>
      </c>
      <c r="F4356" s="1"/>
      <c r="G4356">
        <v>19801111</v>
      </c>
      <c r="H4356">
        <v>1.1166</v>
      </c>
      <c r="I4356">
        <f t="shared" si="1009"/>
        <v>0.94377626360881339</v>
      </c>
      <c r="J4356">
        <f t="shared" si="1010"/>
        <v>14.981983720767953</v>
      </c>
      <c r="K4356">
        <v>0.92589999999999995</v>
      </c>
      <c r="L4356">
        <f t="shared" si="1011"/>
        <v>0.81877671288807219</v>
      </c>
      <c r="M4356">
        <f t="shared" si="1012"/>
        <v>12.997677369556637</v>
      </c>
      <c r="N4356">
        <v>1.1032</v>
      </c>
      <c r="O4356">
        <f t="shared" si="1013"/>
        <v>1.020070941844478</v>
      </c>
      <c r="P4356">
        <f t="shared" si="1014"/>
        <v>16.193124190583518</v>
      </c>
      <c r="Q4356">
        <v>1.2972999999999999</v>
      </c>
      <c r="R4356">
        <f t="shared" si="1015"/>
        <v>0.81248131078201213</v>
      </c>
      <c r="S4356">
        <f t="shared" si="1016"/>
        <v>12.897740959301915</v>
      </c>
      <c r="T4356">
        <v>1.4904999999999999</v>
      </c>
      <c r="U4356">
        <f t="shared" si="1017"/>
        <v>1.0293542417196948</v>
      </c>
      <c r="V4356">
        <f t="shared" si="1018"/>
        <v>16.34049200747868</v>
      </c>
      <c r="W4356">
        <v>1.0789</v>
      </c>
      <c r="X4356">
        <f t="shared" si="1019"/>
        <v>1.2675265515711509</v>
      </c>
      <c r="Y4356">
        <f t="shared" si="1020"/>
        <v>20.121360213771311</v>
      </c>
    </row>
    <row r="4357" spans="1:25" x14ac:dyDescent="0.3">
      <c r="A4357">
        <v>19801112</v>
      </c>
      <c r="B4357">
        <v>0.62</v>
      </c>
      <c r="C4357">
        <f t="shared" si="1007"/>
        <v>0.34177849899149798</v>
      </c>
      <c r="D4357">
        <f t="shared" si="1008"/>
        <v>5.4255654708026624</v>
      </c>
      <c r="E4357">
        <f t="shared" si="1006"/>
        <v>198011</v>
      </c>
      <c r="F4357" s="1"/>
      <c r="G4357">
        <v>19801112</v>
      </c>
      <c r="H4357">
        <v>1.3889</v>
      </c>
      <c r="I4357">
        <f t="shared" si="1009"/>
        <v>0.92543916751975719</v>
      </c>
      <c r="J4357">
        <f t="shared" si="1010"/>
        <v>14.690891344655526</v>
      </c>
      <c r="K4357">
        <v>1.4915</v>
      </c>
      <c r="L4357">
        <f t="shared" si="1011"/>
        <v>0.80841582585245109</v>
      </c>
      <c r="M4357">
        <f t="shared" si="1012"/>
        <v>12.833203386806918</v>
      </c>
      <c r="N4357">
        <v>1.7456</v>
      </c>
      <c r="O4357">
        <f t="shared" si="1013"/>
        <v>1.010392361024921</v>
      </c>
      <c r="P4357">
        <f t="shared" si="1014"/>
        <v>16.039481483227991</v>
      </c>
      <c r="Q4357">
        <v>2.0333000000000001</v>
      </c>
      <c r="R4357">
        <f t="shared" si="1015"/>
        <v>0.83163707295659883</v>
      </c>
      <c r="S4357">
        <f t="shared" si="1016"/>
        <v>13.20182925662904</v>
      </c>
      <c r="T4357">
        <v>2.4361000000000002</v>
      </c>
      <c r="U4357">
        <f t="shared" si="1017"/>
        <v>1.0486875002635627</v>
      </c>
      <c r="V4357">
        <f t="shared" si="1018"/>
        <v>16.647397972316217</v>
      </c>
      <c r="W4357">
        <v>2.9218000000000002</v>
      </c>
      <c r="X4357">
        <f t="shared" si="1019"/>
        <v>1.2828400219120113</v>
      </c>
      <c r="Y4357">
        <f t="shared" si="1020"/>
        <v>20.364454019158995</v>
      </c>
    </row>
    <row r="4358" spans="1:25" x14ac:dyDescent="0.3">
      <c r="A4358">
        <v>19801113</v>
      </c>
      <c r="B4358">
        <v>0.64</v>
      </c>
      <c r="C4358">
        <f t="shared" si="1007"/>
        <v>0.34625596325607955</v>
      </c>
      <c r="D4358">
        <f t="shared" si="1008"/>
        <v>5.496643012492231</v>
      </c>
      <c r="E4358">
        <f t="shared" si="1006"/>
        <v>198011</v>
      </c>
      <c r="F4358" s="1"/>
      <c r="G4358">
        <v>19801113</v>
      </c>
      <c r="H4358">
        <v>0.93220000000000003</v>
      </c>
      <c r="I4358">
        <f t="shared" si="1009"/>
        <v>0.92786318839043114</v>
      </c>
      <c r="J4358">
        <f t="shared" si="1010"/>
        <v>14.729371483035328</v>
      </c>
      <c r="K4358">
        <v>1.0704</v>
      </c>
      <c r="L4358">
        <f t="shared" si="1011"/>
        <v>0.8107436624485973</v>
      </c>
      <c r="M4358">
        <f t="shared" si="1012"/>
        <v>12.870156647164105</v>
      </c>
      <c r="N4358">
        <v>1.4541999999999999</v>
      </c>
      <c r="O4358">
        <f t="shared" si="1013"/>
        <v>1.0143843652386793</v>
      </c>
      <c r="P4358">
        <f t="shared" si="1014"/>
        <v>16.102852585521951</v>
      </c>
      <c r="Q4358">
        <v>0.74719999999999998</v>
      </c>
      <c r="R4358">
        <f t="shared" si="1015"/>
        <v>0.83157343208471524</v>
      </c>
      <c r="S4358">
        <f t="shared" si="1016"/>
        <v>13.200818989107701</v>
      </c>
      <c r="T4358">
        <v>1.9409000000000001</v>
      </c>
      <c r="U4358">
        <f t="shared" si="1017"/>
        <v>1.0681859982083464</v>
      </c>
      <c r="V4358">
        <f t="shared" si="1018"/>
        <v>16.956927031323424</v>
      </c>
      <c r="W4358">
        <v>1.5107999999999999</v>
      </c>
      <c r="X4358">
        <f t="shared" si="1019"/>
        <v>1.2886817766277405</v>
      </c>
      <c r="Y4358">
        <f t="shared" si="1020"/>
        <v>20.457189000347345</v>
      </c>
    </row>
    <row r="4359" spans="1:25" x14ac:dyDescent="0.3">
      <c r="A4359">
        <v>19801114</v>
      </c>
      <c r="B4359">
        <v>0.37</v>
      </c>
      <c r="C4359">
        <f t="shared" si="1007"/>
        <v>0.3478136311789668</v>
      </c>
      <c r="D4359">
        <f t="shared" si="1008"/>
        <v>5.5213702241873248</v>
      </c>
      <c r="E4359">
        <f t="shared" si="1006"/>
        <v>198011</v>
      </c>
      <c r="F4359" s="1"/>
      <c r="G4359">
        <v>19801114</v>
      </c>
      <c r="H4359">
        <v>0.53869999999999996</v>
      </c>
      <c r="I4359">
        <f t="shared" si="1009"/>
        <v>0.92013603214861239</v>
      </c>
      <c r="J4359">
        <f t="shared" si="1010"/>
        <v>14.60670668048977</v>
      </c>
      <c r="K4359">
        <v>0.54249999999999998</v>
      </c>
      <c r="L4359">
        <f t="shared" si="1011"/>
        <v>0.81053507576837613</v>
      </c>
      <c r="M4359">
        <f t="shared" si="1012"/>
        <v>12.866845436268111</v>
      </c>
      <c r="N4359">
        <v>0.72729999999999995</v>
      </c>
      <c r="O4359">
        <f t="shared" si="1013"/>
        <v>1.0128929272013782</v>
      </c>
      <c r="P4359">
        <f t="shared" si="1014"/>
        <v>16.079176740666586</v>
      </c>
      <c r="Q4359">
        <v>0.16520000000000001</v>
      </c>
      <c r="R4359">
        <f t="shared" si="1015"/>
        <v>0.82966049379957296</v>
      </c>
      <c r="S4359">
        <f t="shared" si="1016"/>
        <v>13.170452035252296</v>
      </c>
      <c r="T4359">
        <v>0.40129999999999999</v>
      </c>
      <c r="U4359">
        <f t="shared" si="1017"/>
        <v>1.0644160616530949</v>
      </c>
      <c r="V4359">
        <f t="shared" si="1018"/>
        <v>16.897081143821303</v>
      </c>
      <c r="W4359">
        <v>0.72609999999999997</v>
      </c>
      <c r="X4359">
        <f t="shared" si="1019"/>
        <v>1.2860658669144331</v>
      </c>
      <c r="Y4359">
        <f t="shared" si="1020"/>
        <v>20.415662721025686</v>
      </c>
    </row>
    <row r="4360" spans="1:25" x14ac:dyDescent="0.3">
      <c r="A4360">
        <v>19801117</v>
      </c>
      <c r="B4360">
        <v>0.35</v>
      </c>
      <c r="C4360">
        <f t="shared" si="1007"/>
        <v>0.34822305177186469</v>
      </c>
      <c r="D4360">
        <f t="shared" si="1008"/>
        <v>5.5278695746099427</v>
      </c>
      <c r="E4360">
        <f t="shared" si="1006"/>
        <v>198011</v>
      </c>
      <c r="F4360" s="1"/>
      <c r="G4360">
        <v>19801117</v>
      </c>
      <c r="H4360">
        <v>-7.9500000000000001E-2</v>
      </c>
      <c r="I4360">
        <f t="shared" si="1009"/>
        <v>0.89659677916373304</v>
      </c>
      <c r="J4360">
        <f t="shared" si="1010"/>
        <v>14.233032623812417</v>
      </c>
      <c r="K4360">
        <v>0.13300000000000001</v>
      </c>
      <c r="L4360">
        <f t="shared" si="1011"/>
        <v>0.79827172564439286</v>
      </c>
      <c r="M4360">
        <f t="shared" si="1012"/>
        <v>12.672170788256674</v>
      </c>
      <c r="N4360">
        <v>-0.24229999999999999</v>
      </c>
      <c r="O4360">
        <f t="shared" si="1013"/>
        <v>0.99863661224793587</v>
      </c>
      <c r="P4360">
        <f t="shared" si="1014"/>
        <v>15.852864756792465</v>
      </c>
      <c r="Q4360">
        <v>-2.6800000000000001E-2</v>
      </c>
      <c r="R4360">
        <f t="shared" si="1015"/>
        <v>0.82290972968427067</v>
      </c>
      <c r="S4360">
        <f t="shared" si="1016"/>
        <v>13.063286977199802</v>
      </c>
      <c r="T4360">
        <v>0.43759999999999999</v>
      </c>
      <c r="U4360">
        <f t="shared" si="1017"/>
        <v>1.0505328858952765</v>
      </c>
      <c r="V4360">
        <f t="shared" si="1018"/>
        <v>16.676692561043374</v>
      </c>
      <c r="W4360">
        <v>0.84399999999999997</v>
      </c>
      <c r="X4360">
        <f t="shared" si="1019"/>
        <v>1.2751720456637892</v>
      </c>
      <c r="Y4360">
        <f t="shared" si="1020"/>
        <v>20.242728669887317</v>
      </c>
    </row>
    <row r="4361" spans="1:25" x14ac:dyDescent="0.3">
      <c r="A4361">
        <v>19801118</v>
      </c>
      <c r="B4361">
        <v>0.56000000000000005</v>
      </c>
      <c r="C4361">
        <f t="shared" si="1007"/>
        <v>0.35245611178480546</v>
      </c>
      <c r="D4361">
        <f t="shared" si="1008"/>
        <v>5.5950673190842624</v>
      </c>
      <c r="E4361">
        <f t="shared" si="1006"/>
        <v>198011</v>
      </c>
      <c r="F4361" s="1"/>
      <c r="G4361">
        <v>19801118</v>
      </c>
      <c r="H4361">
        <v>0.73580000000000001</v>
      </c>
      <c r="I4361">
        <f t="shared" si="1009"/>
        <v>0.89698497980735448</v>
      </c>
      <c r="J4361">
        <f t="shared" si="1010"/>
        <v>14.239195117983321</v>
      </c>
      <c r="K4361">
        <v>0.65739999999999998</v>
      </c>
      <c r="L4361">
        <f t="shared" si="1011"/>
        <v>0.79756783268715647</v>
      </c>
      <c r="M4361">
        <f t="shared" si="1012"/>
        <v>12.66099683396993</v>
      </c>
      <c r="N4361">
        <v>1.0640000000000001</v>
      </c>
      <c r="O4361">
        <f t="shared" si="1013"/>
        <v>0.99643238810091739</v>
      </c>
      <c r="P4361">
        <f t="shared" si="1014"/>
        <v>15.81787378323134</v>
      </c>
      <c r="Q4361">
        <v>0.95269999999999999</v>
      </c>
      <c r="R4361">
        <f t="shared" si="1015"/>
        <v>0.82928135377416634</v>
      </c>
      <c r="S4361">
        <f t="shared" si="1016"/>
        <v>13.164433373936516</v>
      </c>
      <c r="T4361">
        <v>1.5479000000000001</v>
      </c>
      <c r="U4361">
        <f t="shared" si="1017"/>
        <v>1.0623531273947053</v>
      </c>
      <c r="V4361">
        <f t="shared" si="1018"/>
        <v>16.864333077708658</v>
      </c>
      <c r="W4361">
        <v>1.7481</v>
      </c>
      <c r="X4361">
        <f t="shared" si="1019"/>
        <v>1.2899159290029254</v>
      </c>
      <c r="Y4361">
        <f t="shared" si="1020"/>
        <v>20.476780561935538</v>
      </c>
    </row>
    <row r="4362" spans="1:25" x14ac:dyDescent="0.3">
      <c r="A4362">
        <v>19801119</v>
      </c>
      <c r="B4362">
        <v>0.2</v>
      </c>
      <c r="C4362">
        <f t="shared" si="1007"/>
        <v>0.35219633712888843</v>
      </c>
      <c r="D4362">
        <f t="shared" si="1008"/>
        <v>5.5909435242654189</v>
      </c>
      <c r="E4362">
        <f t="shared" si="1006"/>
        <v>198011</v>
      </c>
      <c r="F4362" s="1"/>
      <c r="G4362">
        <v>19801119</v>
      </c>
      <c r="H4362">
        <v>0.22309999999999999</v>
      </c>
      <c r="I4362">
        <f t="shared" si="1009"/>
        <v>0.89490278741533091</v>
      </c>
      <c r="J4362">
        <f t="shared" si="1010"/>
        <v>14.206141338476812</v>
      </c>
      <c r="K4362">
        <v>-6.6500000000000004E-2</v>
      </c>
      <c r="L4362">
        <f t="shared" si="1011"/>
        <v>0.79776416717559995</v>
      </c>
      <c r="M4362">
        <f t="shared" si="1012"/>
        <v>12.664113547351169</v>
      </c>
      <c r="N4362">
        <v>0.60070000000000001</v>
      </c>
      <c r="O4362">
        <f t="shared" si="1013"/>
        <v>0.99639596570002076</v>
      </c>
      <c r="P4362">
        <f t="shared" si="1014"/>
        <v>15.817295595541793</v>
      </c>
      <c r="Q4362">
        <v>-0.39639999999999997</v>
      </c>
      <c r="R4362">
        <f t="shared" si="1015"/>
        <v>0.82937459433357885</v>
      </c>
      <c r="S4362">
        <f t="shared" si="1016"/>
        <v>13.165913521930376</v>
      </c>
      <c r="T4362">
        <v>-0.5101</v>
      </c>
      <c r="U4362">
        <f t="shared" si="1017"/>
        <v>1.0626867603757781</v>
      </c>
      <c r="V4362">
        <f t="shared" si="1018"/>
        <v>16.869629337091187</v>
      </c>
      <c r="W4362">
        <v>-0.36780000000000002</v>
      </c>
      <c r="X4362">
        <f t="shared" si="1019"/>
        <v>1.2874008610396568</v>
      </c>
      <c r="Y4362">
        <f t="shared" si="1020"/>
        <v>20.436855095768131</v>
      </c>
    </row>
    <row r="4363" spans="1:25" x14ac:dyDescent="0.3">
      <c r="A4363">
        <v>19801120</v>
      </c>
      <c r="B4363">
        <v>0.1</v>
      </c>
      <c r="C4363">
        <f t="shared" si="1007"/>
        <v>0.35220768622687398</v>
      </c>
      <c r="D4363">
        <f t="shared" si="1008"/>
        <v>5.5911236856106674</v>
      </c>
      <c r="E4363">
        <f t="shared" si="1006"/>
        <v>198011</v>
      </c>
      <c r="F4363" s="1"/>
      <c r="G4363">
        <v>19801120</v>
      </c>
      <c r="H4363">
        <v>0.83799999999999997</v>
      </c>
      <c r="I4363">
        <f t="shared" si="1009"/>
        <v>0.89884478177602445</v>
      </c>
      <c r="J4363">
        <f t="shared" si="1010"/>
        <v>14.268718558964895</v>
      </c>
      <c r="K4363">
        <v>0.64200000000000002</v>
      </c>
      <c r="L4363">
        <f t="shared" si="1011"/>
        <v>0.79981267075096107</v>
      </c>
      <c r="M4363">
        <f t="shared" si="1012"/>
        <v>12.696632533472563</v>
      </c>
      <c r="N4363">
        <v>0.75080000000000002</v>
      </c>
      <c r="O4363">
        <f t="shared" si="1013"/>
        <v>0.99813941529306516</v>
      </c>
      <c r="P4363">
        <f t="shared" si="1014"/>
        <v>15.844971999821226</v>
      </c>
      <c r="Q4363">
        <v>0.67469999999999997</v>
      </c>
      <c r="R4363">
        <f t="shared" si="1015"/>
        <v>0.83202791571621759</v>
      </c>
      <c r="S4363">
        <f t="shared" si="1016"/>
        <v>13.20803369309113</v>
      </c>
      <c r="T4363">
        <v>1.2446999999999999</v>
      </c>
      <c r="U4363">
        <f t="shared" si="1017"/>
        <v>1.0703870783295184</v>
      </c>
      <c r="V4363">
        <f t="shared" si="1018"/>
        <v>16.99186809502152</v>
      </c>
      <c r="W4363">
        <v>0.9577</v>
      </c>
      <c r="X4363">
        <f t="shared" si="1019"/>
        <v>1.2889448867379949</v>
      </c>
      <c r="Y4363">
        <f t="shared" si="1020"/>
        <v>20.461365743862302</v>
      </c>
    </row>
    <row r="4364" spans="1:25" x14ac:dyDescent="0.3">
      <c r="A4364">
        <v>19801121</v>
      </c>
      <c r="B4364">
        <v>-0.34</v>
      </c>
      <c r="C4364">
        <f t="shared" si="1007"/>
        <v>0.35286142668288067</v>
      </c>
      <c r="D4364">
        <f t="shared" si="1008"/>
        <v>5.6015014936221208</v>
      </c>
      <c r="E4364">
        <f t="shared" si="1006"/>
        <v>198011</v>
      </c>
      <c r="F4364" s="1"/>
      <c r="G4364">
        <v>19801121</v>
      </c>
      <c r="H4364">
        <v>-2.01E-2</v>
      </c>
      <c r="I4364">
        <f t="shared" si="1009"/>
        <v>0.89667904642757212</v>
      </c>
      <c r="J4364">
        <f t="shared" si="1010"/>
        <v>14.234338576139375</v>
      </c>
      <c r="K4364">
        <v>-0.42780000000000001</v>
      </c>
      <c r="L4364">
        <f t="shared" si="1011"/>
        <v>0.80156995401926134</v>
      </c>
      <c r="M4364">
        <f t="shared" si="1012"/>
        <v>12.724528540538666</v>
      </c>
      <c r="N4364">
        <v>-0.39040000000000002</v>
      </c>
      <c r="O4364">
        <f t="shared" si="1013"/>
        <v>0.99776438096987785</v>
      </c>
      <c r="P4364">
        <f t="shared" si="1014"/>
        <v>15.839018514507625</v>
      </c>
      <c r="Q4364">
        <v>-0.81089999999999995</v>
      </c>
      <c r="R4364">
        <f t="shared" si="1015"/>
        <v>0.83494401235046101</v>
      </c>
      <c r="S4364">
        <f t="shared" si="1016"/>
        <v>13.254325292050572</v>
      </c>
      <c r="T4364">
        <v>-0.69040000000000001</v>
      </c>
      <c r="U4364">
        <f t="shared" si="1017"/>
        <v>1.0649628596213492</v>
      </c>
      <c r="V4364">
        <f t="shared" si="1018"/>
        <v>16.905761292469681</v>
      </c>
      <c r="W4364">
        <v>-1.1247</v>
      </c>
      <c r="X4364">
        <f t="shared" si="1019"/>
        <v>1.2881516647555247</v>
      </c>
      <c r="Y4364">
        <f t="shared" si="1020"/>
        <v>20.448773735261788</v>
      </c>
    </row>
    <row r="4365" spans="1:25" x14ac:dyDescent="0.3">
      <c r="A4365">
        <v>19801124</v>
      </c>
      <c r="B4365">
        <v>-0.27</v>
      </c>
      <c r="C4365">
        <f t="shared" si="1007"/>
        <v>0.35375511814787813</v>
      </c>
      <c r="D4365">
        <f t="shared" si="1008"/>
        <v>5.6156884058133469</v>
      </c>
      <c r="E4365">
        <f t="shared" si="1006"/>
        <v>198011</v>
      </c>
      <c r="F4365" s="1"/>
      <c r="G4365">
        <v>19801124</v>
      </c>
      <c r="H4365">
        <v>-0.43140000000000001</v>
      </c>
      <c r="I4365">
        <f t="shared" si="1009"/>
        <v>0.88748549063654869</v>
      </c>
      <c r="J4365">
        <f t="shared" si="1010"/>
        <v>14.088395402414701</v>
      </c>
      <c r="K4365">
        <v>-0.74870000000000003</v>
      </c>
      <c r="L4365">
        <f t="shared" si="1011"/>
        <v>0.7992951279184205</v>
      </c>
      <c r="M4365">
        <f t="shared" si="1012"/>
        <v>12.688416795706205</v>
      </c>
      <c r="N4365">
        <v>-0.83499999999999996</v>
      </c>
      <c r="O4365">
        <f t="shared" si="1013"/>
        <v>0.99684758042484622</v>
      </c>
      <c r="P4365">
        <f t="shared" si="1014"/>
        <v>15.824464757043611</v>
      </c>
      <c r="Q4365">
        <v>-0.69820000000000004</v>
      </c>
      <c r="R4365">
        <f t="shared" si="1015"/>
        <v>0.832936279696051</v>
      </c>
      <c r="S4365">
        <f t="shared" si="1016"/>
        <v>13.222453524234536</v>
      </c>
      <c r="T4365">
        <v>-0.1757</v>
      </c>
      <c r="U4365">
        <f t="shared" si="1017"/>
        <v>1.0522269642173159</v>
      </c>
      <c r="V4365">
        <f t="shared" si="1018"/>
        <v>16.703585220692865</v>
      </c>
      <c r="W4365">
        <v>-0.84350000000000003</v>
      </c>
      <c r="X4365">
        <f t="shared" si="1019"/>
        <v>1.2790097416164261</v>
      </c>
      <c r="Y4365">
        <f t="shared" si="1020"/>
        <v>20.303650204476256</v>
      </c>
    </row>
    <row r="4366" spans="1:25" x14ac:dyDescent="0.3">
      <c r="A4366">
        <v>19801125</v>
      </c>
      <c r="B4366">
        <v>-0.12</v>
      </c>
      <c r="C4366">
        <f t="shared" si="1007"/>
        <v>0.35350844450873176</v>
      </c>
      <c r="D4366">
        <f t="shared" si="1008"/>
        <v>5.6117725831882872</v>
      </c>
      <c r="E4366">
        <f t="shared" si="1006"/>
        <v>198011</v>
      </c>
      <c r="F4366" s="1"/>
      <c r="G4366">
        <v>19801125</v>
      </c>
      <c r="H4366">
        <v>1.0086999999999999</v>
      </c>
      <c r="I4366">
        <f t="shared" si="1009"/>
        <v>0.89292263562995156</v>
      </c>
      <c r="J4366">
        <f t="shared" si="1010"/>
        <v>14.174707403383165</v>
      </c>
      <c r="K4366">
        <v>0.76380000000000003</v>
      </c>
      <c r="L4366">
        <f t="shared" si="1011"/>
        <v>0.80164146231976396</v>
      </c>
      <c r="M4366">
        <f t="shared" si="1012"/>
        <v>12.725663699617508</v>
      </c>
      <c r="N4366">
        <v>0.58160000000000001</v>
      </c>
      <c r="O4366">
        <f t="shared" si="1013"/>
        <v>0.99755794572642298</v>
      </c>
      <c r="P4366">
        <f t="shared" si="1014"/>
        <v>15.835741456611501</v>
      </c>
      <c r="Q4366">
        <v>0.46260000000000001</v>
      </c>
      <c r="R4366">
        <f t="shared" si="1015"/>
        <v>0.83379240892151396</v>
      </c>
      <c r="S4366">
        <f t="shared" si="1016"/>
        <v>13.236044154358794</v>
      </c>
      <c r="T4366">
        <v>0.99460000000000004</v>
      </c>
      <c r="U4366">
        <f t="shared" si="1017"/>
        <v>1.0566702628839693</v>
      </c>
      <c r="V4366">
        <f t="shared" si="1018"/>
        <v>16.774120400329366</v>
      </c>
      <c r="W4366">
        <v>0.65610000000000002</v>
      </c>
      <c r="X4366">
        <f t="shared" si="1019"/>
        <v>1.2797308055505818</v>
      </c>
      <c r="Y4366">
        <f t="shared" si="1020"/>
        <v>20.315096739571182</v>
      </c>
    </row>
    <row r="4367" spans="1:25" x14ac:dyDescent="0.3">
      <c r="A4367">
        <v>19801126</v>
      </c>
      <c r="B4367">
        <v>0.11</v>
      </c>
      <c r="C4367">
        <f t="shared" si="1007"/>
        <v>0.3534819136488262</v>
      </c>
      <c r="D4367">
        <f t="shared" si="1008"/>
        <v>5.6113514188440137</v>
      </c>
      <c r="E4367">
        <f t="shared" si="1006"/>
        <v>198011</v>
      </c>
      <c r="F4367" s="1"/>
      <c r="G4367">
        <v>19801126</v>
      </c>
      <c r="H4367">
        <v>0.69510000000000005</v>
      </c>
      <c r="I4367">
        <f t="shared" si="1009"/>
        <v>0.89011012913498555</v>
      </c>
      <c r="J4367">
        <f t="shared" si="1010"/>
        <v>14.130060246904561</v>
      </c>
      <c r="K4367">
        <v>0.50900000000000001</v>
      </c>
      <c r="L4367">
        <f t="shared" si="1011"/>
        <v>0.80102230006975439</v>
      </c>
      <c r="M4367">
        <f t="shared" si="1012"/>
        <v>12.715834803609161</v>
      </c>
      <c r="N4367">
        <v>0.45839999999999997</v>
      </c>
      <c r="O4367">
        <f t="shared" si="1013"/>
        <v>0.99330524480866744</v>
      </c>
      <c r="P4367">
        <f t="shared" si="1014"/>
        <v>15.768231922439197</v>
      </c>
      <c r="Q4367">
        <v>0.31490000000000001</v>
      </c>
      <c r="R4367">
        <f t="shared" si="1015"/>
        <v>0.82701772683882024</v>
      </c>
      <c r="S4367">
        <f t="shared" si="1016"/>
        <v>13.128499410344798</v>
      </c>
      <c r="T4367">
        <v>0.41289999999999999</v>
      </c>
      <c r="U4367">
        <f t="shared" si="1017"/>
        <v>1.051994457487655</v>
      </c>
      <c r="V4367">
        <f t="shared" si="1018"/>
        <v>16.699894290783877</v>
      </c>
      <c r="W4367">
        <v>0.76300000000000001</v>
      </c>
      <c r="X4367">
        <f t="shared" si="1019"/>
        <v>1.2772364646847265</v>
      </c>
      <c r="Y4367">
        <f t="shared" si="1020"/>
        <v>20.275500305874708</v>
      </c>
    </row>
    <row r="4368" spans="1:25" x14ac:dyDescent="0.3">
      <c r="A4368">
        <v>19801128</v>
      </c>
      <c r="B4368">
        <v>-0.1</v>
      </c>
      <c r="C4368">
        <f t="shared" si="1007"/>
        <v>0.35403469458762293</v>
      </c>
      <c r="D4368">
        <f t="shared" si="1008"/>
        <v>5.6201265442053323</v>
      </c>
      <c r="E4368">
        <f t="shared" si="1006"/>
        <v>198011</v>
      </c>
      <c r="F4368" s="1"/>
      <c r="G4368">
        <v>19801128</v>
      </c>
      <c r="H4368">
        <v>0.89449999999999996</v>
      </c>
      <c r="I4368">
        <f t="shared" si="1009"/>
        <v>0.87565463456750348</v>
      </c>
      <c r="J4368">
        <f t="shared" si="1010"/>
        <v>13.900586384680544</v>
      </c>
      <c r="K4368">
        <v>0.23549999999999999</v>
      </c>
      <c r="L4368">
        <f t="shared" si="1011"/>
        <v>0.78647291187670232</v>
      </c>
      <c r="M4368">
        <f t="shared" si="1012"/>
        <v>12.484870426287429</v>
      </c>
      <c r="N4368">
        <v>0.31809999999999999</v>
      </c>
      <c r="O4368">
        <f t="shared" si="1013"/>
        <v>0.97323431513597591</v>
      </c>
      <c r="P4368">
        <f t="shared" si="1014"/>
        <v>15.449615791464344</v>
      </c>
      <c r="Q4368">
        <v>6.1100000000000002E-2</v>
      </c>
      <c r="R4368">
        <f t="shared" si="1015"/>
        <v>0.79788725796020465</v>
      </c>
      <c r="S4368">
        <f t="shared" si="1016"/>
        <v>12.666067552979657</v>
      </c>
      <c r="T4368">
        <v>0.1784</v>
      </c>
      <c r="U4368">
        <f t="shared" si="1017"/>
        <v>1.0247872103928433</v>
      </c>
      <c r="V4368">
        <f t="shared" si="1018"/>
        <v>16.267992632754538</v>
      </c>
      <c r="W4368">
        <v>0.43340000000000001</v>
      </c>
      <c r="X4368">
        <f t="shared" si="1019"/>
        <v>1.253749638957651</v>
      </c>
      <c r="Y4368">
        <f t="shared" si="1020"/>
        <v>19.902658506113774</v>
      </c>
    </row>
    <row r="4369" spans="1:25" x14ac:dyDescent="0.3">
      <c r="A4369">
        <v>19801201</v>
      </c>
      <c r="B4369">
        <v>-0.04</v>
      </c>
      <c r="C4369">
        <f t="shared" si="1007"/>
        <v>0.35387044774226456</v>
      </c>
      <c r="D4369">
        <f t="shared" si="1008"/>
        <v>5.6175192063666612</v>
      </c>
      <c r="E4369">
        <f t="shared" si="1006"/>
        <v>198012</v>
      </c>
      <c r="F4369" s="1"/>
      <c r="G4369">
        <v>19801201</v>
      </c>
      <c r="H4369">
        <v>-1.7012</v>
      </c>
      <c r="I4369">
        <f t="shared" si="1009"/>
        <v>0.90879838573072946</v>
      </c>
      <c r="J4369">
        <f t="shared" si="1010"/>
        <v>14.426727123242767</v>
      </c>
      <c r="K4369">
        <v>-1.1917</v>
      </c>
      <c r="L4369">
        <f t="shared" si="1011"/>
        <v>0.80583383614751869</v>
      </c>
      <c r="M4369">
        <f t="shared" si="1012"/>
        <v>12.792215570925038</v>
      </c>
      <c r="N4369">
        <v>-1.2751999999999999</v>
      </c>
      <c r="O4369">
        <f t="shared" si="1013"/>
        <v>0.99306677046779934</v>
      </c>
      <c r="P4369">
        <f t="shared" si="1014"/>
        <v>15.764446259639154</v>
      </c>
      <c r="Q4369">
        <v>-1.8555999999999999</v>
      </c>
      <c r="R4369">
        <f t="shared" si="1015"/>
        <v>0.83520854241273712</v>
      </c>
      <c r="S4369">
        <f t="shared" si="1016"/>
        <v>13.258524576605071</v>
      </c>
      <c r="T4369">
        <v>-2.4441999999999999</v>
      </c>
      <c r="U4369">
        <f t="shared" si="1017"/>
        <v>1.0787595290529759</v>
      </c>
      <c r="V4369">
        <f t="shared" si="1018"/>
        <v>17.12477662989199</v>
      </c>
      <c r="W4369">
        <v>-2.3591000000000002</v>
      </c>
      <c r="X4369">
        <f t="shared" si="1019"/>
        <v>1.2929090181657164</v>
      </c>
      <c r="Y4369">
        <f t="shared" si="1020"/>
        <v>20.524294379395062</v>
      </c>
    </row>
    <row r="4370" spans="1:25" x14ac:dyDescent="0.3">
      <c r="A4370">
        <v>19801202</v>
      </c>
      <c r="B4370">
        <v>-0.03</v>
      </c>
      <c r="C4370">
        <f t="shared" si="1007"/>
        <v>0.3536305247325221</v>
      </c>
      <c r="D4370">
        <f t="shared" si="1008"/>
        <v>5.613710546661177</v>
      </c>
      <c r="E4370">
        <f t="shared" si="1006"/>
        <v>198012</v>
      </c>
      <c r="F4370" s="1"/>
      <c r="G4370">
        <v>19801202</v>
      </c>
      <c r="H4370">
        <v>-0.42049999999999998</v>
      </c>
      <c r="I4370">
        <f t="shared" si="1009"/>
        <v>0.91190018136681839</v>
      </c>
      <c r="J4370">
        <f t="shared" si="1010"/>
        <v>14.475966602467787</v>
      </c>
      <c r="K4370">
        <v>-0.55820000000000003</v>
      </c>
      <c r="L4370">
        <f t="shared" si="1011"/>
        <v>0.81060239773907583</v>
      </c>
      <c r="M4370">
        <f t="shared" si="1012"/>
        <v>12.867914139421565</v>
      </c>
      <c r="N4370">
        <v>-0.56340000000000001</v>
      </c>
      <c r="O4370">
        <f t="shared" si="1013"/>
        <v>0.99823766740122766</v>
      </c>
      <c r="P4370">
        <f t="shared" si="1014"/>
        <v>15.846531703685141</v>
      </c>
      <c r="Q4370">
        <v>-0.26850000000000002</v>
      </c>
      <c r="R4370">
        <f t="shared" si="1015"/>
        <v>0.83465920102852864</v>
      </c>
      <c r="S4370">
        <f t="shared" si="1016"/>
        <v>13.249804052480121</v>
      </c>
      <c r="T4370">
        <v>-0.1784</v>
      </c>
      <c r="U4370">
        <f t="shared" si="1017"/>
        <v>1.0779476902656975</v>
      </c>
      <c r="V4370">
        <f t="shared" si="1018"/>
        <v>17.111889088677099</v>
      </c>
      <c r="W4370">
        <v>-0.19409999999999999</v>
      </c>
      <c r="X4370">
        <f t="shared" si="1019"/>
        <v>1.2906817280442704</v>
      </c>
      <c r="Y4370">
        <f t="shared" si="1020"/>
        <v>20.488937244841438</v>
      </c>
    </row>
    <row r="4371" spans="1:25" x14ac:dyDescent="0.3">
      <c r="A4371">
        <v>19801203</v>
      </c>
      <c r="B4371">
        <v>-0.41</v>
      </c>
      <c r="C4371">
        <f t="shared" si="1007"/>
        <v>0.35284253301911417</v>
      </c>
      <c r="D4371">
        <f t="shared" si="1008"/>
        <v>5.6012015660080348</v>
      </c>
      <c r="E4371">
        <f t="shared" si="1006"/>
        <v>198012</v>
      </c>
      <c r="F4371" s="1"/>
      <c r="G4371">
        <v>19801203</v>
      </c>
      <c r="H4371">
        <v>0.69279999999999997</v>
      </c>
      <c r="I4371">
        <f t="shared" si="1009"/>
        <v>0.90920829173045514</v>
      </c>
      <c r="J4371">
        <f t="shared" si="1010"/>
        <v>14.433234179259891</v>
      </c>
      <c r="K4371">
        <v>0.29110000000000003</v>
      </c>
      <c r="L4371">
        <f t="shared" si="1011"/>
        <v>0.8043369786882304</v>
      </c>
      <c r="M4371">
        <f t="shared" si="1012"/>
        <v>12.768453695412704</v>
      </c>
      <c r="N4371">
        <v>0.47589999999999999</v>
      </c>
      <c r="O4371">
        <f t="shared" si="1013"/>
        <v>0.9925968541507959</v>
      </c>
      <c r="P4371">
        <f t="shared" si="1014"/>
        <v>15.75698656936834</v>
      </c>
      <c r="Q4371">
        <v>0.25240000000000001</v>
      </c>
      <c r="R4371">
        <f t="shared" si="1015"/>
        <v>0.82925082483961088</v>
      </c>
      <c r="S4371">
        <f t="shared" si="1016"/>
        <v>13.163948742124763</v>
      </c>
      <c r="T4371">
        <v>-7.6E-3</v>
      </c>
      <c r="U4371">
        <f t="shared" si="1017"/>
        <v>1.0602156974656347</v>
      </c>
      <c r="V4371">
        <f t="shared" si="1018"/>
        <v>16.830402429485776</v>
      </c>
      <c r="W4371">
        <v>-0.34339999999999998</v>
      </c>
      <c r="X4371">
        <f t="shared" si="1019"/>
        <v>1.2720843353167239</v>
      </c>
      <c r="Y4371">
        <f t="shared" si="1020"/>
        <v>20.193712787693705</v>
      </c>
    </row>
    <row r="4372" spans="1:25" x14ac:dyDescent="0.3">
      <c r="A4372">
        <v>19801204</v>
      </c>
      <c r="B4372">
        <v>-0.37</v>
      </c>
      <c r="C4372">
        <f t="shared" si="1007"/>
        <v>0.35815755772870711</v>
      </c>
      <c r="D4372">
        <f t="shared" si="1008"/>
        <v>5.6855749675705116</v>
      </c>
      <c r="E4372">
        <f t="shared" si="1006"/>
        <v>198012</v>
      </c>
      <c r="F4372" s="1"/>
      <c r="G4372">
        <v>19801204</v>
      </c>
      <c r="H4372">
        <v>0.46920000000000001</v>
      </c>
      <c r="I4372">
        <f t="shared" si="1009"/>
        <v>0.90878568333644438</v>
      </c>
      <c r="J4372">
        <f t="shared" si="1010"/>
        <v>14.426525478984766</v>
      </c>
      <c r="K4372">
        <v>0.32919999999999999</v>
      </c>
      <c r="L4372">
        <f t="shared" si="1011"/>
        <v>0.8045665111589787</v>
      </c>
      <c r="M4372">
        <f t="shared" si="1012"/>
        <v>12.772097410425189</v>
      </c>
      <c r="N4372">
        <v>0.54049999999999998</v>
      </c>
      <c r="O4372">
        <f t="shared" si="1013"/>
        <v>0.99272470421642167</v>
      </c>
      <c r="P4372">
        <f t="shared" si="1014"/>
        <v>15.759016126240834</v>
      </c>
      <c r="Q4372">
        <v>0.28310000000000002</v>
      </c>
      <c r="R4372">
        <f t="shared" si="1015"/>
        <v>0.82683411321719236</v>
      </c>
      <c r="S4372">
        <f t="shared" si="1016"/>
        <v>13.125584634463889</v>
      </c>
      <c r="T4372">
        <v>5.5199999999999999E-2</v>
      </c>
      <c r="U4372">
        <f t="shared" si="1017"/>
        <v>1.0591332503621056</v>
      </c>
      <c r="V4372">
        <f t="shared" si="1018"/>
        <v>16.813219114425852</v>
      </c>
      <c r="W4372">
        <v>-0.51929999999999998</v>
      </c>
      <c r="X4372">
        <f t="shared" si="1019"/>
        <v>1.2752495683287246</v>
      </c>
      <c r="Y4372">
        <f t="shared" si="1020"/>
        <v>20.24395930404166</v>
      </c>
    </row>
    <row r="4373" spans="1:25" x14ac:dyDescent="0.3">
      <c r="A4373">
        <v>19801205</v>
      </c>
      <c r="B4373">
        <v>0.04</v>
      </c>
      <c r="C4373">
        <f t="shared" si="1007"/>
        <v>0.35802704029433446</v>
      </c>
      <c r="D4373">
        <f t="shared" si="1008"/>
        <v>5.6835030675318627</v>
      </c>
      <c r="E4373">
        <f t="shared" si="1006"/>
        <v>198012</v>
      </c>
      <c r="F4373" s="1"/>
      <c r="G4373">
        <v>19801205</v>
      </c>
      <c r="H4373">
        <v>-1.8184</v>
      </c>
      <c r="I4373">
        <f t="shared" si="1009"/>
        <v>0.93633369201942873</v>
      </c>
      <c r="J4373">
        <f t="shared" si="1010"/>
        <v>14.863836559526113</v>
      </c>
      <c r="K4373">
        <v>-0.96350000000000002</v>
      </c>
      <c r="L4373">
        <f t="shared" si="1011"/>
        <v>0.81185235682163059</v>
      </c>
      <c r="M4373">
        <f t="shared" si="1012"/>
        <v>12.887756624710242</v>
      </c>
      <c r="N4373">
        <v>-1.2436</v>
      </c>
      <c r="O4373">
        <f t="shared" si="1013"/>
        <v>1.0041667815912914</v>
      </c>
      <c r="P4373">
        <f t="shared" si="1014"/>
        <v>15.940653473536019</v>
      </c>
      <c r="Q4373">
        <v>-1.6039000000000001</v>
      </c>
      <c r="R4373">
        <f t="shared" si="1015"/>
        <v>0.85085210747947249</v>
      </c>
      <c r="S4373">
        <f t="shared" si="1016"/>
        <v>13.506858473315306</v>
      </c>
      <c r="T4373">
        <v>-1.8895999999999999</v>
      </c>
      <c r="U4373">
        <f t="shared" si="1017"/>
        <v>1.0907538201372791</v>
      </c>
      <c r="V4373">
        <f t="shared" si="1018"/>
        <v>17.3151800980615</v>
      </c>
      <c r="W4373">
        <v>-2.0945999999999998</v>
      </c>
      <c r="X4373">
        <f t="shared" si="1019"/>
        <v>1.3091395658949143</v>
      </c>
      <c r="Y4373">
        <f t="shared" si="1020"/>
        <v>20.781946336997994</v>
      </c>
    </row>
    <row r="4374" spans="1:25" x14ac:dyDescent="0.3">
      <c r="A4374">
        <v>19801208</v>
      </c>
      <c r="B4374">
        <v>0.06</v>
      </c>
      <c r="C4374">
        <f t="shared" si="1007"/>
        <v>0.35737587233093093</v>
      </c>
      <c r="D4374">
        <f t="shared" si="1008"/>
        <v>5.6731660965744739</v>
      </c>
      <c r="E4374">
        <f t="shared" si="1006"/>
        <v>198012</v>
      </c>
      <c r="F4374" s="1"/>
      <c r="G4374">
        <v>19801208</v>
      </c>
      <c r="H4374">
        <v>-3.8814000000000002</v>
      </c>
      <c r="I4374">
        <f t="shared" si="1009"/>
        <v>1.0626611161857327</v>
      </c>
      <c r="J4374">
        <f t="shared" si="1010"/>
        <v>16.869222248194582</v>
      </c>
      <c r="K4374">
        <v>-2.8079000000000001</v>
      </c>
      <c r="L4374">
        <f t="shared" si="1011"/>
        <v>0.88650917199011481</v>
      </c>
      <c r="M4374">
        <f t="shared" si="1012"/>
        <v>14.072896824381786</v>
      </c>
      <c r="N4374">
        <v>-3.5112999999999999</v>
      </c>
      <c r="O4374">
        <f t="shared" si="1013"/>
        <v>1.1047238676072031</v>
      </c>
      <c r="P4374">
        <f t="shared" si="1014"/>
        <v>17.536947726516619</v>
      </c>
      <c r="Q4374">
        <v>-2.1739999999999999</v>
      </c>
      <c r="R4374">
        <f t="shared" si="1015"/>
        <v>0.89545142757228469</v>
      </c>
      <c r="S4374">
        <f t="shared" si="1016"/>
        <v>14.214850730964189</v>
      </c>
      <c r="T4374">
        <v>-2.6837</v>
      </c>
      <c r="U4374">
        <f t="shared" si="1017"/>
        <v>1.1484612378023313</v>
      </c>
      <c r="V4374">
        <f t="shared" si="1018"/>
        <v>18.231256953734285</v>
      </c>
      <c r="W4374">
        <v>-2.4238</v>
      </c>
      <c r="X4374">
        <f t="shared" si="1019"/>
        <v>1.348886608477923</v>
      </c>
      <c r="Y4374">
        <f t="shared" si="1020"/>
        <v>21.412911077147605</v>
      </c>
    </row>
    <row r="4375" spans="1:25" x14ac:dyDescent="0.3">
      <c r="A4375">
        <v>19801209</v>
      </c>
      <c r="B4375">
        <v>0.14000000000000001</v>
      </c>
      <c r="C4375">
        <f t="shared" si="1007"/>
        <v>0.35729440771625681</v>
      </c>
      <c r="D4375">
        <f t="shared" si="1008"/>
        <v>5.6718728859079972</v>
      </c>
      <c r="E4375">
        <f t="shared" si="1006"/>
        <v>198012</v>
      </c>
      <c r="F4375" s="1"/>
      <c r="G4375">
        <v>19801209</v>
      </c>
      <c r="H4375">
        <v>-0.66279999999999994</v>
      </c>
      <c r="I4375">
        <f t="shared" si="1009"/>
        <v>1.0651342058301285</v>
      </c>
      <c r="J4375">
        <f t="shared" si="1010"/>
        <v>16.908481329208826</v>
      </c>
      <c r="K4375">
        <v>-0.60040000000000004</v>
      </c>
      <c r="L4375">
        <f t="shared" si="1011"/>
        <v>0.88590804810848733</v>
      </c>
      <c r="M4375">
        <f t="shared" si="1012"/>
        <v>14.063354278594216</v>
      </c>
      <c r="N4375">
        <v>-0.84140000000000004</v>
      </c>
      <c r="O4375">
        <f t="shared" si="1013"/>
        <v>1.1084222590862443</v>
      </c>
      <c r="P4375">
        <f t="shared" si="1014"/>
        <v>17.595657871143636</v>
      </c>
      <c r="Q4375">
        <v>-0.39419999999999999</v>
      </c>
      <c r="R4375">
        <f t="shared" si="1015"/>
        <v>0.89650421362063204</v>
      </c>
      <c r="S4375">
        <f t="shared" si="1016"/>
        <v>14.231563191370302</v>
      </c>
      <c r="T4375">
        <v>-4.02E-2</v>
      </c>
      <c r="U4375">
        <f t="shared" si="1017"/>
        <v>1.1485919539828917</v>
      </c>
      <c r="V4375">
        <f t="shared" si="1018"/>
        <v>18.233332008770855</v>
      </c>
      <c r="W4375">
        <v>6.1499999999999999E-2</v>
      </c>
      <c r="X4375">
        <f t="shared" si="1019"/>
        <v>1.3487178503375747</v>
      </c>
      <c r="Y4375">
        <f t="shared" si="1020"/>
        <v>21.41023212472113</v>
      </c>
    </row>
    <row r="4376" spans="1:25" x14ac:dyDescent="0.3">
      <c r="A4376">
        <v>19801210</v>
      </c>
      <c r="B4376">
        <v>-0.25</v>
      </c>
      <c r="C4376">
        <f t="shared" si="1007"/>
        <v>0.36023764127599223</v>
      </c>
      <c r="D4376">
        <f t="shared" si="1008"/>
        <v>5.7185952702046325</v>
      </c>
      <c r="E4376">
        <f t="shared" si="1006"/>
        <v>198012</v>
      </c>
      <c r="F4376" s="1"/>
      <c r="G4376">
        <v>19801210</v>
      </c>
      <c r="H4376">
        <v>-1.3595999999999999</v>
      </c>
      <c r="I4376">
        <f t="shared" si="1009"/>
        <v>1.0799985812869943</v>
      </c>
      <c r="J4376">
        <f t="shared" si="1010"/>
        <v>17.14444597432778</v>
      </c>
      <c r="K4376">
        <v>-1.0085</v>
      </c>
      <c r="L4376">
        <f t="shared" si="1011"/>
        <v>0.89603685583627035</v>
      </c>
      <c r="M4376">
        <f t="shared" si="1012"/>
        <v>14.224144116546036</v>
      </c>
      <c r="N4376">
        <v>-1.1281000000000001</v>
      </c>
      <c r="O4376">
        <f t="shared" si="1013"/>
        <v>1.1183567565613075</v>
      </c>
      <c r="P4376">
        <f t="shared" si="1014"/>
        <v>17.753363129460137</v>
      </c>
      <c r="Q4376">
        <v>-1.0515000000000001</v>
      </c>
      <c r="R4376">
        <f t="shared" si="1015"/>
        <v>0.90432694653315981</v>
      </c>
      <c r="S4376">
        <f t="shared" si="1016"/>
        <v>14.355745226526874</v>
      </c>
      <c r="T4376">
        <v>-1.5992999999999999</v>
      </c>
      <c r="U4376">
        <f t="shared" si="1017"/>
        <v>1.1691703514545428</v>
      </c>
      <c r="V4376">
        <f t="shared" si="1018"/>
        <v>18.560003941312232</v>
      </c>
      <c r="W4376">
        <v>-1.7844</v>
      </c>
      <c r="X4376">
        <f t="shared" si="1019"/>
        <v>1.3714710124616556</v>
      </c>
      <c r="Y4376">
        <f t="shared" si="1020"/>
        <v>21.771427375845043</v>
      </c>
    </row>
    <row r="4377" spans="1:25" x14ac:dyDescent="0.3">
      <c r="A4377">
        <v>19801211</v>
      </c>
      <c r="B4377">
        <v>0.26</v>
      </c>
      <c r="C4377">
        <f t="shared" si="1007"/>
        <v>0.35929226571607392</v>
      </c>
      <c r="D4377">
        <f t="shared" si="1008"/>
        <v>5.7035878984420192</v>
      </c>
      <c r="E4377">
        <f t="shared" si="1006"/>
        <v>198012</v>
      </c>
      <c r="F4377" s="1"/>
      <c r="G4377">
        <v>19801211</v>
      </c>
      <c r="H4377">
        <v>-2.6564000000000001</v>
      </c>
      <c r="I4377">
        <f t="shared" si="1009"/>
        <v>1.12999498501962</v>
      </c>
      <c r="J4377">
        <f t="shared" si="1010"/>
        <v>17.938114278672433</v>
      </c>
      <c r="K4377">
        <v>-2.3066</v>
      </c>
      <c r="L4377">
        <f t="shared" si="1011"/>
        <v>0.93612335181812933</v>
      </c>
      <c r="M4377">
        <f t="shared" si="1012"/>
        <v>14.860497512345969</v>
      </c>
      <c r="N4377">
        <v>-2.5941000000000001</v>
      </c>
      <c r="O4377">
        <f t="shared" si="1013"/>
        <v>1.1577788278877295</v>
      </c>
      <c r="P4377">
        <f t="shared" si="1014"/>
        <v>18.379169110840714</v>
      </c>
      <c r="Q4377">
        <v>-1.1171</v>
      </c>
      <c r="R4377">
        <f t="shared" si="1015"/>
        <v>0.90732002899424846</v>
      </c>
      <c r="S4377">
        <f t="shared" si="1016"/>
        <v>14.403258937600173</v>
      </c>
      <c r="T4377">
        <v>-0.89529999999999998</v>
      </c>
      <c r="U4377">
        <f t="shared" si="1017"/>
        <v>1.1672845930513864</v>
      </c>
      <c r="V4377">
        <f t="shared" si="1018"/>
        <v>18.530068454707216</v>
      </c>
      <c r="W4377">
        <v>-0.65310000000000001</v>
      </c>
      <c r="X4377">
        <f t="shared" si="1019"/>
        <v>1.3712738398856743</v>
      </c>
      <c r="Y4377">
        <f t="shared" si="1020"/>
        <v>21.768297358236591</v>
      </c>
    </row>
    <row r="4378" spans="1:25" x14ac:dyDescent="0.3">
      <c r="A4378">
        <v>19801212</v>
      </c>
      <c r="B4378">
        <v>-0.08</v>
      </c>
      <c r="C4378">
        <f t="shared" si="1007"/>
        <v>0.35321201680231562</v>
      </c>
      <c r="D4378">
        <f t="shared" si="1008"/>
        <v>5.6070669392309691</v>
      </c>
      <c r="E4378">
        <f t="shared" si="1006"/>
        <v>198012</v>
      </c>
      <c r="F4378" s="1"/>
      <c r="G4378">
        <v>19801212</v>
      </c>
      <c r="H4378">
        <v>1.7917000000000001</v>
      </c>
      <c r="I4378">
        <f t="shared" si="1009"/>
        <v>1.1453820488906328</v>
      </c>
      <c r="J4378">
        <f t="shared" si="1010"/>
        <v>18.182376345133434</v>
      </c>
      <c r="K4378">
        <v>1.2083999999999999</v>
      </c>
      <c r="L4378">
        <f t="shared" si="1011"/>
        <v>0.94015345132115191</v>
      </c>
      <c r="M4378">
        <f t="shared" si="1012"/>
        <v>14.924473358609026</v>
      </c>
      <c r="N4378">
        <v>1.3379000000000001</v>
      </c>
      <c r="O4378">
        <f t="shared" si="1013"/>
        <v>1.1479709299110774</v>
      </c>
      <c r="P4378">
        <f t="shared" si="1014"/>
        <v>18.223473557257623</v>
      </c>
      <c r="Q4378">
        <v>1.1505000000000001</v>
      </c>
      <c r="R4378">
        <f t="shared" si="1015"/>
        <v>0.90824525585154359</v>
      </c>
      <c r="S4378">
        <f t="shared" si="1016"/>
        <v>14.417946458624497</v>
      </c>
      <c r="T4378">
        <v>1.5302</v>
      </c>
      <c r="U4378">
        <f t="shared" si="1017"/>
        <v>1.162924837891403</v>
      </c>
      <c r="V4378">
        <f t="shared" si="1018"/>
        <v>18.460859487124537</v>
      </c>
      <c r="W4378">
        <v>1.4492</v>
      </c>
      <c r="X4378">
        <f t="shared" si="1019"/>
        <v>1.3662466012942256</v>
      </c>
      <c r="Y4378">
        <f t="shared" si="1020"/>
        <v>21.688492419670432</v>
      </c>
    </row>
    <row r="4379" spans="1:25" x14ac:dyDescent="0.3">
      <c r="A4379">
        <v>19801215</v>
      </c>
      <c r="B4379">
        <v>0.34</v>
      </c>
      <c r="C4379">
        <f t="shared" si="1007"/>
        <v>0.35451960812114874</v>
      </c>
      <c r="D4379">
        <f t="shared" si="1008"/>
        <v>5.6278243079078054</v>
      </c>
      <c r="E4379">
        <f t="shared" si="1006"/>
        <v>198012</v>
      </c>
      <c r="F4379" s="1"/>
      <c r="G4379">
        <v>19801215</v>
      </c>
      <c r="H4379">
        <v>2.3199999999999998E-2</v>
      </c>
      <c r="I4379">
        <f t="shared" si="1009"/>
        <v>1.1446257533337763</v>
      </c>
      <c r="J4379">
        <f t="shared" si="1010"/>
        <v>18.170370525366799</v>
      </c>
      <c r="K4379">
        <v>0.35659999999999997</v>
      </c>
      <c r="L4379">
        <f t="shared" si="1011"/>
        <v>0.94145407045079033</v>
      </c>
      <c r="M4379">
        <f t="shared" si="1012"/>
        <v>14.945120047213644</v>
      </c>
      <c r="N4379">
        <v>0.53110000000000002</v>
      </c>
      <c r="O4379">
        <f t="shared" si="1013"/>
        <v>1.1500696708249514</v>
      </c>
      <c r="P4379">
        <f t="shared" si="1014"/>
        <v>18.256790036404425</v>
      </c>
      <c r="Q4379">
        <v>-0.1202</v>
      </c>
      <c r="R4379">
        <f t="shared" si="1015"/>
        <v>0.90820940334687317</v>
      </c>
      <c r="S4379">
        <f t="shared" si="1016"/>
        <v>14.417377317757076</v>
      </c>
      <c r="T4379">
        <v>0.27900000000000003</v>
      </c>
      <c r="U4379">
        <f t="shared" si="1017"/>
        <v>1.162825487944098</v>
      </c>
      <c r="V4379">
        <f t="shared" si="1018"/>
        <v>18.459282355604518</v>
      </c>
      <c r="W4379">
        <v>4.9200000000000001E-2</v>
      </c>
      <c r="X4379">
        <f t="shared" si="1019"/>
        <v>1.3647487697612963</v>
      </c>
      <c r="Y4379">
        <f t="shared" si="1020"/>
        <v>21.664715081218421</v>
      </c>
    </row>
    <row r="4380" spans="1:25" x14ac:dyDescent="0.3">
      <c r="A4380">
        <v>19801216</v>
      </c>
      <c r="B4380">
        <v>0.45</v>
      </c>
      <c r="C4380">
        <f t="shared" si="1007"/>
        <v>0.35735990499063436</v>
      </c>
      <c r="D4380">
        <f t="shared" si="1008"/>
        <v>5.6729126229053302</v>
      </c>
      <c r="E4380">
        <f t="shared" si="1006"/>
        <v>198012</v>
      </c>
      <c r="F4380" s="1"/>
      <c r="G4380">
        <v>19801216</v>
      </c>
      <c r="H4380">
        <v>2.7799999999999998E-2</v>
      </c>
      <c r="I4380">
        <f t="shared" si="1009"/>
        <v>1.139462512925099</v>
      </c>
      <c r="J4380">
        <f t="shared" si="1010"/>
        <v>18.088406624883202</v>
      </c>
      <c r="K4380">
        <v>0.1268</v>
      </c>
      <c r="L4380">
        <f t="shared" si="1011"/>
        <v>0.93816117488227857</v>
      </c>
      <c r="M4380">
        <f t="shared" si="1012"/>
        <v>14.892846950608112</v>
      </c>
      <c r="N4380">
        <v>0.1087</v>
      </c>
      <c r="O4380">
        <f t="shared" si="1013"/>
        <v>1.1409439116462292</v>
      </c>
      <c r="P4380">
        <f t="shared" si="1014"/>
        <v>18.111923100535041</v>
      </c>
      <c r="Q4380">
        <v>0.28139999999999998</v>
      </c>
      <c r="R4380">
        <f t="shared" si="1015"/>
        <v>0.90593869979447861</v>
      </c>
      <c r="S4380">
        <f t="shared" si="1016"/>
        <v>14.381331016352355</v>
      </c>
      <c r="T4380">
        <v>1.0256000000000001</v>
      </c>
      <c r="U4380">
        <f t="shared" si="1017"/>
        <v>1.1664967982791381</v>
      </c>
      <c r="V4380">
        <f t="shared" si="1018"/>
        <v>18.517562600398062</v>
      </c>
      <c r="W4380">
        <v>1.0934999999999999</v>
      </c>
      <c r="X4380">
        <f t="shared" si="1019"/>
        <v>1.3701550742154354</v>
      </c>
      <c r="Y4380">
        <f t="shared" si="1020"/>
        <v>21.750537503803738</v>
      </c>
    </row>
    <row r="4381" spans="1:25" x14ac:dyDescent="0.3">
      <c r="A4381">
        <v>19801217</v>
      </c>
      <c r="B4381">
        <v>0.09</v>
      </c>
      <c r="C4381">
        <f t="shared" si="1007"/>
        <v>0.35499259958865603</v>
      </c>
      <c r="D4381">
        <f t="shared" si="1008"/>
        <v>5.6353328146794839</v>
      </c>
      <c r="E4381">
        <f t="shared" si="1006"/>
        <v>198012</v>
      </c>
      <c r="F4381" s="1"/>
      <c r="G4381">
        <v>19801217</v>
      </c>
      <c r="H4381">
        <v>0.98470000000000002</v>
      </c>
      <c r="I4381">
        <f t="shared" si="1009"/>
        <v>1.1468482774395665</v>
      </c>
      <c r="J4381">
        <f t="shared" si="1010"/>
        <v>18.205652001767405</v>
      </c>
      <c r="K4381">
        <v>0.9849</v>
      </c>
      <c r="L4381">
        <f t="shared" si="1011"/>
        <v>0.94733569614134983</v>
      </c>
      <c r="M4381">
        <f t="shared" si="1012"/>
        <v>15.038487960505579</v>
      </c>
      <c r="N4381">
        <v>0.98180000000000001</v>
      </c>
      <c r="O4381">
        <f t="shared" si="1013"/>
        <v>1.147810787635255</v>
      </c>
      <c r="P4381">
        <f t="shared" si="1014"/>
        <v>18.220931377440341</v>
      </c>
      <c r="Q4381">
        <v>1.4743999999999999</v>
      </c>
      <c r="R4381">
        <f t="shared" si="1015"/>
        <v>0.92612912371078704</v>
      </c>
      <c r="S4381">
        <f t="shared" si="1016"/>
        <v>14.701844059637493</v>
      </c>
      <c r="T4381">
        <v>1.7745</v>
      </c>
      <c r="U4381">
        <f t="shared" si="1017"/>
        <v>1.1847892803313742</v>
      </c>
      <c r="V4381">
        <f t="shared" si="1018"/>
        <v>18.807946750632038</v>
      </c>
      <c r="W4381">
        <v>1.6603000000000001</v>
      </c>
      <c r="X4381">
        <f t="shared" si="1019"/>
        <v>1.3776769312673882</v>
      </c>
      <c r="Y4381">
        <f t="shared" si="1020"/>
        <v>21.869943282744806</v>
      </c>
    </row>
    <row r="4382" spans="1:25" x14ac:dyDescent="0.3">
      <c r="A4382">
        <v>19801218</v>
      </c>
      <c r="B4382">
        <v>-1.1200000000000001</v>
      </c>
      <c r="C4382">
        <f t="shared" si="1007"/>
        <v>0.38841831227522533</v>
      </c>
      <c r="D4382">
        <f t="shared" si="1008"/>
        <v>6.1659495536620383</v>
      </c>
      <c r="E4382">
        <f t="shared" si="1006"/>
        <v>198012</v>
      </c>
      <c r="F4382" s="1"/>
      <c r="G4382">
        <v>19801218</v>
      </c>
      <c r="H4382">
        <v>0.9214</v>
      </c>
      <c r="I4382">
        <f t="shared" si="1009"/>
        <v>1.1434284016330085</v>
      </c>
      <c r="J4382">
        <f t="shared" si="1010"/>
        <v>18.151363156374131</v>
      </c>
      <c r="K4382">
        <v>1.0689</v>
      </c>
      <c r="L4382">
        <f t="shared" si="1011"/>
        <v>0.95069761714976297</v>
      </c>
      <c r="M4382">
        <f t="shared" si="1012"/>
        <v>15.091856801999807</v>
      </c>
      <c r="N4382">
        <v>0.77729999999999999</v>
      </c>
      <c r="O4382">
        <f t="shared" si="1013"/>
        <v>1.142008516114714</v>
      </c>
      <c r="P4382">
        <f t="shared" si="1014"/>
        <v>18.128823172544593</v>
      </c>
      <c r="Q4382">
        <v>1.9056999999999999</v>
      </c>
      <c r="R4382">
        <f t="shared" si="1015"/>
        <v>0.95851314812428023</v>
      </c>
      <c r="S4382">
        <f t="shared" si="1016"/>
        <v>15.215924509934776</v>
      </c>
      <c r="T4382">
        <v>0.3553</v>
      </c>
      <c r="U4382">
        <f t="shared" si="1017"/>
        <v>1.1780937832034422</v>
      </c>
      <c r="V4382">
        <f t="shared" si="1018"/>
        <v>18.701659028805306</v>
      </c>
      <c r="W4382">
        <v>-0.19289999999999999</v>
      </c>
      <c r="X4382">
        <f t="shared" si="1019"/>
        <v>1.3772658557245339</v>
      </c>
      <c r="Y4382">
        <f t="shared" si="1020"/>
        <v>21.863417660806086</v>
      </c>
    </row>
    <row r="4383" spans="1:25" x14ac:dyDescent="0.3">
      <c r="A4383">
        <v>19801219</v>
      </c>
      <c r="B4383">
        <v>-0.47</v>
      </c>
      <c r="C4383">
        <f t="shared" si="1007"/>
        <v>0.39318383877449276</v>
      </c>
      <c r="D4383">
        <f t="shared" si="1008"/>
        <v>6.2415999415621375</v>
      </c>
      <c r="E4383">
        <f t="shared" si="1006"/>
        <v>198012</v>
      </c>
      <c r="F4383" s="1"/>
      <c r="G4383">
        <v>19801219</v>
      </c>
      <c r="H4383">
        <v>0.95760000000000001</v>
      </c>
      <c r="I4383">
        <f t="shared" si="1009"/>
        <v>1.1492691495512133</v>
      </c>
      <c r="J4383">
        <f t="shared" si="1010"/>
        <v>18.244082155147257</v>
      </c>
      <c r="K4383">
        <v>1.0024</v>
      </c>
      <c r="L4383">
        <f t="shared" si="1011"/>
        <v>0.95925893498000991</v>
      </c>
      <c r="M4383">
        <f t="shared" si="1012"/>
        <v>15.227763509242704</v>
      </c>
      <c r="N4383">
        <v>0.6603</v>
      </c>
      <c r="O4383">
        <f t="shared" si="1013"/>
        <v>1.1443102655630077</v>
      </c>
      <c r="P4383">
        <f t="shared" si="1014"/>
        <v>18.165362312267987</v>
      </c>
      <c r="Q4383">
        <v>1.1599999999999999</v>
      </c>
      <c r="R4383">
        <f t="shared" si="1015"/>
        <v>0.97072197750736999</v>
      </c>
      <c r="S4383">
        <f t="shared" si="1016"/>
        <v>15.409733668016019</v>
      </c>
      <c r="T4383">
        <v>0.38850000000000001</v>
      </c>
      <c r="U4383">
        <f t="shared" si="1017"/>
        <v>1.177722570019019</v>
      </c>
      <c r="V4383">
        <f t="shared" si="1018"/>
        <v>18.695766202189073</v>
      </c>
      <c r="W4383">
        <v>0.51490000000000002</v>
      </c>
      <c r="X4383">
        <f t="shared" si="1019"/>
        <v>1.369353316686714</v>
      </c>
      <c r="Y4383">
        <f t="shared" si="1020"/>
        <v>21.737809997607116</v>
      </c>
    </row>
    <row r="4384" spans="1:25" x14ac:dyDescent="0.3">
      <c r="A4384">
        <v>19801222</v>
      </c>
      <c r="B4384">
        <v>-0.35</v>
      </c>
      <c r="C4384">
        <f t="shared" si="1007"/>
        <v>0.39281524099673376</v>
      </c>
      <c r="D4384">
        <f t="shared" si="1008"/>
        <v>6.2357486332395693</v>
      </c>
      <c r="E4384">
        <f t="shared" si="1006"/>
        <v>198012</v>
      </c>
      <c r="F4384" s="1"/>
      <c r="G4384">
        <v>19801222</v>
      </c>
      <c r="H4384">
        <v>1.1368</v>
      </c>
      <c r="I4384">
        <f t="shared" si="1009"/>
        <v>1.1570262806480107</v>
      </c>
      <c r="J4384">
        <f t="shared" si="1010"/>
        <v>18.367222793763968</v>
      </c>
      <c r="K4384">
        <v>1.0026999999999999</v>
      </c>
      <c r="L4384">
        <f t="shared" si="1011"/>
        <v>0.96206947706522994</v>
      </c>
      <c r="M4384">
        <f t="shared" si="1012"/>
        <v>15.272379481683343</v>
      </c>
      <c r="N4384">
        <v>1.0898000000000001</v>
      </c>
      <c r="O4384">
        <f t="shared" si="1013"/>
        <v>1.1468654196016053</v>
      </c>
      <c r="P4384">
        <f t="shared" si="1014"/>
        <v>18.205924125153533</v>
      </c>
      <c r="Q4384">
        <v>1.9400999999999999</v>
      </c>
      <c r="R4384">
        <f t="shared" si="1015"/>
        <v>0.99342734219059226</v>
      </c>
      <c r="S4384">
        <f t="shared" si="1016"/>
        <v>15.770170158289028</v>
      </c>
      <c r="T4384">
        <v>1.2898000000000001</v>
      </c>
      <c r="U4384">
        <f t="shared" si="1017"/>
        <v>1.1763758794006249</v>
      </c>
      <c r="V4384">
        <f t="shared" si="1018"/>
        <v>18.674388151373787</v>
      </c>
      <c r="W4384">
        <v>1.2943</v>
      </c>
      <c r="X4384">
        <f t="shared" si="1019"/>
        <v>1.36419486336921</v>
      </c>
      <c r="Y4384">
        <f t="shared" si="1020"/>
        <v>21.655922089840004</v>
      </c>
    </row>
    <row r="4385" spans="1:25" x14ac:dyDescent="0.3">
      <c r="A4385">
        <v>19801223</v>
      </c>
      <c r="B4385">
        <v>0.03</v>
      </c>
      <c r="C4385">
        <f t="shared" si="1007"/>
        <v>0.39150600142595815</v>
      </c>
      <c r="D4385">
        <f t="shared" si="1008"/>
        <v>6.2149650993743055</v>
      </c>
      <c r="E4385">
        <f t="shared" si="1006"/>
        <v>198012</v>
      </c>
      <c r="F4385" s="1"/>
      <c r="G4385">
        <v>19801223</v>
      </c>
      <c r="H4385">
        <v>-0.19320000000000001</v>
      </c>
      <c r="I4385">
        <f t="shared" si="1009"/>
        <v>1.1229364763566116</v>
      </c>
      <c r="J4385">
        <f t="shared" si="1010"/>
        <v>17.826063927376541</v>
      </c>
      <c r="K4385">
        <v>6.1899999999999997E-2</v>
      </c>
      <c r="L4385">
        <f t="shared" si="1011"/>
        <v>0.93367008572633725</v>
      </c>
      <c r="M4385">
        <f t="shared" si="1012"/>
        <v>14.821553120473473</v>
      </c>
      <c r="N4385">
        <v>0.2321</v>
      </c>
      <c r="O4385">
        <f t="shared" si="1013"/>
        <v>1.1085492068910925</v>
      </c>
      <c r="P4385">
        <f t="shared" si="1014"/>
        <v>17.597673105070321</v>
      </c>
      <c r="Q4385">
        <v>-0.12280000000000001</v>
      </c>
      <c r="R4385">
        <f t="shared" si="1015"/>
        <v>0.96292991627688906</v>
      </c>
      <c r="S4385">
        <f t="shared" si="1016"/>
        <v>15.286038530717375</v>
      </c>
      <c r="T4385">
        <v>-0.21379999999999999</v>
      </c>
      <c r="U4385">
        <f t="shared" si="1017"/>
        <v>1.1498308987242503</v>
      </c>
      <c r="V4385">
        <f t="shared" si="1018"/>
        <v>18.252999646813571</v>
      </c>
      <c r="W4385">
        <v>-0.48099999999999998</v>
      </c>
      <c r="X4385">
        <f t="shared" si="1019"/>
        <v>1.3342554115376539</v>
      </c>
      <c r="Y4385">
        <f t="shared" si="1020"/>
        <v>21.180648026224638</v>
      </c>
    </row>
    <row r="4386" spans="1:25" x14ac:dyDescent="0.3">
      <c r="A4386">
        <v>19801224</v>
      </c>
      <c r="B4386">
        <v>-0.1</v>
      </c>
      <c r="C4386">
        <f t="shared" si="1007"/>
        <v>0.38913797242356196</v>
      </c>
      <c r="D4386">
        <f t="shared" si="1008"/>
        <v>6.1773738043479334</v>
      </c>
      <c r="E4386">
        <f t="shared" si="1006"/>
        <v>198012</v>
      </c>
      <c r="F4386" s="1"/>
      <c r="G4386">
        <v>19801224</v>
      </c>
      <c r="H4386">
        <v>0.59189999999999998</v>
      </c>
      <c r="I4386">
        <f t="shared" si="1009"/>
        <v>1.0485422920863923</v>
      </c>
      <c r="J4386">
        <f t="shared" si="1010"/>
        <v>16.645092863965459</v>
      </c>
      <c r="K4386">
        <v>0.4753</v>
      </c>
      <c r="L4386">
        <f t="shared" si="1011"/>
        <v>0.86263995222522671</v>
      </c>
      <c r="M4386">
        <f t="shared" si="1012"/>
        <v>13.693984707459537</v>
      </c>
      <c r="N4386">
        <v>0.1183</v>
      </c>
      <c r="O4386">
        <f t="shared" si="1013"/>
        <v>1.0256614244760267</v>
      </c>
      <c r="P4386">
        <f t="shared" si="1014"/>
        <v>16.281870351094941</v>
      </c>
      <c r="Q4386">
        <v>0.3155</v>
      </c>
      <c r="R4386">
        <f t="shared" si="1015"/>
        <v>0.92625700655492493</v>
      </c>
      <c r="S4386">
        <f t="shared" si="1016"/>
        <v>14.703874136852734</v>
      </c>
      <c r="T4386">
        <v>0.35539999999999999</v>
      </c>
      <c r="U4386">
        <f t="shared" si="1017"/>
        <v>1.1070281809362423</v>
      </c>
      <c r="V4386">
        <f t="shared" si="1018"/>
        <v>17.573527566585074</v>
      </c>
      <c r="W4386">
        <v>0.57969999999999999</v>
      </c>
      <c r="X4386">
        <f t="shared" si="1019"/>
        <v>1.2887889909591539</v>
      </c>
      <c r="Y4386">
        <f t="shared" si="1020"/>
        <v>20.458890975094754</v>
      </c>
    </row>
    <row r="4387" spans="1:25" x14ac:dyDescent="0.3">
      <c r="A4387">
        <v>19801226</v>
      </c>
      <c r="B4387">
        <v>0</v>
      </c>
      <c r="C4387">
        <f t="shared" si="1007"/>
        <v>0.38481061450997944</v>
      </c>
      <c r="D4387">
        <f t="shared" si="1008"/>
        <v>6.1086791271080934</v>
      </c>
      <c r="E4387">
        <f t="shared" si="1006"/>
        <v>198012</v>
      </c>
      <c r="F4387" s="1"/>
      <c r="G4387">
        <v>19801226</v>
      </c>
      <c r="H4387">
        <v>0.47649999999999998</v>
      </c>
      <c r="I4387">
        <f t="shared" si="1009"/>
        <v>1.0346631232033685</v>
      </c>
      <c r="J4387">
        <f t="shared" si="1010"/>
        <v>16.424767888352978</v>
      </c>
      <c r="K4387">
        <v>0.53369999999999995</v>
      </c>
      <c r="L4387">
        <f t="shared" si="1011"/>
        <v>0.84988556399993054</v>
      </c>
      <c r="M4387">
        <f t="shared" si="1012"/>
        <v>13.491515071246113</v>
      </c>
      <c r="N4387">
        <v>0.36249999999999999</v>
      </c>
      <c r="O4387">
        <f t="shared" si="1013"/>
        <v>1.0102296536174449</v>
      </c>
      <c r="P4387">
        <f t="shared" si="1014"/>
        <v>16.036898583208092</v>
      </c>
      <c r="Q4387">
        <v>0.38579999999999998</v>
      </c>
      <c r="R4387">
        <f t="shared" si="1015"/>
        <v>0.91975981914434013</v>
      </c>
      <c r="S4387">
        <f t="shared" si="1016"/>
        <v>14.600734484194012</v>
      </c>
      <c r="T4387">
        <v>0.66410000000000002</v>
      </c>
      <c r="U4387">
        <f t="shared" si="1017"/>
        <v>1.0980061667882766</v>
      </c>
      <c r="V4387">
        <f t="shared" si="1018"/>
        <v>17.430307532022532</v>
      </c>
      <c r="W4387">
        <v>0.4904</v>
      </c>
      <c r="X4387">
        <f t="shared" si="1019"/>
        <v>1.2687676744086342</v>
      </c>
      <c r="Y4387">
        <f t="shared" si="1020"/>
        <v>20.141062428018095</v>
      </c>
    </row>
    <row r="4388" spans="1:25" x14ac:dyDescent="0.3">
      <c r="A4388">
        <v>19801229</v>
      </c>
      <c r="B4388">
        <v>0.42</v>
      </c>
      <c r="C4388">
        <f t="shared" si="1007"/>
        <v>0.36324043802859973</v>
      </c>
      <c r="D4388">
        <f t="shared" si="1008"/>
        <v>5.7662631908750637</v>
      </c>
      <c r="E4388">
        <f t="shared" si="1006"/>
        <v>198012</v>
      </c>
      <c r="F4388" s="1"/>
      <c r="G4388">
        <v>19801229</v>
      </c>
      <c r="H4388">
        <v>-1.1465000000000001</v>
      </c>
      <c r="I4388">
        <f t="shared" si="1009"/>
        <v>1.0433098679027613</v>
      </c>
      <c r="J4388">
        <f t="shared" si="1010"/>
        <v>16.562030705102135</v>
      </c>
      <c r="K4388">
        <v>-0.54810000000000003</v>
      </c>
      <c r="L4388">
        <f t="shared" si="1011"/>
        <v>0.85156931631968458</v>
      </c>
      <c r="M4388">
        <f t="shared" si="1012"/>
        <v>13.518243810691096</v>
      </c>
      <c r="N4388">
        <v>-0.63629999999999998</v>
      </c>
      <c r="O4388">
        <f t="shared" si="1013"/>
        <v>1.0077658704360946</v>
      </c>
      <c r="P4388">
        <f t="shared" si="1014"/>
        <v>15.997787237714673</v>
      </c>
      <c r="Q4388">
        <v>-1.3444</v>
      </c>
      <c r="R4388">
        <f t="shared" si="1015"/>
        <v>0.93771048860545325</v>
      </c>
      <c r="S4388">
        <f t="shared" si="1016"/>
        <v>14.885692527761375</v>
      </c>
      <c r="T4388">
        <v>-0.8639</v>
      </c>
      <c r="U4388">
        <f t="shared" si="1017"/>
        <v>1.0995333216214651</v>
      </c>
      <c r="V4388">
        <f t="shared" si="1018"/>
        <v>17.454550363435175</v>
      </c>
      <c r="W4388">
        <v>-1.0098</v>
      </c>
      <c r="X4388">
        <f t="shared" si="1019"/>
        <v>1.248625494961026</v>
      </c>
      <c r="Y4388">
        <f t="shared" si="1020"/>
        <v>19.821315241930847</v>
      </c>
    </row>
    <row r="4389" spans="1:25" x14ac:dyDescent="0.3">
      <c r="A4389">
        <v>19801230</v>
      </c>
      <c r="B4389">
        <v>0.32</v>
      </c>
      <c r="C4389">
        <f t="shared" si="1007"/>
        <v>0.3627062436863191</v>
      </c>
      <c r="D4389">
        <f t="shared" si="1008"/>
        <v>5.7577831185863504</v>
      </c>
      <c r="E4389">
        <f t="shared" si="1006"/>
        <v>198012</v>
      </c>
      <c r="F4389" s="1"/>
      <c r="G4389">
        <v>19801230</v>
      </c>
      <c r="H4389">
        <v>8.7499999999999994E-2</v>
      </c>
      <c r="I4389">
        <f t="shared" si="1009"/>
        <v>1.0414623296224397</v>
      </c>
      <c r="J4389">
        <f t="shared" si="1010"/>
        <v>16.532701944137717</v>
      </c>
      <c r="K4389">
        <v>0.30170000000000002</v>
      </c>
      <c r="L4389">
        <f t="shared" si="1011"/>
        <v>0.85035795344091758</v>
      </c>
      <c r="M4389">
        <f t="shared" si="1012"/>
        <v>13.49901402114306</v>
      </c>
      <c r="N4389">
        <v>9.06E-2</v>
      </c>
      <c r="O4389">
        <f t="shared" si="1013"/>
        <v>1.0015735918196469</v>
      </c>
      <c r="P4389">
        <f t="shared" si="1014"/>
        <v>15.899487862107012</v>
      </c>
      <c r="Q4389">
        <v>-0.1169</v>
      </c>
      <c r="R4389">
        <f t="shared" si="1015"/>
        <v>0.93440553368813339</v>
      </c>
      <c r="S4389">
        <f t="shared" si="1016"/>
        <v>14.833227994928325</v>
      </c>
      <c r="T4389">
        <v>0.12330000000000001</v>
      </c>
      <c r="U4389">
        <f t="shared" si="1017"/>
        <v>1.0981701088359117</v>
      </c>
      <c r="V4389">
        <f t="shared" si="1018"/>
        <v>17.432910031347348</v>
      </c>
      <c r="W4389">
        <v>0.51600000000000001</v>
      </c>
      <c r="X4389">
        <f t="shared" si="1019"/>
        <v>1.2446110708402818</v>
      </c>
      <c r="Y4389">
        <f t="shared" si="1020"/>
        <v>19.757588234647077</v>
      </c>
    </row>
    <row r="4390" spans="1:25" x14ac:dyDescent="0.3">
      <c r="A4390">
        <v>19801231</v>
      </c>
      <c r="B4390">
        <v>-0.24</v>
      </c>
      <c r="C4390">
        <f t="shared" si="1007"/>
        <v>0.36427623466435866</v>
      </c>
      <c r="D4390">
        <f t="shared" si="1008"/>
        <v>5.7827059527173965</v>
      </c>
      <c r="E4390">
        <f t="shared" si="1006"/>
        <v>198012</v>
      </c>
      <c r="F4390" s="1"/>
      <c r="G4390">
        <v>19801231</v>
      </c>
      <c r="H4390">
        <v>1.2290000000000001</v>
      </c>
      <c r="I4390">
        <f t="shared" si="1009"/>
        <v>1.0410073652626448</v>
      </c>
      <c r="J4390">
        <f t="shared" si="1010"/>
        <v>16.525479608829226</v>
      </c>
      <c r="K4390">
        <v>0.80110000000000003</v>
      </c>
      <c r="L4390">
        <f t="shared" si="1011"/>
        <v>0.83662712875775558</v>
      </c>
      <c r="M4390">
        <f t="shared" si="1012"/>
        <v>13.281043936698216</v>
      </c>
      <c r="N4390">
        <v>0.81820000000000004</v>
      </c>
      <c r="O4390">
        <f t="shared" si="1013"/>
        <v>0.98410198718178665</v>
      </c>
      <c r="P4390">
        <f t="shared" si="1014"/>
        <v>15.622134736844886</v>
      </c>
      <c r="Q4390">
        <v>0.34310000000000002</v>
      </c>
      <c r="R4390">
        <f t="shared" si="1015"/>
        <v>0.92609295169893202</v>
      </c>
      <c r="S4390">
        <f t="shared" si="1016"/>
        <v>14.701269846750757</v>
      </c>
      <c r="T4390">
        <v>0.49930000000000002</v>
      </c>
      <c r="U4390">
        <f t="shared" si="1017"/>
        <v>1.0874798613941561</v>
      </c>
      <c r="V4390">
        <f t="shared" si="1018"/>
        <v>17.263207614239565</v>
      </c>
      <c r="W4390">
        <v>0.27860000000000001</v>
      </c>
      <c r="X4390">
        <f t="shared" si="1019"/>
        <v>1.2400964886495798</v>
      </c>
      <c r="Y4390">
        <f t="shared" si="1020"/>
        <v>19.685921464147327</v>
      </c>
    </row>
    <row r="4391" spans="1:25" x14ac:dyDescent="0.3">
      <c r="A4391">
        <v>19810102</v>
      </c>
      <c r="B4391">
        <v>-0.49</v>
      </c>
      <c r="C4391">
        <f t="shared" si="1007"/>
        <v>0.36774849394968268</v>
      </c>
      <c r="D4391">
        <f t="shared" si="1008"/>
        <v>5.8378263600564102</v>
      </c>
      <c r="E4391">
        <f t="shared" si="1006"/>
        <v>198101</v>
      </c>
      <c r="F4391" s="1"/>
      <c r="G4391">
        <v>19810102</v>
      </c>
      <c r="H4391">
        <v>1.3129999999999999</v>
      </c>
      <c r="I4391">
        <f t="shared" si="1009"/>
        <v>1.0353335289124928</v>
      </c>
      <c r="J4391">
        <f t="shared" si="1010"/>
        <v>16.435410249056144</v>
      </c>
      <c r="K4391">
        <v>0.88029999999999997</v>
      </c>
      <c r="L4391">
        <f t="shared" si="1011"/>
        <v>0.82540122251199366</v>
      </c>
      <c r="M4391">
        <f t="shared" si="1012"/>
        <v>13.10283819969254</v>
      </c>
      <c r="N4391">
        <v>0.67320000000000002</v>
      </c>
      <c r="O4391">
        <f t="shared" si="1013"/>
        <v>0.96016939114517208</v>
      </c>
      <c r="P4391">
        <f t="shared" si="1014"/>
        <v>15.242216552798572</v>
      </c>
      <c r="Q4391">
        <v>0.84099999999999997</v>
      </c>
      <c r="R4391">
        <f t="shared" si="1015"/>
        <v>0.91298285774836574</v>
      </c>
      <c r="S4391">
        <f t="shared" si="1016"/>
        <v>14.493153557203412</v>
      </c>
      <c r="T4391">
        <v>0.42680000000000001</v>
      </c>
      <c r="U4391">
        <f t="shared" si="1017"/>
        <v>1.0682264526156413</v>
      </c>
      <c r="V4391">
        <f t="shared" si="1018"/>
        <v>16.957569225130261</v>
      </c>
      <c r="W4391">
        <v>0.49340000000000001</v>
      </c>
      <c r="X4391">
        <f t="shared" si="1019"/>
        <v>1.2161449542968068</v>
      </c>
      <c r="Y4391">
        <f t="shared" si="1020"/>
        <v>19.305702643652179</v>
      </c>
    </row>
    <row r="4392" spans="1:25" x14ac:dyDescent="0.3">
      <c r="A4392">
        <v>19810105</v>
      </c>
      <c r="B4392">
        <v>-0.66</v>
      </c>
      <c r="C4392">
        <f t="shared" si="1007"/>
        <v>0.37769966097192226</v>
      </c>
      <c r="D4392">
        <f t="shared" si="1008"/>
        <v>5.9957962392306881</v>
      </c>
      <c r="E4392">
        <f t="shared" si="1006"/>
        <v>198101</v>
      </c>
      <c r="F4392" s="1"/>
      <c r="G4392">
        <v>19810105</v>
      </c>
      <c r="H4392">
        <v>0.76500000000000001</v>
      </c>
      <c r="I4392">
        <f t="shared" si="1009"/>
        <v>1.0382585874126724</v>
      </c>
      <c r="J4392">
        <f t="shared" si="1010"/>
        <v>16.481844113226888</v>
      </c>
      <c r="K4392">
        <v>1.0388999999999999</v>
      </c>
      <c r="L4392">
        <f t="shared" si="1011"/>
        <v>0.83329718529113261</v>
      </c>
      <c r="M4392">
        <f t="shared" si="1012"/>
        <v>13.228182722942684</v>
      </c>
      <c r="N4392">
        <v>0.5464</v>
      </c>
      <c r="O4392">
        <f t="shared" si="1013"/>
        <v>0.96201965112010213</v>
      </c>
      <c r="P4392">
        <f t="shared" si="1014"/>
        <v>15.271588519325462</v>
      </c>
      <c r="Q4392">
        <v>1.7804</v>
      </c>
      <c r="R4392">
        <f t="shared" si="1015"/>
        <v>0.94004817922418826</v>
      </c>
      <c r="S4392">
        <f t="shared" si="1016"/>
        <v>14.922802215877665</v>
      </c>
      <c r="T4392">
        <v>1.0098</v>
      </c>
      <c r="U4392">
        <f t="shared" si="1017"/>
        <v>1.0723180486473227</v>
      </c>
      <c r="V4392">
        <f t="shared" si="1018"/>
        <v>17.022521298521266</v>
      </c>
      <c r="W4392">
        <v>0.68600000000000005</v>
      </c>
      <c r="X4392">
        <f t="shared" si="1019"/>
        <v>1.2139472560932256</v>
      </c>
      <c r="Y4392">
        <f t="shared" si="1020"/>
        <v>19.270815266231484</v>
      </c>
    </row>
    <row r="4393" spans="1:25" x14ac:dyDescent="0.3">
      <c r="A4393">
        <v>19810106</v>
      </c>
      <c r="B4393">
        <v>-0.41</v>
      </c>
      <c r="C4393">
        <f t="shared" si="1007"/>
        <v>0.3807935143420535</v>
      </c>
      <c r="D4393">
        <f t="shared" si="1008"/>
        <v>6.0449096388922863</v>
      </c>
      <c r="E4393">
        <f t="shared" si="1006"/>
        <v>198101</v>
      </c>
      <c r="F4393" s="1"/>
      <c r="G4393">
        <v>19810106</v>
      </c>
      <c r="H4393">
        <v>0.18110000000000001</v>
      </c>
      <c r="I4393">
        <f t="shared" si="1009"/>
        <v>1.0340084767202726</v>
      </c>
      <c r="J4393">
        <f t="shared" si="1010"/>
        <v>16.414375697607369</v>
      </c>
      <c r="K4393">
        <v>0.42980000000000002</v>
      </c>
      <c r="L4393">
        <f t="shared" si="1011"/>
        <v>0.83272678050591797</v>
      </c>
      <c r="M4393">
        <f t="shared" si="1012"/>
        <v>13.21912782769277</v>
      </c>
      <c r="N4393">
        <v>0.18440000000000001</v>
      </c>
      <c r="O4393">
        <f t="shared" si="1013"/>
        <v>0.95723520539580698</v>
      </c>
      <c r="P4393">
        <f t="shared" si="1014"/>
        <v>15.195637798038835</v>
      </c>
      <c r="Q4393">
        <v>0.82509999999999994</v>
      </c>
      <c r="R4393">
        <f t="shared" si="1015"/>
        <v>0.94444502302812672</v>
      </c>
      <c r="S4393">
        <f t="shared" si="1016"/>
        <v>14.992599947430563</v>
      </c>
      <c r="T4393">
        <v>-0.1037</v>
      </c>
      <c r="U4393">
        <f t="shared" si="1017"/>
        <v>1.0725391745034925</v>
      </c>
      <c r="V4393">
        <f t="shared" si="1018"/>
        <v>17.026031562664492</v>
      </c>
      <c r="W4393">
        <v>-5.4999999999999997E-3</v>
      </c>
      <c r="X4393">
        <f t="shared" si="1019"/>
        <v>1.2105865208019861</v>
      </c>
      <c r="Y4393">
        <f t="shared" si="1020"/>
        <v>19.217465247413859</v>
      </c>
    </row>
    <row r="4394" spans="1:25" x14ac:dyDescent="0.3">
      <c r="A4394">
        <v>19810107</v>
      </c>
      <c r="B4394">
        <v>-0.2</v>
      </c>
      <c r="C4394">
        <f t="shared" si="1007"/>
        <v>0.38113608791890097</v>
      </c>
      <c r="D4394">
        <f t="shared" si="1008"/>
        <v>6.0503478258327679</v>
      </c>
      <c r="E4394">
        <f t="shared" si="1006"/>
        <v>198101</v>
      </c>
      <c r="F4394" s="1"/>
      <c r="G4394">
        <v>19810107</v>
      </c>
      <c r="H4394">
        <v>-3.9908999999999999</v>
      </c>
      <c r="I4394">
        <f t="shared" si="1009"/>
        <v>1.1594919742110708</v>
      </c>
      <c r="J4394">
        <f t="shared" si="1010"/>
        <v>18.406364465626865</v>
      </c>
      <c r="K4394">
        <v>-3.2717999999999998</v>
      </c>
      <c r="L4394">
        <f t="shared" si="1011"/>
        <v>0.9395673098672529</v>
      </c>
      <c r="M4394">
        <f t="shared" si="1012"/>
        <v>14.915168651488289</v>
      </c>
      <c r="N4394">
        <v>-4.0073999999999996</v>
      </c>
      <c r="O4394">
        <f t="shared" si="1013"/>
        <v>1.092520541868186</v>
      </c>
      <c r="P4394">
        <f t="shared" si="1014"/>
        <v>17.3432259360765</v>
      </c>
      <c r="Q4394">
        <v>-2.1854</v>
      </c>
      <c r="R4394">
        <f t="shared" si="1015"/>
        <v>0.98764463396078106</v>
      </c>
      <c r="S4394">
        <f t="shared" si="1016"/>
        <v>15.678372511005866</v>
      </c>
      <c r="T4394">
        <v>-2.2795000000000001</v>
      </c>
      <c r="U4394">
        <f t="shared" si="1017"/>
        <v>1.1138376676853781</v>
      </c>
      <c r="V4394">
        <f t="shared" si="1018"/>
        <v>17.68162481755029</v>
      </c>
      <c r="W4394">
        <v>-2.5590999999999999</v>
      </c>
      <c r="X4394">
        <f t="shared" si="1019"/>
        <v>1.2570638852866989</v>
      </c>
      <c r="Y4394">
        <f t="shared" si="1020"/>
        <v>19.955270535535391</v>
      </c>
    </row>
    <row r="4395" spans="1:25" x14ac:dyDescent="0.3">
      <c r="A4395">
        <v>19810108</v>
      </c>
      <c r="B4395">
        <v>-0.17</v>
      </c>
      <c r="C4395">
        <f t="shared" si="1007"/>
        <v>0.38180658871533452</v>
      </c>
      <c r="D4395">
        <f t="shared" si="1008"/>
        <v>6.0609916960001717</v>
      </c>
      <c r="E4395">
        <f t="shared" si="1006"/>
        <v>198101</v>
      </c>
      <c r="F4395" s="1"/>
      <c r="G4395">
        <v>19810108</v>
      </c>
      <c r="H4395">
        <v>-0.68130000000000002</v>
      </c>
      <c r="I4395">
        <f t="shared" si="1009"/>
        <v>1.1629004080777272</v>
      </c>
      <c r="J4395">
        <f t="shared" si="1010"/>
        <v>18.460471675855167</v>
      </c>
      <c r="K4395">
        <v>-0.61729999999999996</v>
      </c>
      <c r="L4395">
        <f t="shared" si="1011"/>
        <v>0.9433792747831572</v>
      </c>
      <c r="M4395">
        <f t="shared" si="1012"/>
        <v>14.975681718532206</v>
      </c>
      <c r="N4395">
        <v>-0.72729999999999995</v>
      </c>
      <c r="O4395">
        <f t="shared" si="1013"/>
        <v>1.0965806278872645</v>
      </c>
      <c r="P4395">
        <f t="shared" si="1014"/>
        <v>17.407677803524575</v>
      </c>
      <c r="Q4395">
        <v>-1.3117000000000001</v>
      </c>
      <c r="R4395">
        <f t="shared" si="1015"/>
        <v>1.0009407385944313</v>
      </c>
      <c r="S4395">
        <f t="shared" si="1016"/>
        <v>15.889441628605059</v>
      </c>
      <c r="T4395">
        <v>-1.2803</v>
      </c>
      <c r="U4395">
        <f t="shared" si="1017"/>
        <v>1.1260170088767136</v>
      </c>
      <c r="V4395">
        <f t="shared" si="1018"/>
        <v>17.874965865099565</v>
      </c>
      <c r="W4395">
        <v>-1.6156999999999999</v>
      </c>
      <c r="X4395">
        <f t="shared" si="1019"/>
        <v>1.2733822356983353</v>
      </c>
      <c r="Y4395">
        <f t="shared" si="1020"/>
        <v>20.214316317511383</v>
      </c>
    </row>
    <row r="4396" spans="1:25" x14ac:dyDescent="0.3">
      <c r="A4396">
        <v>19810109</v>
      </c>
      <c r="B4396">
        <v>0.09</v>
      </c>
      <c r="C4396">
        <f t="shared" si="1007"/>
        <v>0.37203046470237705</v>
      </c>
      <c r="D4396">
        <f t="shared" si="1008"/>
        <v>5.9058005384536978</v>
      </c>
      <c r="E4396">
        <f t="shared" si="1006"/>
        <v>198101</v>
      </c>
      <c r="F4396" s="1"/>
      <c r="G4396">
        <v>19810109</v>
      </c>
      <c r="H4396">
        <v>1.1728000000000001</v>
      </c>
      <c r="I4396">
        <f t="shared" si="1009"/>
        <v>1.1691952395995546</v>
      </c>
      <c r="J4396">
        <f t="shared" si="1010"/>
        <v>18.560399028366</v>
      </c>
      <c r="K4396">
        <v>0.75900000000000001</v>
      </c>
      <c r="L4396">
        <f t="shared" si="1011"/>
        <v>0.94324175506900132</v>
      </c>
      <c r="M4396">
        <f t="shared" si="1012"/>
        <v>14.973498660748055</v>
      </c>
      <c r="N4396">
        <v>1.0364</v>
      </c>
      <c r="O4396">
        <f t="shared" si="1013"/>
        <v>1.1021514015304252</v>
      </c>
      <c r="P4396">
        <f t="shared" si="1014"/>
        <v>17.496111093544791</v>
      </c>
      <c r="Q4396">
        <v>1.0200000000000001E-2</v>
      </c>
      <c r="R4396">
        <f t="shared" si="1015"/>
        <v>1.0000718305896745</v>
      </c>
      <c r="S4396">
        <f t="shared" si="1016"/>
        <v>15.87564814164838</v>
      </c>
      <c r="T4396">
        <v>0.40849999999999997</v>
      </c>
      <c r="U4396">
        <f t="shared" si="1017"/>
        <v>1.1193187392792523</v>
      </c>
      <c r="V4396">
        <f t="shared" si="1018"/>
        <v>17.768634131683481</v>
      </c>
      <c r="W4396">
        <v>0.33079999999999998</v>
      </c>
      <c r="X4396">
        <f t="shared" si="1019"/>
        <v>1.2531736071920412</v>
      </c>
      <c r="Y4396">
        <f t="shared" si="1020"/>
        <v>19.893514285319313</v>
      </c>
    </row>
    <row r="4397" spans="1:25" x14ac:dyDescent="0.3">
      <c r="A4397">
        <v>19810112</v>
      </c>
      <c r="B4397">
        <v>-0.17</v>
      </c>
      <c r="C4397">
        <f t="shared" si="1007"/>
        <v>0.37267637920294761</v>
      </c>
      <c r="D4397">
        <f t="shared" si="1008"/>
        <v>5.9160541132740194</v>
      </c>
      <c r="E4397">
        <f t="shared" si="1006"/>
        <v>198101</v>
      </c>
      <c r="F4397" s="1"/>
      <c r="G4397">
        <v>19810112</v>
      </c>
      <c r="H4397">
        <v>0.37309999999999999</v>
      </c>
      <c r="I4397">
        <f t="shared" si="1009"/>
        <v>1.1698825515148874</v>
      </c>
      <c r="J4397">
        <f t="shared" si="1010"/>
        <v>18.571309766772611</v>
      </c>
      <c r="K4397">
        <v>0.56310000000000004</v>
      </c>
      <c r="L4397">
        <f t="shared" si="1011"/>
        <v>0.94568416456412385</v>
      </c>
      <c r="M4397">
        <f t="shared" si="1012"/>
        <v>15.012270709491316</v>
      </c>
      <c r="N4397">
        <v>0.39610000000000001</v>
      </c>
      <c r="O4397">
        <f t="shared" si="1013"/>
        <v>1.1024760961883333</v>
      </c>
      <c r="P4397">
        <f t="shared" si="1014"/>
        <v>17.501265461445929</v>
      </c>
      <c r="Q4397">
        <v>0.2883</v>
      </c>
      <c r="R4397">
        <f t="shared" si="1015"/>
        <v>1.0006575359080105</v>
      </c>
      <c r="S4397">
        <f t="shared" si="1016"/>
        <v>15.88494592533169</v>
      </c>
      <c r="T4397">
        <v>-2.3400000000000001E-2</v>
      </c>
      <c r="U4397">
        <f t="shared" si="1017"/>
        <v>1.1192754140842398</v>
      </c>
      <c r="V4397">
        <f t="shared" si="1018"/>
        <v>17.767946365534442</v>
      </c>
      <c r="W4397">
        <v>-7.2300000000000003E-2</v>
      </c>
      <c r="X4397">
        <f t="shared" si="1019"/>
        <v>1.2530593915566659</v>
      </c>
      <c r="Y4397">
        <f t="shared" si="1020"/>
        <v>19.891701168317084</v>
      </c>
    </row>
    <row r="4398" spans="1:25" x14ac:dyDescent="0.3">
      <c r="A4398">
        <v>19810113</v>
      </c>
      <c r="B4398">
        <v>0.06</v>
      </c>
      <c r="C4398">
        <f t="shared" si="1007"/>
        <v>0.36401476812408218</v>
      </c>
      <c r="D4398">
        <f t="shared" si="1008"/>
        <v>5.77855530006698</v>
      </c>
      <c r="E4398">
        <f t="shared" si="1006"/>
        <v>198101</v>
      </c>
      <c r="F4398" s="1"/>
      <c r="G4398">
        <v>19810113</v>
      </c>
      <c r="H4398">
        <v>-5.9499999999999997E-2</v>
      </c>
      <c r="I4398">
        <f t="shared" si="1009"/>
        <v>1.1675026922191585</v>
      </c>
      <c r="J4398">
        <f t="shared" si="1010"/>
        <v>18.533530671661666</v>
      </c>
      <c r="K4398">
        <v>-0.13930000000000001</v>
      </c>
      <c r="L4398">
        <f t="shared" si="1011"/>
        <v>0.94421016503287691</v>
      </c>
      <c r="M4398">
        <f t="shared" si="1012"/>
        <v>14.988871692337487</v>
      </c>
      <c r="N4398">
        <v>-0.30280000000000001</v>
      </c>
      <c r="O4398">
        <f t="shared" si="1013"/>
        <v>1.1006271651694954</v>
      </c>
      <c r="P4398">
        <f t="shared" si="1014"/>
        <v>17.471914591442978</v>
      </c>
      <c r="Q4398">
        <v>-0.3649</v>
      </c>
      <c r="R4398">
        <f t="shared" si="1015"/>
        <v>1.0003752536756727</v>
      </c>
      <c r="S4398">
        <f t="shared" si="1016"/>
        <v>15.880464833813901</v>
      </c>
      <c r="T4398">
        <v>-0.48659999999999998</v>
      </c>
      <c r="U4398">
        <f t="shared" si="1017"/>
        <v>1.1121976864618925</v>
      </c>
      <c r="V4398">
        <f t="shared" si="1018"/>
        <v>17.655590922717341</v>
      </c>
      <c r="W4398">
        <v>-5.1000000000000004E-3</v>
      </c>
      <c r="X4398">
        <f t="shared" si="1019"/>
        <v>1.2343550742378022</v>
      </c>
      <c r="Y4398">
        <f t="shared" si="1020"/>
        <v>19.594779335903372</v>
      </c>
    </row>
    <row r="4399" spans="1:25" x14ac:dyDescent="0.3">
      <c r="A4399">
        <v>19810114</v>
      </c>
      <c r="B4399">
        <v>0.08</v>
      </c>
      <c r="C4399">
        <f t="shared" si="1007"/>
        <v>0.36284640569295123</v>
      </c>
      <c r="D4399">
        <f t="shared" si="1008"/>
        <v>5.7600081214632004</v>
      </c>
      <c r="E4399">
        <f t="shared" si="1006"/>
        <v>198101</v>
      </c>
      <c r="F4399" s="1"/>
      <c r="G4399">
        <v>19810114</v>
      </c>
      <c r="H4399">
        <v>0.42870000000000003</v>
      </c>
      <c r="I4399">
        <f t="shared" si="1009"/>
        <v>1.1629022743127193</v>
      </c>
      <c r="J4399">
        <f t="shared" si="1010"/>
        <v>18.460501301417228</v>
      </c>
      <c r="K4399">
        <v>0.40139999999999998</v>
      </c>
      <c r="L4399">
        <f t="shared" si="1011"/>
        <v>0.93975878789235279</v>
      </c>
      <c r="M4399">
        <f t="shared" si="1012"/>
        <v>14.918208270903978</v>
      </c>
      <c r="N4399">
        <v>0.66249999999999998</v>
      </c>
      <c r="O4399">
        <f t="shared" si="1013"/>
        <v>1.1000362445441216</v>
      </c>
      <c r="P4399">
        <f t="shared" si="1014"/>
        <v>17.462534017327073</v>
      </c>
      <c r="Q4399">
        <v>0.34539999999999998</v>
      </c>
      <c r="R4399">
        <f t="shared" si="1015"/>
        <v>0.99494817415351455</v>
      </c>
      <c r="S4399">
        <f t="shared" si="1016"/>
        <v>15.794312617247892</v>
      </c>
      <c r="T4399">
        <v>0.26769999999999999</v>
      </c>
      <c r="U4399">
        <f t="shared" si="1017"/>
        <v>1.102416134185467</v>
      </c>
      <c r="V4399">
        <f t="shared" si="1018"/>
        <v>17.500313594159742</v>
      </c>
      <c r="W4399">
        <v>0.26340000000000002</v>
      </c>
      <c r="X4399">
        <f t="shared" si="1019"/>
        <v>1.2187320973148381</v>
      </c>
      <c r="Y4399">
        <f t="shared" si="1020"/>
        <v>19.346772265843388</v>
      </c>
    </row>
    <row r="4400" spans="1:25" x14ac:dyDescent="0.3">
      <c r="A4400">
        <v>19810115</v>
      </c>
      <c r="B4400">
        <v>0.34</v>
      </c>
      <c r="C4400">
        <f t="shared" si="1007"/>
        <v>0.36013588144941155</v>
      </c>
      <c r="D4400">
        <f t="shared" si="1008"/>
        <v>5.7169798830370961</v>
      </c>
      <c r="E4400">
        <f t="shared" si="1006"/>
        <v>198101</v>
      </c>
      <c r="F4400" s="1"/>
      <c r="G4400">
        <v>19810115</v>
      </c>
      <c r="H4400">
        <v>0.28760000000000002</v>
      </c>
      <c r="I4400">
        <f t="shared" si="1009"/>
        <v>1.1633407164416938</v>
      </c>
      <c r="J4400">
        <f t="shared" si="1010"/>
        <v>18.467461354442591</v>
      </c>
      <c r="K4400">
        <v>0.61950000000000005</v>
      </c>
      <c r="L4400">
        <f t="shared" si="1011"/>
        <v>0.94055622415795004</v>
      </c>
      <c r="M4400">
        <f t="shared" si="1012"/>
        <v>14.930867179175145</v>
      </c>
      <c r="N4400">
        <v>0.52839999999999998</v>
      </c>
      <c r="O4400">
        <f t="shared" si="1013"/>
        <v>1.0980855181764368</v>
      </c>
      <c r="P4400">
        <f t="shared" si="1014"/>
        <v>17.43156719625809</v>
      </c>
      <c r="Q4400">
        <v>0.32719999999999999</v>
      </c>
      <c r="R4400">
        <f t="shared" si="1015"/>
        <v>0.99539845503887792</v>
      </c>
      <c r="S4400">
        <f t="shared" si="1016"/>
        <v>15.801460604704676</v>
      </c>
      <c r="T4400">
        <v>0.46060000000000001</v>
      </c>
      <c r="U4400">
        <f t="shared" si="1017"/>
        <v>1.0997994197967695</v>
      </c>
      <c r="V4400">
        <f t="shared" si="1018"/>
        <v>17.458774541012275</v>
      </c>
      <c r="W4400">
        <v>0.76529999999999998</v>
      </c>
      <c r="X4400">
        <f t="shared" si="1019"/>
        <v>1.2204223954062134</v>
      </c>
      <c r="Y4400">
        <f t="shared" si="1020"/>
        <v>19.373604916191464</v>
      </c>
    </row>
    <row r="4401" spans="1:25" x14ac:dyDescent="0.3">
      <c r="A4401">
        <v>19810116</v>
      </c>
      <c r="B4401">
        <v>0.13</v>
      </c>
      <c r="C4401">
        <f t="shared" si="1007"/>
        <v>0.3594218128439377</v>
      </c>
      <c r="D4401">
        <f t="shared" si="1008"/>
        <v>5.705644395342361</v>
      </c>
      <c r="E4401">
        <f t="shared" ref="E4401:E4464" si="1021">INT(A4401/100)</f>
        <v>198101</v>
      </c>
      <c r="F4401" s="1"/>
      <c r="G4401">
        <v>19810116</v>
      </c>
      <c r="H4401">
        <v>0.53549999999999998</v>
      </c>
      <c r="I4401">
        <f t="shared" si="1009"/>
        <v>1.1646562559860076</v>
      </c>
      <c r="J4401">
        <f t="shared" si="1010"/>
        <v>18.488344897287345</v>
      </c>
      <c r="K4401">
        <v>0.43140000000000001</v>
      </c>
      <c r="L4401">
        <f t="shared" si="1011"/>
        <v>0.94128701461722386</v>
      </c>
      <c r="M4401">
        <f t="shared" si="1012"/>
        <v>14.942468118069568</v>
      </c>
      <c r="N4401">
        <v>0.60050000000000003</v>
      </c>
      <c r="O4401">
        <f t="shared" si="1013"/>
        <v>1.1005640392877856</v>
      </c>
      <c r="P4401">
        <f t="shared" si="1014"/>
        <v>17.470912499137203</v>
      </c>
      <c r="Q4401">
        <v>0.32229999999999998</v>
      </c>
      <c r="R4401">
        <f t="shared" si="1015"/>
        <v>0.99544490793537277</v>
      </c>
      <c r="S4401">
        <f t="shared" si="1016"/>
        <v>15.802198021575499</v>
      </c>
      <c r="T4401">
        <v>0.60670000000000002</v>
      </c>
      <c r="U4401">
        <f t="shared" si="1017"/>
        <v>1.1002164557588652</v>
      </c>
      <c r="V4401">
        <f t="shared" si="1018"/>
        <v>17.46539478167313</v>
      </c>
      <c r="W4401">
        <v>0.51839999999999997</v>
      </c>
      <c r="X4401">
        <f t="shared" si="1019"/>
        <v>1.2151170748504938</v>
      </c>
      <c r="Y4401">
        <f t="shared" si="1020"/>
        <v>19.289385563295987</v>
      </c>
    </row>
    <row r="4402" spans="1:25" x14ac:dyDescent="0.3">
      <c r="A4402">
        <v>19810119</v>
      </c>
      <c r="B4402">
        <v>-0.19</v>
      </c>
      <c r="C4402">
        <f t="shared" si="1007"/>
        <v>0.36000670897703357</v>
      </c>
      <c r="D4402">
        <f t="shared" si="1008"/>
        <v>5.714929333608211</v>
      </c>
      <c r="E4402">
        <f t="shared" si="1021"/>
        <v>198101</v>
      </c>
      <c r="F4402" s="1"/>
      <c r="G4402">
        <v>19810119</v>
      </c>
      <c r="H4402">
        <v>0.24579999999999999</v>
      </c>
      <c r="I4402">
        <f t="shared" si="1009"/>
        <v>1.1636600229909699</v>
      </c>
      <c r="J4402">
        <f t="shared" si="1010"/>
        <v>18.472530188770865</v>
      </c>
      <c r="K4402">
        <v>0.1153</v>
      </c>
      <c r="L4402">
        <f t="shared" si="1011"/>
        <v>0.94028889084009093</v>
      </c>
      <c r="M4402">
        <f t="shared" si="1012"/>
        <v>14.926623394317842</v>
      </c>
      <c r="N4402">
        <v>5.6399999999999999E-2</v>
      </c>
      <c r="O4402">
        <f t="shared" si="1013"/>
        <v>1.0996878211102938</v>
      </c>
      <c r="P4402">
        <f t="shared" si="1014"/>
        <v>17.457002966785939</v>
      </c>
      <c r="Q4402">
        <v>-0.17799999999999999</v>
      </c>
      <c r="R4402">
        <f t="shared" si="1015"/>
        <v>0.99353914970105739</v>
      </c>
      <c r="S4402">
        <f t="shared" si="1016"/>
        <v>15.771945047493427</v>
      </c>
      <c r="T4402">
        <v>-0.1008</v>
      </c>
      <c r="U4402">
        <f t="shared" si="1017"/>
        <v>1.0975150067774448</v>
      </c>
      <c r="V4402">
        <f t="shared" si="1018"/>
        <v>17.422510608566927</v>
      </c>
      <c r="W4402">
        <v>-0.36170000000000002</v>
      </c>
      <c r="X4402">
        <f t="shared" si="1019"/>
        <v>1.211328151735293</v>
      </c>
      <c r="Y4402">
        <f t="shared" si="1020"/>
        <v>19.229238273498591</v>
      </c>
    </row>
    <row r="4403" spans="1:25" x14ac:dyDescent="0.3">
      <c r="A4403">
        <v>19810120</v>
      </c>
      <c r="B4403">
        <v>-0.26</v>
      </c>
      <c r="C4403">
        <f t="shared" si="1007"/>
        <v>0.36035857848085939</v>
      </c>
      <c r="D4403">
        <f t="shared" si="1008"/>
        <v>5.7205150888146354</v>
      </c>
      <c r="E4403">
        <f t="shared" si="1021"/>
        <v>198101</v>
      </c>
      <c r="F4403" s="1"/>
      <c r="G4403">
        <v>19810120</v>
      </c>
      <c r="H4403">
        <v>-1.4558</v>
      </c>
      <c r="I4403">
        <f t="shared" si="1009"/>
        <v>1.175507411661048</v>
      </c>
      <c r="J4403">
        <f t="shared" si="1010"/>
        <v>18.660601653410168</v>
      </c>
      <c r="K4403">
        <v>-1.149</v>
      </c>
      <c r="L4403">
        <f t="shared" si="1011"/>
        <v>0.95106793410634483</v>
      </c>
      <c r="M4403">
        <f t="shared" si="1012"/>
        <v>15.097735401440122</v>
      </c>
      <c r="N4403">
        <v>-1.3775999999999999</v>
      </c>
      <c r="O4403">
        <f t="shared" si="1013"/>
        <v>1.1125703518211389</v>
      </c>
      <c r="P4403">
        <f t="shared" si="1014"/>
        <v>17.661506801894227</v>
      </c>
      <c r="Q4403">
        <v>-1.6042000000000001</v>
      </c>
      <c r="R4403">
        <f t="shared" si="1015"/>
        <v>1.0144542711693736</v>
      </c>
      <c r="S4403">
        <f t="shared" si="1016"/>
        <v>16.103962307768665</v>
      </c>
      <c r="T4403">
        <v>-1.9149</v>
      </c>
      <c r="U4403">
        <f t="shared" si="1017"/>
        <v>1.1273599859198069</v>
      </c>
      <c r="V4403">
        <f t="shared" si="1018"/>
        <v>17.896284964734527</v>
      </c>
      <c r="W4403">
        <v>-2.1934999999999998</v>
      </c>
      <c r="X4403">
        <f t="shared" si="1019"/>
        <v>1.245233356089791</v>
      </c>
      <c r="Y4403">
        <f t="shared" si="1020"/>
        <v>19.767466706735551</v>
      </c>
    </row>
    <row r="4404" spans="1:25" x14ac:dyDescent="0.3">
      <c r="A4404">
        <v>19810121</v>
      </c>
      <c r="B4404">
        <v>-0.15</v>
      </c>
      <c r="C4404">
        <f t="shared" si="1007"/>
        <v>0.35409931895390001</v>
      </c>
      <c r="D4404">
        <f t="shared" si="1008"/>
        <v>5.6211524242161577</v>
      </c>
      <c r="E4404">
        <f t="shared" si="1021"/>
        <v>198101</v>
      </c>
      <c r="F4404" s="1"/>
      <c r="G4404">
        <v>19810121</v>
      </c>
      <c r="H4404">
        <v>-5.1999999999999998E-2</v>
      </c>
      <c r="I4404">
        <f t="shared" si="1009"/>
        <v>1.1630674755518016</v>
      </c>
      <c r="J4404">
        <f t="shared" si="1010"/>
        <v>18.463123789786575</v>
      </c>
      <c r="K4404">
        <v>-0.2913</v>
      </c>
      <c r="L4404">
        <f t="shared" si="1011"/>
        <v>0.94375110680370622</v>
      </c>
      <c r="M4404">
        <f t="shared" si="1012"/>
        <v>14.981584368867386</v>
      </c>
      <c r="N4404">
        <v>-0.31280000000000002</v>
      </c>
      <c r="O4404">
        <f t="shared" si="1013"/>
        <v>1.0997242975446935</v>
      </c>
      <c r="P4404">
        <f t="shared" si="1014"/>
        <v>17.457582012230752</v>
      </c>
      <c r="Q4404">
        <v>-0.31259999999999999</v>
      </c>
      <c r="R4404">
        <f t="shared" si="1015"/>
        <v>1.0010063800558062</v>
      </c>
      <c r="S4404">
        <f t="shared" si="1016"/>
        <v>15.890483654500017</v>
      </c>
      <c r="T4404">
        <v>-0.28489999999999999</v>
      </c>
      <c r="U4404">
        <f t="shared" si="1017"/>
        <v>1.1089019548545427</v>
      </c>
      <c r="V4404">
        <f t="shared" si="1018"/>
        <v>17.603272805390965</v>
      </c>
      <c r="W4404">
        <v>-0.3543</v>
      </c>
      <c r="X4404">
        <f t="shared" si="1019"/>
        <v>1.2077289667044295</v>
      </c>
      <c r="Y4404">
        <f t="shared" si="1020"/>
        <v>19.172102982413566</v>
      </c>
    </row>
    <row r="4405" spans="1:25" x14ac:dyDescent="0.3">
      <c r="A4405">
        <v>19810122</v>
      </c>
      <c r="B4405">
        <v>-0.1</v>
      </c>
      <c r="C4405">
        <f t="shared" si="1007"/>
        <v>0.35342628827371886</v>
      </c>
      <c r="D4405">
        <f t="shared" si="1008"/>
        <v>5.6104683933893016</v>
      </c>
      <c r="E4405">
        <f t="shared" si="1021"/>
        <v>198101</v>
      </c>
      <c r="F4405" s="1"/>
      <c r="G4405">
        <v>19810122</v>
      </c>
      <c r="H4405">
        <v>-0.44829999999999998</v>
      </c>
      <c r="I4405">
        <f t="shared" si="1009"/>
        <v>1.1624919446704689</v>
      </c>
      <c r="J4405">
        <f t="shared" si="1010"/>
        <v>18.453987520283512</v>
      </c>
      <c r="K4405">
        <v>-0.48070000000000002</v>
      </c>
      <c r="L4405">
        <f t="shared" si="1011"/>
        <v>0.94565902046748629</v>
      </c>
      <c r="M4405">
        <f t="shared" si="1012"/>
        <v>15.011871559331452</v>
      </c>
      <c r="N4405">
        <v>-0.43169999999999997</v>
      </c>
      <c r="O4405">
        <f t="shared" si="1013"/>
        <v>1.1010503529899116</v>
      </c>
      <c r="P4405">
        <f t="shared" si="1014"/>
        <v>17.478632489827135</v>
      </c>
      <c r="Q4405">
        <v>-0.73799999999999999</v>
      </c>
      <c r="R4405">
        <f t="shared" si="1015"/>
        <v>1.0049007002071577</v>
      </c>
      <c r="S4405">
        <f t="shared" si="1016"/>
        <v>15.952304070376876</v>
      </c>
      <c r="T4405">
        <v>-0.74770000000000003</v>
      </c>
      <c r="U4405">
        <f t="shared" si="1017"/>
        <v>1.1137854154603077</v>
      </c>
      <c r="V4405">
        <f t="shared" si="1018"/>
        <v>17.680795339192375</v>
      </c>
      <c r="W4405">
        <v>-0.95899999999999996</v>
      </c>
      <c r="X4405">
        <f t="shared" si="1019"/>
        <v>1.2140318350182804</v>
      </c>
      <c r="Y4405">
        <f t="shared" si="1020"/>
        <v>19.272157915042598</v>
      </c>
    </row>
    <row r="4406" spans="1:25" x14ac:dyDescent="0.3">
      <c r="A4406">
        <v>19810123</v>
      </c>
      <c r="B4406">
        <v>-0.09</v>
      </c>
      <c r="C4406">
        <f t="shared" si="1007"/>
        <v>0.35226286249587152</v>
      </c>
      <c r="D4406">
        <f t="shared" si="1008"/>
        <v>5.5919995817269061</v>
      </c>
      <c r="E4406">
        <f t="shared" si="1021"/>
        <v>198101</v>
      </c>
      <c r="F4406" s="1"/>
      <c r="G4406">
        <v>19810123</v>
      </c>
      <c r="H4406">
        <v>0.3306</v>
      </c>
      <c r="I4406">
        <f t="shared" si="1009"/>
        <v>1.1560519385276107</v>
      </c>
      <c r="J4406">
        <f t="shared" si="1010"/>
        <v>18.351755592109125</v>
      </c>
      <c r="K4406">
        <v>0.18360000000000001</v>
      </c>
      <c r="L4406">
        <f t="shared" si="1011"/>
        <v>0.93937424724945506</v>
      </c>
      <c r="M4406">
        <f t="shared" si="1012"/>
        <v>14.912103877443352</v>
      </c>
      <c r="N4406">
        <v>0.1991</v>
      </c>
      <c r="O4406">
        <f t="shared" si="1013"/>
        <v>1.0937536411936162</v>
      </c>
      <c r="P4406">
        <f t="shared" si="1014"/>
        <v>17.36280078101808</v>
      </c>
      <c r="Q4406">
        <v>-6.0900000000000003E-2</v>
      </c>
      <c r="R4406">
        <f t="shared" si="1015"/>
        <v>0.99260967952514212</v>
      </c>
      <c r="S4406">
        <f t="shared" si="1016"/>
        <v>15.757190165874288</v>
      </c>
      <c r="T4406">
        <v>9.0300000000000005E-2</v>
      </c>
      <c r="U4406">
        <f t="shared" si="1017"/>
        <v>1.0984023869040422</v>
      </c>
      <c r="V4406">
        <f t="shared" si="1018"/>
        <v>17.436597331367075</v>
      </c>
      <c r="W4406">
        <v>-0.108</v>
      </c>
      <c r="X4406">
        <f t="shared" si="1019"/>
        <v>1.1938307138459934</v>
      </c>
      <c r="Y4406">
        <f t="shared" si="1020"/>
        <v>18.951475058083279</v>
      </c>
    </row>
    <row r="4407" spans="1:25" x14ac:dyDescent="0.3">
      <c r="A4407">
        <v>19810126</v>
      </c>
      <c r="B4407">
        <v>7.0000000000000007E-2</v>
      </c>
      <c r="C4407">
        <f t="shared" si="1007"/>
        <v>0.34869474128364775</v>
      </c>
      <c r="D4407">
        <f t="shared" si="1008"/>
        <v>5.5353574134752357</v>
      </c>
      <c r="E4407">
        <f t="shared" si="1021"/>
        <v>198101</v>
      </c>
      <c r="F4407" s="1"/>
      <c r="G4407">
        <v>19810126</v>
      </c>
      <c r="H4407">
        <v>-0.81530000000000002</v>
      </c>
      <c r="I4407">
        <f t="shared" si="1009"/>
        <v>1.1606220227499091</v>
      </c>
      <c r="J4407">
        <f t="shared" si="1010"/>
        <v>18.424303430046056</v>
      </c>
      <c r="K4407">
        <v>-0.42370000000000002</v>
      </c>
      <c r="L4407">
        <f t="shared" si="1011"/>
        <v>0.94078615635472695</v>
      </c>
      <c r="M4407">
        <f t="shared" si="1012"/>
        <v>14.934517239641615</v>
      </c>
      <c r="N4407">
        <v>-0.55520000000000003</v>
      </c>
      <c r="O4407">
        <f t="shared" si="1013"/>
        <v>1.0963917868482789</v>
      </c>
      <c r="P4407">
        <f t="shared" si="1014"/>
        <v>17.404680044965698</v>
      </c>
      <c r="Q4407">
        <v>-0.44109999999999999</v>
      </c>
      <c r="R4407">
        <f t="shared" si="1015"/>
        <v>0.99328947273251744</v>
      </c>
      <c r="S4407">
        <f t="shared" si="1016"/>
        <v>15.767981548492285</v>
      </c>
      <c r="T4407">
        <v>-0.26250000000000001</v>
      </c>
      <c r="U4407">
        <f t="shared" si="1017"/>
        <v>1.0992963424224047</v>
      </c>
      <c r="V4407">
        <f t="shared" si="1018"/>
        <v>17.45078843527552</v>
      </c>
      <c r="W4407">
        <v>-0.5585</v>
      </c>
      <c r="X4407">
        <f t="shared" si="1019"/>
        <v>1.1960860960864867</v>
      </c>
      <c r="Y4407">
        <f t="shared" si="1020"/>
        <v>18.987278141201703</v>
      </c>
    </row>
    <row r="4408" spans="1:25" x14ac:dyDescent="0.3">
      <c r="A4408">
        <v>19810127</v>
      </c>
      <c r="B4408">
        <v>0.24</v>
      </c>
      <c r="C4408">
        <f t="shared" si="1007"/>
        <v>0.3499592793099523</v>
      </c>
      <c r="D4408">
        <f t="shared" si="1008"/>
        <v>5.5554313323211533</v>
      </c>
      <c r="E4408">
        <f t="shared" si="1021"/>
        <v>198101</v>
      </c>
      <c r="F4408" s="1"/>
      <c r="G4408">
        <v>19810127</v>
      </c>
      <c r="H4408">
        <v>0.60089999999999999</v>
      </c>
      <c r="I4408">
        <f t="shared" si="1009"/>
        <v>1.1628258260596953</v>
      </c>
      <c r="J4408">
        <f t="shared" si="1010"/>
        <v>18.459287723023227</v>
      </c>
      <c r="K4408">
        <v>0.54069999999999996</v>
      </c>
      <c r="L4408">
        <f t="shared" si="1011"/>
        <v>0.94279644232967486</v>
      </c>
      <c r="M4408">
        <f t="shared" si="1012"/>
        <v>14.966429540164615</v>
      </c>
      <c r="N4408">
        <v>0.67079999999999995</v>
      </c>
      <c r="O4408">
        <f t="shared" si="1013"/>
        <v>1.099327444888349</v>
      </c>
      <c r="P4408">
        <f t="shared" si="1014"/>
        <v>17.451282171615816</v>
      </c>
      <c r="Q4408">
        <v>0.99050000000000005</v>
      </c>
      <c r="R4408">
        <f t="shared" si="1015"/>
        <v>1.0008445357807871</v>
      </c>
      <c r="S4408">
        <f t="shared" si="1016"/>
        <v>15.887914456283095</v>
      </c>
      <c r="T4408">
        <v>0.84419999999999995</v>
      </c>
      <c r="U4408">
        <f t="shared" si="1017"/>
        <v>1.1036515347701761</v>
      </c>
      <c r="V4408">
        <f t="shared" si="1018"/>
        <v>17.519924970459847</v>
      </c>
      <c r="W4408">
        <v>1.3944000000000001</v>
      </c>
      <c r="X4408">
        <f t="shared" si="1019"/>
        <v>1.2086880538652216</v>
      </c>
      <c r="Y4408">
        <f t="shared" si="1020"/>
        <v>19.187328019092114</v>
      </c>
    </row>
    <row r="4409" spans="1:25" x14ac:dyDescent="0.3">
      <c r="A4409">
        <v>19810128</v>
      </c>
      <c r="B4409">
        <v>-0.54</v>
      </c>
      <c r="C4409">
        <f t="shared" si="1007"/>
        <v>0.35560785867657979</v>
      </c>
      <c r="D4409">
        <f t="shared" si="1008"/>
        <v>5.6450997499105959</v>
      </c>
      <c r="E4409">
        <f t="shared" si="1021"/>
        <v>198101</v>
      </c>
      <c r="F4409" s="1"/>
      <c r="G4409">
        <v>19810128</v>
      </c>
      <c r="H4409">
        <v>3.9100000000000003E-2</v>
      </c>
      <c r="I4409">
        <f t="shared" si="1009"/>
        <v>1.1559440131399636</v>
      </c>
      <c r="J4409">
        <f t="shared" si="1010"/>
        <v>18.350042329693938</v>
      </c>
      <c r="K4409">
        <v>0.18679999999999999</v>
      </c>
      <c r="L4409">
        <f t="shared" si="1011"/>
        <v>0.93676469774317039</v>
      </c>
      <c r="M4409">
        <f t="shared" si="1012"/>
        <v>14.870678563278108</v>
      </c>
      <c r="N4409">
        <v>-1.6500000000000001E-2</v>
      </c>
      <c r="O4409">
        <f t="shared" si="1013"/>
        <v>1.0929488742093993</v>
      </c>
      <c r="P4409">
        <f t="shared" si="1014"/>
        <v>17.350025501196519</v>
      </c>
      <c r="Q4409">
        <v>7.8899999999999998E-2</v>
      </c>
      <c r="R4409">
        <f t="shared" si="1015"/>
        <v>0.99124614973497194</v>
      </c>
      <c r="S4409">
        <f t="shared" si="1016"/>
        <v>15.735544801494177</v>
      </c>
      <c r="T4409">
        <v>-0.29649999999999999</v>
      </c>
      <c r="U4409">
        <f t="shared" si="1017"/>
        <v>1.0902328456670101</v>
      </c>
      <c r="V4409">
        <f t="shared" si="1018"/>
        <v>17.306909884735028</v>
      </c>
      <c r="W4409">
        <v>-0.94079999999999997</v>
      </c>
      <c r="X4409">
        <f t="shared" si="1019"/>
        <v>1.1969635542785695</v>
      </c>
      <c r="Y4409">
        <f t="shared" si="1020"/>
        <v>19.001207358174344</v>
      </c>
    </row>
    <row r="4410" spans="1:25" x14ac:dyDescent="0.3">
      <c r="A4410">
        <v>19810129</v>
      </c>
      <c r="B4410">
        <v>-0.56000000000000005</v>
      </c>
      <c r="C4410">
        <f t="shared" si="1007"/>
        <v>0.36107228097763949</v>
      </c>
      <c r="D4410">
        <f t="shared" si="1008"/>
        <v>5.7318447647140314</v>
      </c>
      <c r="E4410">
        <f t="shared" si="1021"/>
        <v>198101</v>
      </c>
      <c r="F4410" s="1"/>
      <c r="G4410">
        <v>19810129</v>
      </c>
      <c r="H4410">
        <v>0.56479999999999997</v>
      </c>
      <c r="I4410">
        <f t="shared" si="1009"/>
        <v>1.1562651362258625</v>
      </c>
      <c r="J4410">
        <f t="shared" si="1010"/>
        <v>18.355140000647118</v>
      </c>
      <c r="K4410">
        <v>0.21260000000000001</v>
      </c>
      <c r="L4410">
        <f t="shared" si="1011"/>
        <v>0.93510747220490464</v>
      </c>
      <c r="M4410">
        <f t="shared" si="1012"/>
        <v>14.84437092343453</v>
      </c>
      <c r="N4410">
        <v>0.2082</v>
      </c>
      <c r="O4410">
        <f t="shared" si="1013"/>
        <v>1.0922700285123825</v>
      </c>
      <c r="P4410">
        <f t="shared" si="1014"/>
        <v>17.339249159839163</v>
      </c>
      <c r="Q4410">
        <v>0.52700000000000002</v>
      </c>
      <c r="R4410">
        <f t="shared" si="1015"/>
        <v>0.99037039900248358</v>
      </c>
      <c r="S4410">
        <f t="shared" si="1016"/>
        <v>15.721642689602296</v>
      </c>
      <c r="T4410">
        <v>-0.20930000000000001</v>
      </c>
      <c r="U4410">
        <f t="shared" si="1017"/>
        <v>1.0851385796319517</v>
      </c>
      <c r="V4410">
        <f t="shared" si="1018"/>
        <v>17.226040918488025</v>
      </c>
      <c r="W4410">
        <v>-0.22989999999999999</v>
      </c>
      <c r="X4410">
        <f t="shared" si="1019"/>
        <v>1.1859332358186141</v>
      </c>
      <c r="Y4410">
        <f t="shared" si="1020"/>
        <v>18.826106481013024</v>
      </c>
    </row>
    <row r="4411" spans="1:25" x14ac:dyDescent="0.3">
      <c r="A4411">
        <v>19810130</v>
      </c>
      <c r="B4411">
        <v>-0.5</v>
      </c>
      <c r="C4411">
        <f t="shared" si="1007"/>
        <v>0.35797626408704458</v>
      </c>
      <c r="D4411">
        <f t="shared" si="1008"/>
        <v>5.6826970202298144</v>
      </c>
      <c r="E4411">
        <f t="shared" si="1021"/>
        <v>198101</v>
      </c>
      <c r="F4411" s="1"/>
      <c r="G4411">
        <v>19810130</v>
      </c>
      <c r="H4411">
        <v>-5.4100000000000002E-2</v>
      </c>
      <c r="I4411">
        <f t="shared" si="1009"/>
        <v>1.1547015526205435</v>
      </c>
      <c r="J4411">
        <f t="shared" si="1010"/>
        <v>18.330318880404729</v>
      </c>
      <c r="K4411">
        <v>2.6200000000000001E-2</v>
      </c>
      <c r="L4411">
        <f t="shared" si="1011"/>
        <v>0.93278020505707993</v>
      </c>
      <c r="M4411">
        <f t="shared" si="1012"/>
        <v>14.807426702789202</v>
      </c>
      <c r="N4411">
        <v>1.66E-2</v>
      </c>
      <c r="O4411">
        <f t="shared" si="1013"/>
        <v>1.0880124962037341</v>
      </c>
      <c r="P4411">
        <f t="shared" si="1014"/>
        <v>17.271662929714125</v>
      </c>
      <c r="Q4411">
        <v>0.1411</v>
      </c>
      <c r="R4411">
        <f t="shared" si="1015"/>
        <v>0.98677256672910818</v>
      </c>
      <c r="S4411">
        <f t="shared" si="1016"/>
        <v>15.664528872876655</v>
      </c>
      <c r="T4411">
        <v>-0.39760000000000001</v>
      </c>
      <c r="U4411">
        <f t="shared" si="1017"/>
        <v>1.0781437268459564</v>
      </c>
      <c r="V4411">
        <f t="shared" si="1018"/>
        <v>17.11500107291252</v>
      </c>
      <c r="W4411">
        <v>-0.92900000000000005</v>
      </c>
      <c r="X4411">
        <f t="shared" si="1019"/>
        <v>1.1742621632652013</v>
      </c>
      <c r="Y4411">
        <f t="shared" si="1020"/>
        <v>18.640833947954693</v>
      </c>
    </row>
    <row r="4412" spans="1:25" x14ac:dyDescent="0.3">
      <c r="A4412">
        <v>19810202</v>
      </c>
      <c r="B4412">
        <v>-0.28999999999999998</v>
      </c>
      <c r="C4412">
        <f t="shared" si="1007"/>
        <v>0.3348688924657573</v>
      </c>
      <c r="D4412">
        <f t="shared" si="1008"/>
        <v>5.3158788676561493</v>
      </c>
      <c r="E4412">
        <f t="shared" si="1021"/>
        <v>198102</v>
      </c>
      <c r="F4412" s="1"/>
      <c r="G4412">
        <v>19810202</v>
      </c>
      <c r="H4412">
        <v>-2.5529999999999999</v>
      </c>
      <c r="I4412">
        <f t="shared" si="1009"/>
        <v>1.1935815567804493</v>
      </c>
      <c r="J4412">
        <f t="shared" si="1010"/>
        <v>18.947519812286334</v>
      </c>
      <c r="K4412">
        <v>-2.0497000000000001</v>
      </c>
      <c r="L4412">
        <f t="shared" si="1011"/>
        <v>0.96048898123920257</v>
      </c>
      <c r="M4412">
        <f t="shared" si="1012"/>
        <v>15.24728988826028</v>
      </c>
      <c r="N4412">
        <v>-2.4895</v>
      </c>
      <c r="O4412">
        <f t="shared" si="1013"/>
        <v>1.1125333339765775</v>
      </c>
      <c r="P4412">
        <f t="shared" si="1014"/>
        <v>17.66091916182954</v>
      </c>
      <c r="Q4412">
        <v>-1.7453000000000001</v>
      </c>
      <c r="R4412">
        <f t="shared" si="1015"/>
        <v>1.0024711336757319</v>
      </c>
      <c r="S4412">
        <f t="shared" si="1016"/>
        <v>15.913735897361846</v>
      </c>
      <c r="T4412">
        <v>-2.0129000000000001</v>
      </c>
      <c r="U4412">
        <f t="shared" si="1017"/>
        <v>1.091780454193146</v>
      </c>
      <c r="V4412">
        <f t="shared" si="1018"/>
        <v>17.33147740845726</v>
      </c>
      <c r="W4412">
        <v>-2.3875999999999999</v>
      </c>
      <c r="X4412">
        <f t="shared" si="1019"/>
        <v>1.1695579738965849</v>
      </c>
      <c r="Y4412">
        <f t="shared" si="1020"/>
        <v>18.566157256817615</v>
      </c>
    </row>
    <row r="4413" spans="1:25" x14ac:dyDescent="0.3">
      <c r="A4413">
        <v>19810203</v>
      </c>
      <c r="B4413">
        <v>0.36</v>
      </c>
      <c r="C4413">
        <f t="shared" si="1007"/>
        <v>0.3389306463730411</v>
      </c>
      <c r="D4413">
        <f t="shared" si="1008"/>
        <v>5.380357212008656</v>
      </c>
      <c r="E4413">
        <f t="shared" si="1021"/>
        <v>198102</v>
      </c>
      <c r="F4413" s="1"/>
      <c r="G4413">
        <v>19810203</v>
      </c>
      <c r="H4413">
        <v>0.38669999999999999</v>
      </c>
      <c r="I4413">
        <f t="shared" si="1009"/>
        <v>1.1772554558580128</v>
      </c>
      <c r="J4413">
        <f t="shared" si="1010"/>
        <v>18.688350994765678</v>
      </c>
      <c r="K4413">
        <v>0.22270000000000001</v>
      </c>
      <c r="L4413">
        <f t="shared" si="1011"/>
        <v>0.94767177259505131</v>
      </c>
      <c r="M4413">
        <f t="shared" si="1012"/>
        <v>15.04382300881357</v>
      </c>
      <c r="N4413">
        <v>0.2097</v>
      </c>
      <c r="O4413">
        <f t="shared" si="1013"/>
        <v>1.0988999892804976</v>
      </c>
      <c r="P4413">
        <f t="shared" si="1014"/>
        <v>17.444496524206446</v>
      </c>
      <c r="Q4413">
        <v>0.94820000000000004</v>
      </c>
      <c r="R4413">
        <f t="shared" si="1015"/>
        <v>0.98765613766122418</v>
      </c>
      <c r="S4413">
        <f t="shared" si="1016"/>
        <v>15.678555126589043</v>
      </c>
      <c r="T4413">
        <v>0.88570000000000004</v>
      </c>
      <c r="U4413">
        <f t="shared" si="1017"/>
        <v>1.0751528848465157</v>
      </c>
      <c r="V4413">
        <f t="shared" si="1018"/>
        <v>17.067522928065276</v>
      </c>
      <c r="W4413">
        <v>1.8389</v>
      </c>
      <c r="X4413">
        <f t="shared" si="1019"/>
        <v>1.1706815238627282</v>
      </c>
      <c r="Y4413">
        <f t="shared" si="1020"/>
        <v>18.583993059593436</v>
      </c>
    </row>
    <row r="4414" spans="1:25" x14ac:dyDescent="0.3">
      <c r="A4414">
        <v>19810204</v>
      </c>
      <c r="B4414">
        <v>0.01</v>
      </c>
      <c r="C4414">
        <f t="shared" ref="C4414:C4477" si="1022">_xlfn.STDEV.S(B4355:B4414)</f>
        <v>0.3360774056655253</v>
      </c>
      <c r="D4414">
        <f t="shared" ref="D4414:D4477" si="1023">C4414*SQRT(252)</f>
        <v>5.3350634199524993</v>
      </c>
      <c r="E4414">
        <f t="shared" si="1021"/>
        <v>198102</v>
      </c>
      <c r="F4414" s="1"/>
      <c r="G4414">
        <v>19810204</v>
      </c>
      <c r="H4414">
        <v>0.67010000000000003</v>
      </c>
      <c r="I4414">
        <f t="shared" ref="I4414:I4477" si="1024">_xlfn.STDEV.S(H4355:H4414)</f>
        <v>1.1793086901801679</v>
      </c>
      <c r="J4414">
        <f t="shared" ref="J4414:J4477" si="1025">I4414*SQRT(252)</f>
        <v>18.720945079164267</v>
      </c>
      <c r="K4414">
        <v>0.54569999999999996</v>
      </c>
      <c r="L4414">
        <f t="shared" ref="L4414:L4477" si="1026">_xlfn.STDEV.S(K4355:K4414)</f>
        <v>0.94904199001452771</v>
      </c>
      <c r="M4414">
        <f t="shared" ref="M4414:M4477" si="1027">L4414*SQRT(252)</f>
        <v>15.06557453601771</v>
      </c>
      <c r="N4414">
        <v>0.58079999999999998</v>
      </c>
      <c r="O4414">
        <f t="shared" ref="O4414:O4477" si="1028">_xlfn.STDEV.S(N4355:N4414)</f>
        <v>1.1012306815238022</v>
      </c>
      <c r="P4414">
        <f t="shared" ref="P4414:P4477" si="1029">O4414*SQRT(252)</f>
        <v>17.481495116556914</v>
      </c>
      <c r="Q4414">
        <v>0.2606</v>
      </c>
      <c r="R4414">
        <f t="shared" ref="R4414:R4477" si="1030">_xlfn.STDEV.S(Q4355:Q4414)</f>
        <v>0.98803296580761857</v>
      </c>
      <c r="S4414">
        <f t="shared" ref="S4414:S4477" si="1031">R4414*SQRT(252)</f>
        <v>15.684537087963257</v>
      </c>
      <c r="T4414">
        <v>-2.7799999999999998E-2</v>
      </c>
      <c r="U4414">
        <f t="shared" ref="U4414:U4477" si="1032">_xlfn.STDEV.S(T4355:T4414)</f>
        <v>1.0750634397468022</v>
      </c>
      <c r="V4414">
        <f t="shared" ref="V4414:V4477" si="1033">U4414*SQRT(252)</f>
        <v>17.066103031126264</v>
      </c>
      <c r="W4414">
        <v>0.37090000000000001</v>
      </c>
      <c r="X4414">
        <f t="shared" ref="X4414:X4477" si="1034">_xlfn.STDEV.S(W4355:W4414)</f>
        <v>1.1703567655346674</v>
      </c>
      <c r="Y4414">
        <f t="shared" ref="Y4414:Y4477" si="1035">X4414*SQRT(252)</f>
        <v>18.57883768095996</v>
      </c>
    </row>
    <row r="4415" spans="1:25" x14ac:dyDescent="0.3">
      <c r="A4415">
        <v>19810205</v>
      </c>
      <c r="B4415">
        <v>0.1</v>
      </c>
      <c r="C4415">
        <f t="shared" si="1022"/>
        <v>0.33600254740761532</v>
      </c>
      <c r="D4415">
        <f t="shared" si="1023"/>
        <v>5.3338750819484435</v>
      </c>
      <c r="E4415">
        <f t="shared" si="1021"/>
        <v>198102</v>
      </c>
      <c r="F4415" s="1"/>
      <c r="G4415">
        <v>19810205</v>
      </c>
      <c r="H4415">
        <v>1.0528999999999999</v>
      </c>
      <c r="I4415">
        <f t="shared" si="1024"/>
        <v>1.1866848394263299</v>
      </c>
      <c r="J4415">
        <f t="shared" si="1025"/>
        <v>18.838037818396113</v>
      </c>
      <c r="K4415">
        <v>1.1474</v>
      </c>
      <c r="L4415">
        <f t="shared" si="1026"/>
        <v>0.95950962099379777</v>
      </c>
      <c r="M4415">
        <f t="shared" si="1027"/>
        <v>15.231743026340574</v>
      </c>
      <c r="N4415">
        <v>1.1497999999999999</v>
      </c>
      <c r="O4415">
        <f t="shared" si="1028"/>
        <v>1.110873187638501</v>
      </c>
      <c r="P4415">
        <f t="shared" si="1029"/>
        <v>17.634565155726388</v>
      </c>
      <c r="Q4415">
        <v>0.82540000000000002</v>
      </c>
      <c r="R4415">
        <f t="shared" si="1030"/>
        <v>0.99310243544425503</v>
      </c>
      <c r="S4415">
        <f t="shared" si="1031"/>
        <v>15.765012423588455</v>
      </c>
      <c r="T4415">
        <v>1.1499999999999999</v>
      </c>
      <c r="U4415">
        <f t="shared" si="1032"/>
        <v>1.0816073792601717</v>
      </c>
      <c r="V4415">
        <f t="shared" si="1033"/>
        <v>17.169984850408412</v>
      </c>
      <c r="W4415">
        <v>0.9284</v>
      </c>
      <c r="X4415">
        <f t="shared" si="1034"/>
        <v>1.1762197789113478</v>
      </c>
      <c r="Y4415">
        <f t="shared" si="1035"/>
        <v>18.671910132928808</v>
      </c>
    </row>
    <row r="4416" spans="1:25" x14ac:dyDescent="0.3">
      <c r="A4416">
        <v>19810206</v>
      </c>
      <c r="B4416">
        <v>0.27</v>
      </c>
      <c r="C4416">
        <f t="shared" si="1022"/>
        <v>0.338262259101135</v>
      </c>
      <c r="D4416">
        <f t="shared" si="1023"/>
        <v>5.369746893002989</v>
      </c>
      <c r="E4416">
        <f t="shared" si="1021"/>
        <v>198102</v>
      </c>
      <c r="F4416" s="1"/>
      <c r="G4416">
        <v>19810206</v>
      </c>
      <c r="H4416">
        <v>0.90300000000000002</v>
      </c>
      <c r="I4416">
        <f t="shared" si="1024"/>
        <v>1.1837082739220051</v>
      </c>
      <c r="J4416">
        <f t="shared" si="1025"/>
        <v>18.790786305882893</v>
      </c>
      <c r="K4416">
        <v>0.86119999999999997</v>
      </c>
      <c r="L4416">
        <f t="shared" si="1026"/>
        <v>0.95856673482643839</v>
      </c>
      <c r="M4416">
        <f t="shared" si="1027"/>
        <v>15.21677517245972</v>
      </c>
      <c r="N4416">
        <v>1.0445</v>
      </c>
      <c r="O4416">
        <f t="shared" si="1028"/>
        <v>1.1099279999858291</v>
      </c>
      <c r="P4416">
        <f t="shared" si="1029"/>
        <v>17.619560766898839</v>
      </c>
      <c r="Q4416">
        <v>0.39350000000000002</v>
      </c>
      <c r="R4416">
        <f t="shared" si="1030"/>
        <v>0.98081316023252396</v>
      </c>
      <c r="S4416">
        <f t="shared" si="1031"/>
        <v>15.569926227567629</v>
      </c>
      <c r="T4416">
        <v>1.0385</v>
      </c>
      <c r="U4416">
        <f t="shared" si="1032"/>
        <v>1.0729383286598277</v>
      </c>
      <c r="V4416">
        <f t="shared" si="1033"/>
        <v>17.032367938459139</v>
      </c>
      <c r="W4416">
        <v>0.7923</v>
      </c>
      <c r="X4416">
        <f t="shared" si="1034"/>
        <v>1.1723082550634154</v>
      </c>
      <c r="Y4416">
        <f t="shared" si="1035"/>
        <v>18.609816616835243</v>
      </c>
    </row>
    <row r="4417" spans="1:25" x14ac:dyDescent="0.3">
      <c r="A4417">
        <v>19810209</v>
      </c>
      <c r="B4417">
        <v>-0.3</v>
      </c>
      <c r="C4417">
        <f t="shared" si="1022"/>
        <v>0.32869215243666267</v>
      </c>
      <c r="D4417">
        <f t="shared" si="1023"/>
        <v>5.2178261594756554</v>
      </c>
      <c r="E4417">
        <f t="shared" si="1021"/>
        <v>198102</v>
      </c>
      <c r="F4417" s="1"/>
      <c r="G4417">
        <v>19810209</v>
      </c>
      <c r="H4417">
        <v>-0.42330000000000001</v>
      </c>
      <c r="I4417">
        <f t="shared" si="1024"/>
        <v>1.1715978648426919</v>
      </c>
      <c r="J4417">
        <f t="shared" si="1025"/>
        <v>18.598539521688163</v>
      </c>
      <c r="K4417">
        <v>-0.28649999999999998</v>
      </c>
      <c r="L4417">
        <f t="shared" si="1026"/>
        <v>0.94115196940908485</v>
      </c>
      <c r="M4417">
        <f t="shared" si="1027"/>
        <v>14.940324341850648</v>
      </c>
      <c r="N4417">
        <v>-0.32879999999999998</v>
      </c>
      <c r="O4417">
        <f t="shared" si="1028"/>
        <v>1.0872943230349155</v>
      </c>
      <c r="P4417">
        <f t="shared" si="1029"/>
        <v>17.260262284096285</v>
      </c>
      <c r="Q4417">
        <v>-0.65910000000000002</v>
      </c>
      <c r="R4417">
        <f t="shared" si="1030"/>
        <v>0.94944351476919786</v>
      </c>
      <c r="S4417">
        <f t="shared" si="1031"/>
        <v>15.071948543894271</v>
      </c>
      <c r="T4417">
        <v>-0.8891</v>
      </c>
      <c r="U4417">
        <f t="shared" si="1032"/>
        <v>1.0322728431314401</v>
      </c>
      <c r="V4417">
        <f t="shared" si="1033"/>
        <v>16.386823368548281</v>
      </c>
      <c r="W4417">
        <v>-1.3552</v>
      </c>
      <c r="X4417">
        <f t="shared" si="1034"/>
        <v>1.1197250411720208</v>
      </c>
      <c r="Y4417">
        <f t="shared" si="1035"/>
        <v>17.77508397427636</v>
      </c>
    </row>
    <row r="4418" spans="1:25" x14ac:dyDescent="0.3">
      <c r="A4418">
        <v>19810210</v>
      </c>
      <c r="B4418">
        <v>-0.13</v>
      </c>
      <c r="C4418">
        <f t="shared" si="1022"/>
        <v>0.31598912053073169</v>
      </c>
      <c r="D4418">
        <f t="shared" si="1023"/>
        <v>5.0161717795579825</v>
      </c>
      <c r="E4418">
        <f t="shared" si="1021"/>
        <v>198102</v>
      </c>
      <c r="F4418" s="1"/>
      <c r="G4418">
        <v>19810210</v>
      </c>
      <c r="H4418">
        <v>-8.9999999999999998E-4</v>
      </c>
      <c r="I4418">
        <f t="shared" si="1024"/>
        <v>1.1652354085416428</v>
      </c>
      <c r="J4418">
        <f t="shared" si="1025"/>
        <v>18.497538659087613</v>
      </c>
      <c r="K4418">
        <v>2.7699999999999999E-2</v>
      </c>
      <c r="L4418">
        <f t="shared" si="1026"/>
        <v>0.93135598084236715</v>
      </c>
      <c r="M4418">
        <f t="shared" si="1027"/>
        <v>14.784817844289245</v>
      </c>
      <c r="N4418">
        <v>-0.1128</v>
      </c>
      <c r="O4418">
        <f t="shared" si="1028"/>
        <v>1.0700620126652254</v>
      </c>
      <c r="P4418">
        <f t="shared" si="1029"/>
        <v>16.98670783757661</v>
      </c>
      <c r="Q4418">
        <v>-0.16370000000000001</v>
      </c>
      <c r="R4418">
        <f t="shared" si="1030"/>
        <v>0.94458322468778888</v>
      </c>
      <c r="S4418">
        <f t="shared" si="1031"/>
        <v>14.994793830764017</v>
      </c>
      <c r="T4418">
        <v>0.1469</v>
      </c>
      <c r="U4418">
        <f t="shared" si="1032"/>
        <v>1.000180600787723</v>
      </c>
      <c r="V4418">
        <f t="shared" si="1033"/>
        <v>15.877374815012928</v>
      </c>
      <c r="W4418">
        <v>-0.31059999999999999</v>
      </c>
      <c r="X4418">
        <f t="shared" si="1034"/>
        <v>1.1002872405899675</v>
      </c>
      <c r="Y4418">
        <f t="shared" si="1035"/>
        <v>17.466518456031285</v>
      </c>
    </row>
    <row r="4419" spans="1:25" x14ac:dyDescent="0.3">
      <c r="A4419">
        <v>19810211</v>
      </c>
      <c r="B4419">
        <v>-0.23</v>
      </c>
      <c r="C4419">
        <f t="shared" si="1022"/>
        <v>0.31144546366283482</v>
      </c>
      <c r="D4419">
        <f t="shared" si="1023"/>
        <v>4.9440434628663876</v>
      </c>
      <c r="E4419">
        <f t="shared" si="1021"/>
        <v>198102</v>
      </c>
      <c r="F4419" s="1"/>
      <c r="G4419">
        <v>19810211</v>
      </c>
      <c r="H4419">
        <v>-0.28470000000000001</v>
      </c>
      <c r="I4419">
        <f t="shared" si="1024"/>
        <v>1.1634849842783717</v>
      </c>
      <c r="J4419">
        <f t="shared" si="1025"/>
        <v>18.469751535350799</v>
      </c>
      <c r="K4419">
        <v>-0.22559999999999999</v>
      </c>
      <c r="L4419">
        <f t="shared" si="1026"/>
        <v>0.92934863876268559</v>
      </c>
      <c r="M4419">
        <f t="shared" si="1027"/>
        <v>14.752952276654808</v>
      </c>
      <c r="N4419">
        <v>-0.43309999999999998</v>
      </c>
      <c r="O4419">
        <f t="shared" si="1028"/>
        <v>1.0663981094780248</v>
      </c>
      <c r="P4419">
        <f t="shared" si="1029"/>
        <v>16.92854517760971</v>
      </c>
      <c r="Q4419">
        <v>-0.47889999999999999</v>
      </c>
      <c r="R4419">
        <f t="shared" si="1030"/>
        <v>0.94617121869243137</v>
      </c>
      <c r="S4419">
        <f t="shared" si="1031"/>
        <v>15.020002454082491</v>
      </c>
      <c r="T4419">
        <v>-0.73619999999999997</v>
      </c>
      <c r="U4419">
        <f t="shared" si="1032"/>
        <v>1.0023826808777818</v>
      </c>
      <c r="V4419">
        <f t="shared" si="1033"/>
        <v>15.912331752724983</v>
      </c>
      <c r="W4419">
        <v>-0.79330000000000001</v>
      </c>
      <c r="X4419">
        <f t="shared" si="1034"/>
        <v>1.0981072968308279</v>
      </c>
      <c r="Y4419">
        <f t="shared" si="1035"/>
        <v>17.431912921678538</v>
      </c>
    </row>
    <row r="4420" spans="1:25" x14ac:dyDescent="0.3">
      <c r="A4420">
        <v>19810212</v>
      </c>
      <c r="B4420">
        <v>7.0000000000000007E-2</v>
      </c>
      <c r="C4420">
        <f t="shared" si="1022"/>
        <v>0.30703332600360522</v>
      </c>
      <c r="D4420">
        <f t="shared" si="1023"/>
        <v>4.8740029488873624</v>
      </c>
      <c r="E4420">
        <f t="shared" si="1021"/>
        <v>198102</v>
      </c>
      <c r="F4420" s="1"/>
      <c r="G4420">
        <v>19810212</v>
      </c>
      <c r="H4420">
        <v>-0.68799999999999994</v>
      </c>
      <c r="I4420">
        <f t="shared" si="1024"/>
        <v>1.1666079427077036</v>
      </c>
      <c r="J4420">
        <f t="shared" si="1025"/>
        <v>18.51932696350363</v>
      </c>
      <c r="K4420">
        <v>-0.40129999999999999</v>
      </c>
      <c r="L4420">
        <f t="shared" si="1026"/>
        <v>0.93069527115560891</v>
      </c>
      <c r="M4420">
        <f t="shared" si="1027"/>
        <v>14.774329403169402</v>
      </c>
      <c r="N4420">
        <v>-0.66910000000000003</v>
      </c>
      <c r="O4420">
        <f t="shared" si="1028"/>
        <v>1.0690442757184233</v>
      </c>
      <c r="P4420">
        <f t="shared" si="1029"/>
        <v>16.970551764408686</v>
      </c>
      <c r="Q4420">
        <v>-0.57440000000000002</v>
      </c>
      <c r="R4420">
        <f t="shared" si="1030"/>
        <v>0.94882911449093388</v>
      </c>
      <c r="S4420">
        <f t="shared" si="1031"/>
        <v>15.062195241843858</v>
      </c>
      <c r="T4420">
        <v>-0.72060000000000002</v>
      </c>
      <c r="U4420">
        <f t="shared" si="1032"/>
        <v>1.0037385979666333</v>
      </c>
      <c r="V4420">
        <f t="shared" si="1033"/>
        <v>15.933856269218126</v>
      </c>
      <c r="W4420">
        <v>-0.45629999999999998</v>
      </c>
      <c r="X4420">
        <f t="shared" si="1034"/>
        <v>1.0911815028379073</v>
      </c>
      <c r="Y4420">
        <f t="shared" si="1035"/>
        <v>17.321969350456943</v>
      </c>
    </row>
    <row r="4421" spans="1:25" x14ac:dyDescent="0.3">
      <c r="A4421">
        <v>19810213</v>
      </c>
      <c r="B4421">
        <v>0.23</v>
      </c>
      <c r="C4421">
        <f t="shared" si="1022"/>
        <v>0.29820631389981916</v>
      </c>
      <c r="D4421">
        <f t="shared" si="1023"/>
        <v>4.7338784758091128</v>
      </c>
      <c r="E4421">
        <f t="shared" si="1021"/>
        <v>198102</v>
      </c>
      <c r="F4421" s="1"/>
      <c r="G4421">
        <v>19810213</v>
      </c>
      <c r="H4421">
        <v>-0.2636</v>
      </c>
      <c r="I4421">
        <f t="shared" si="1024"/>
        <v>1.16252840067367</v>
      </c>
      <c r="J4421">
        <f t="shared" si="1025"/>
        <v>18.454566241393106</v>
      </c>
      <c r="K4421">
        <v>-0.19839999999999999</v>
      </c>
      <c r="L4421">
        <f t="shared" si="1026"/>
        <v>0.92699518150979243</v>
      </c>
      <c r="M4421">
        <f t="shared" si="1027"/>
        <v>14.71559230098055</v>
      </c>
      <c r="N4421">
        <v>-0.26989999999999997</v>
      </c>
      <c r="O4421">
        <f t="shared" si="1028"/>
        <v>1.0589117049705936</v>
      </c>
      <c r="P4421">
        <f t="shared" si="1029"/>
        <v>16.809702190365535</v>
      </c>
      <c r="Q4421">
        <v>-0.70230000000000004</v>
      </c>
      <c r="R4421">
        <f t="shared" si="1030"/>
        <v>0.94370609492065671</v>
      </c>
      <c r="S4421">
        <f t="shared" si="1031"/>
        <v>14.980869827375836</v>
      </c>
      <c r="T4421">
        <v>-7.5899999999999995E-2</v>
      </c>
      <c r="U4421">
        <f t="shared" si="1032"/>
        <v>0.98067707992076625</v>
      </c>
      <c r="V4421">
        <f t="shared" si="1033"/>
        <v>15.56776601958817</v>
      </c>
      <c r="W4421">
        <v>-0.22900000000000001</v>
      </c>
      <c r="X4421">
        <f t="shared" si="1034"/>
        <v>1.0620163009843577</v>
      </c>
      <c r="Y4421">
        <f t="shared" si="1035"/>
        <v>16.858986124207988</v>
      </c>
    </row>
    <row r="4422" spans="1:25" x14ac:dyDescent="0.3">
      <c r="A4422">
        <v>19810217</v>
      </c>
      <c r="B4422">
        <v>0.4</v>
      </c>
      <c r="C4422">
        <f t="shared" si="1022"/>
        <v>0.30253617237153696</v>
      </c>
      <c r="D4422">
        <f t="shared" si="1023"/>
        <v>4.8026128481787413</v>
      </c>
      <c r="E4422">
        <f t="shared" si="1021"/>
        <v>198102</v>
      </c>
      <c r="F4422" s="1"/>
      <c r="G4422">
        <v>19810217</v>
      </c>
      <c r="H4422">
        <v>-0.30909999999999999</v>
      </c>
      <c r="I4422">
        <f t="shared" si="1024"/>
        <v>1.1624187186164159</v>
      </c>
      <c r="J4422">
        <f t="shared" si="1025"/>
        <v>18.452825092712423</v>
      </c>
      <c r="K4422">
        <v>0.27200000000000002</v>
      </c>
      <c r="L4422">
        <f t="shared" si="1026"/>
        <v>0.92770356039161395</v>
      </c>
      <c r="M4422">
        <f t="shared" si="1027"/>
        <v>14.726837467112407</v>
      </c>
      <c r="N4422">
        <v>5.3E-3</v>
      </c>
      <c r="O4422">
        <f t="shared" si="1028"/>
        <v>1.0551035261425921</v>
      </c>
      <c r="P4422">
        <f t="shared" si="1029"/>
        <v>16.749249225603815</v>
      </c>
      <c r="Q4422">
        <v>0.17929999999999999</v>
      </c>
      <c r="R4422">
        <f t="shared" si="1030"/>
        <v>0.94316894170602861</v>
      </c>
      <c r="S4422">
        <f t="shared" si="1031"/>
        <v>14.972342784444766</v>
      </c>
      <c r="T4422">
        <v>0.69220000000000004</v>
      </c>
      <c r="U4422">
        <f t="shared" si="1032"/>
        <v>0.98461649074810209</v>
      </c>
      <c r="V4422">
        <f t="shared" si="1033"/>
        <v>15.630302227755646</v>
      </c>
      <c r="W4422">
        <v>0.65690000000000004</v>
      </c>
      <c r="X4422">
        <f t="shared" si="1034"/>
        <v>1.0673984129754923</v>
      </c>
      <c r="Y4422">
        <f t="shared" si="1035"/>
        <v>16.944424503349033</v>
      </c>
    </row>
    <row r="4423" spans="1:25" x14ac:dyDescent="0.3">
      <c r="A4423">
        <v>19810218</v>
      </c>
      <c r="B4423">
        <v>0.03</v>
      </c>
      <c r="C4423">
        <f t="shared" si="1022"/>
        <v>0.30195684766719122</v>
      </c>
      <c r="D4423">
        <f t="shared" si="1023"/>
        <v>4.7934163536024128</v>
      </c>
      <c r="E4423">
        <f t="shared" si="1021"/>
        <v>198102</v>
      </c>
      <c r="F4423" s="1"/>
      <c r="G4423">
        <v>19810218</v>
      </c>
      <c r="H4423">
        <v>0.14560000000000001</v>
      </c>
      <c r="I4423">
        <f t="shared" si="1024"/>
        <v>1.1567599570366314</v>
      </c>
      <c r="J4423">
        <f t="shared" si="1025"/>
        <v>18.362995037500124</v>
      </c>
      <c r="K4423">
        <v>0.17069999999999999</v>
      </c>
      <c r="L4423">
        <f t="shared" si="1026"/>
        <v>0.92408687356060071</v>
      </c>
      <c r="M4423">
        <f t="shared" si="1027"/>
        <v>14.669424343563229</v>
      </c>
      <c r="N4423">
        <v>0.2717</v>
      </c>
      <c r="O4423">
        <f t="shared" si="1028"/>
        <v>1.0503513128773996</v>
      </c>
      <c r="P4423">
        <f t="shared" si="1029"/>
        <v>16.673810178742766</v>
      </c>
      <c r="Q4423">
        <v>0.52580000000000005</v>
      </c>
      <c r="R4423">
        <f t="shared" si="1030"/>
        <v>0.94141920029025383</v>
      </c>
      <c r="S4423">
        <f t="shared" si="1031"/>
        <v>14.944566500575906</v>
      </c>
      <c r="T4423">
        <v>0.62709999999999999</v>
      </c>
      <c r="U4423">
        <f t="shared" si="1032"/>
        <v>0.97360527369758598</v>
      </c>
      <c r="V4423">
        <f t="shared" si="1033"/>
        <v>15.455504576068726</v>
      </c>
      <c r="W4423">
        <v>0.45960000000000001</v>
      </c>
      <c r="X4423">
        <f t="shared" si="1034"/>
        <v>1.0603385250011881</v>
      </c>
      <c r="Y4423">
        <f t="shared" si="1035"/>
        <v>16.832352256165127</v>
      </c>
    </row>
    <row r="4424" spans="1:25" x14ac:dyDescent="0.3">
      <c r="A4424">
        <v>19810219</v>
      </c>
      <c r="B4424">
        <v>-0.28000000000000003</v>
      </c>
      <c r="C4424">
        <f t="shared" si="1022"/>
        <v>0.3011902471391652</v>
      </c>
      <c r="D4424">
        <f t="shared" si="1023"/>
        <v>4.7812469474898869</v>
      </c>
      <c r="E4424">
        <f t="shared" si="1021"/>
        <v>198102</v>
      </c>
      <c r="F4424" s="1"/>
      <c r="G4424">
        <v>19810219</v>
      </c>
      <c r="H4424">
        <v>-1.143</v>
      </c>
      <c r="I4424">
        <f t="shared" si="1024"/>
        <v>1.164942435273091</v>
      </c>
      <c r="J4424">
        <f t="shared" si="1025"/>
        <v>18.492887852631348</v>
      </c>
      <c r="K4424">
        <v>-0.97540000000000004</v>
      </c>
      <c r="L4424">
        <f t="shared" si="1026"/>
        <v>0.930894138185688</v>
      </c>
      <c r="M4424">
        <f t="shared" si="1027"/>
        <v>14.777486319402758</v>
      </c>
      <c r="N4424">
        <v>-1.1459999999999999</v>
      </c>
      <c r="O4424">
        <f t="shared" si="1028"/>
        <v>1.0582842641678609</v>
      </c>
      <c r="P4424">
        <f t="shared" si="1029"/>
        <v>16.799741876406863</v>
      </c>
      <c r="Q4424">
        <v>-1.1074999999999999</v>
      </c>
      <c r="R4424">
        <f t="shared" si="1030"/>
        <v>0.94622584832114642</v>
      </c>
      <c r="S4424">
        <f t="shared" si="1031"/>
        <v>15.020869672553266</v>
      </c>
      <c r="T4424">
        <v>-1.407</v>
      </c>
      <c r="U4424">
        <f t="shared" si="1032"/>
        <v>0.98530568624966952</v>
      </c>
      <c r="V4424">
        <f t="shared" si="1033"/>
        <v>15.641242867166756</v>
      </c>
      <c r="W4424">
        <v>-1.6611</v>
      </c>
      <c r="X4424">
        <f t="shared" si="1034"/>
        <v>1.0706059023329593</v>
      </c>
      <c r="Y4424">
        <f t="shared" si="1035"/>
        <v>16.995341818385498</v>
      </c>
    </row>
    <row r="4425" spans="1:25" x14ac:dyDescent="0.3">
      <c r="A4425">
        <v>19810220</v>
      </c>
      <c r="B4425">
        <v>-0.18</v>
      </c>
      <c r="C4425">
        <f t="shared" si="1022"/>
        <v>0.30046216754242755</v>
      </c>
      <c r="D4425">
        <f t="shared" si="1023"/>
        <v>4.769689042204118</v>
      </c>
      <c r="E4425">
        <f t="shared" si="1021"/>
        <v>198102</v>
      </c>
      <c r="F4425" s="1"/>
      <c r="G4425">
        <v>19810220</v>
      </c>
      <c r="H4425">
        <v>-0.13619999999999999</v>
      </c>
      <c r="I4425">
        <f t="shared" si="1024"/>
        <v>1.1641070437449512</v>
      </c>
      <c r="J4425">
        <f t="shared" si="1025"/>
        <v>18.479626423246376</v>
      </c>
      <c r="K4425">
        <v>-0.20610000000000001</v>
      </c>
      <c r="L4425">
        <f t="shared" si="1026"/>
        <v>0.92637809421765149</v>
      </c>
      <c r="M4425">
        <f t="shared" si="1027"/>
        <v>14.70579634390721</v>
      </c>
      <c r="N4425">
        <v>-0.15029999999999999</v>
      </c>
      <c r="O4425">
        <f t="shared" si="1028"/>
        <v>1.0541426667387024</v>
      </c>
      <c r="P4425">
        <f t="shared" si="1029"/>
        <v>16.733996055438276</v>
      </c>
      <c r="Q4425">
        <v>-8.7900000000000006E-2</v>
      </c>
      <c r="R4425">
        <f t="shared" si="1030"/>
        <v>0.94251380231767523</v>
      </c>
      <c r="S4425">
        <f t="shared" si="1031"/>
        <v>14.96194276907077</v>
      </c>
      <c r="T4425">
        <v>0.19850000000000001</v>
      </c>
      <c r="U4425">
        <f t="shared" si="1032"/>
        <v>0.98607403474014088</v>
      </c>
      <c r="V4425">
        <f t="shared" si="1033"/>
        <v>15.65344002132287</v>
      </c>
      <c r="W4425">
        <v>-0.441</v>
      </c>
      <c r="X4425">
        <f t="shared" si="1034"/>
        <v>1.0677249535481406</v>
      </c>
      <c r="Y4425">
        <f t="shared" si="1035"/>
        <v>16.949608174238232</v>
      </c>
    </row>
    <row r="4426" spans="1:25" x14ac:dyDescent="0.3">
      <c r="A4426">
        <v>19810223</v>
      </c>
      <c r="B4426">
        <v>0</v>
      </c>
      <c r="C4426">
        <f t="shared" si="1022"/>
        <v>0.30059526630386879</v>
      </c>
      <c r="D4426">
        <f t="shared" si="1023"/>
        <v>4.771801919539624</v>
      </c>
      <c r="E4426">
        <f t="shared" si="1021"/>
        <v>198102</v>
      </c>
      <c r="F4426" s="1"/>
      <c r="G4426">
        <v>19810223</v>
      </c>
      <c r="H4426">
        <v>0.27729999999999999</v>
      </c>
      <c r="I4426">
        <f t="shared" si="1024"/>
        <v>1.1562427941946787</v>
      </c>
      <c r="J4426">
        <f t="shared" si="1025"/>
        <v>18.35478533189734</v>
      </c>
      <c r="K4426">
        <v>0.2208</v>
      </c>
      <c r="L4426">
        <f t="shared" si="1026"/>
        <v>0.92126052999371133</v>
      </c>
      <c r="M4426">
        <f t="shared" si="1027"/>
        <v>14.624557530377528</v>
      </c>
      <c r="N4426">
        <v>0.33189999999999997</v>
      </c>
      <c r="O4426">
        <f t="shared" si="1028"/>
        <v>1.051856408429783</v>
      </c>
      <c r="P4426">
        <f t="shared" si="1029"/>
        <v>16.69770282992874</v>
      </c>
      <c r="Q4426">
        <v>0.82040000000000002</v>
      </c>
      <c r="R4426">
        <f t="shared" si="1030"/>
        <v>0.94692760983080781</v>
      </c>
      <c r="S4426">
        <f t="shared" si="1031"/>
        <v>15.032009791158714</v>
      </c>
      <c r="T4426">
        <v>0.48499999999999999</v>
      </c>
      <c r="U4426">
        <f t="shared" si="1032"/>
        <v>0.97860968890004341</v>
      </c>
      <c r="V4426">
        <f t="shared" si="1033"/>
        <v>15.534947204566807</v>
      </c>
      <c r="W4426">
        <v>0.77500000000000002</v>
      </c>
      <c r="X4426">
        <f t="shared" si="1034"/>
        <v>1.0694259566488171</v>
      </c>
      <c r="Y4426">
        <f t="shared" si="1035"/>
        <v>16.976610761340673</v>
      </c>
    </row>
    <row r="4427" spans="1:25" x14ac:dyDescent="0.3">
      <c r="A4427">
        <v>19810224</v>
      </c>
      <c r="B4427">
        <v>-0.27</v>
      </c>
      <c r="C4427">
        <f t="shared" si="1022"/>
        <v>0.30055598198186767</v>
      </c>
      <c r="D4427">
        <f t="shared" si="1023"/>
        <v>4.7711783002609911</v>
      </c>
      <c r="E4427">
        <f t="shared" si="1021"/>
        <v>198102</v>
      </c>
      <c r="F4427" s="1"/>
      <c r="G4427">
        <v>19810224</v>
      </c>
      <c r="H4427">
        <v>0.37090000000000001</v>
      </c>
      <c r="I4427">
        <f t="shared" si="1024"/>
        <v>1.1532220477224266</v>
      </c>
      <c r="J4427">
        <f t="shared" si="1025"/>
        <v>18.306832468261213</v>
      </c>
      <c r="K4427">
        <v>0.4375</v>
      </c>
      <c r="L4427">
        <f t="shared" si="1026"/>
        <v>0.92060288689157799</v>
      </c>
      <c r="M4427">
        <f t="shared" si="1027"/>
        <v>14.614117769779437</v>
      </c>
      <c r="N4427">
        <v>0.46279999999999999</v>
      </c>
      <c r="O4427">
        <f t="shared" si="1028"/>
        <v>1.0518971558072969</v>
      </c>
      <c r="P4427">
        <f t="shared" si="1029"/>
        <v>16.69834967449362</v>
      </c>
      <c r="Q4427">
        <v>0.63170000000000004</v>
      </c>
      <c r="R4427">
        <f t="shared" si="1030"/>
        <v>0.94983642264618928</v>
      </c>
      <c r="S4427">
        <f t="shared" si="1031"/>
        <v>15.078185763078336</v>
      </c>
      <c r="T4427">
        <v>0.25469999999999998</v>
      </c>
      <c r="U4427">
        <f t="shared" si="1032"/>
        <v>0.97738002850697425</v>
      </c>
      <c r="V4427">
        <f t="shared" si="1033"/>
        <v>15.515426950984045</v>
      </c>
      <c r="W4427">
        <v>7.9000000000000008E-3</v>
      </c>
      <c r="X4427">
        <f t="shared" si="1034"/>
        <v>1.0624965210232176</v>
      </c>
      <c r="Y4427">
        <f t="shared" si="1035"/>
        <v>16.866609380992465</v>
      </c>
    </row>
    <row r="4428" spans="1:25" x14ac:dyDescent="0.3">
      <c r="A4428">
        <v>19810225</v>
      </c>
      <c r="B4428">
        <v>0.02</v>
      </c>
      <c r="C4428">
        <f t="shared" si="1022"/>
        <v>0.30085358790603151</v>
      </c>
      <c r="D4428">
        <f t="shared" si="1023"/>
        <v>4.7759026478452133</v>
      </c>
      <c r="E4428">
        <f t="shared" si="1021"/>
        <v>198102</v>
      </c>
      <c r="F4428" s="1"/>
      <c r="G4428">
        <v>19810225</v>
      </c>
      <c r="H4428">
        <v>0.25269999999999998</v>
      </c>
      <c r="I4428">
        <f t="shared" si="1024"/>
        <v>1.1467571983678471</v>
      </c>
      <c r="J4428">
        <f t="shared" si="1025"/>
        <v>18.20420616632693</v>
      </c>
      <c r="K4428">
        <v>0.1101</v>
      </c>
      <c r="L4428">
        <f t="shared" si="1026"/>
        <v>0.92013882288870186</v>
      </c>
      <c r="M4428">
        <f t="shared" si="1027"/>
        <v>14.606750982115273</v>
      </c>
      <c r="N4428">
        <v>-3.4000000000000002E-2</v>
      </c>
      <c r="O4428">
        <f t="shared" si="1028"/>
        <v>1.0504262862014344</v>
      </c>
      <c r="P4428">
        <f t="shared" si="1029"/>
        <v>16.675000343364925</v>
      </c>
      <c r="Q4428">
        <v>0.54279999999999995</v>
      </c>
      <c r="R4428">
        <f t="shared" si="1030"/>
        <v>0.95271812885450136</v>
      </c>
      <c r="S4428">
        <f t="shared" si="1031"/>
        <v>15.123931430950805</v>
      </c>
      <c r="T4428">
        <v>1.097</v>
      </c>
      <c r="U4428">
        <f t="shared" si="1032"/>
        <v>0.98919337306248389</v>
      </c>
      <c r="V4428">
        <f t="shared" si="1033"/>
        <v>15.702957982058829</v>
      </c>
      <c r="W4428">
        <v>0.87860000000000005</v>
      </c>
      <c r="X4428">
        <f t="shared" si="1034"/>
        <v>1.0685180763205313</v>
      </c>
      <c r="Y4428">
        <f t="shared" si="1035"/>
        <v>16.962198607927562</v>
      </c>
    </row>
    <row r="4429" spans="1:25" x14ac:dyDescent="0.3">
      <c r="A4429">
        <v>19810226</v>
      </c>
      <c r="B4429">
        <v>0.12</v>
      </c>
      <c r="C4429">
        <f t="shared" si="1022"/>
        <v>0.30194828756192993</v>
      </c>
      <c r="D4429">
        <f t="shared" si="1023"/>
        <v>4.7932804661441049</v>
      </c>
      <c r="E4429">
        <f t="shared" si="1021"/>
        <v>198102</v>
      </c>
      <c r="F4429" s="1"/>
      <c r="G4429">
        <v>19810226</v>
      </c>
      <c r="H4429">
        <v>1.2756000000000001</v>
      </c>
      <c r="I4429">
        <f t="shared" si="1024"/>
        <v>1.1413587067415756</v>
      </c>
      <c r="J4429">
        <f t="shared" si="1025"/>
        <v>18.118507768539057</v>
      </c>
      <c r="K4429">
        <v>1.0638000000000001</v>
      </c>
      <c r="L4429">
        <f t="shared" si="1026"/>
        <v>0.91791140019005657</v>
      </c>
      <c r="M4429">
        <f t="shared" si="1027"/>
        <v>14.571391742963858</v>
      </c>
      <c r="N4429">
        <v>1.4201999999999999</v>
      </c>
      <c r="O4429">
        <f t="shared" si="1028"/>
        <v>1.0577940235708747</v>
      </c>
      <c r="P4429">
        <f t="shared" si="1029"/>
        <v>16.791959548193581</v>
      </c>
      <c r="Q4429">
        <v>1.08</v>
      </c>
      <c r="R4429">
        <f t="shared" si="1030"/>
        <v>0.93252990720281104</v>
      </c>
      <c r="S4429">
        <f t="shared" si="1031"/>
        <v>14.80345334753267</v>
      </c>
      <c r="T4429">
        <v>1.4273</v>
      </c>
      <c r="U4429">
        <f t="shared" si="1032"/>
        <v>0.9595620000268249</v>
      </c>
      <c r="V4429">
        <f t="shared" si="1033"/>
        <v>15.232574517712397</v>
      </c>
      <c r="W4429">
        <v>1.1722999999999999</v>
      </c>
      <c r="X4429">
        <f t="shared" si="1034"/>
        <v>1.0440238951851217</v>
      </c>
      <c r="Y4429">
        <f t="shared" si="1035"/>
        <v>16.57336553681278</v>
      </c>
    </row>
    <row r="4430" spans="1:25" x14ac:dyDescent="0.3">
      <c r="A4430">
        <v>19810227</v>
      </c>
      <c r="B4430">
        <v>0.36</v>
      </c>
      <c r="C4430">
        <f t="shared" si="1022"/>
        <v>0.30720220066007908</v>
      </c>
      <c r="D4430">
        <f t="shared" si="1023"/>
        <v>4.8766837509499901</v>
      </c>
      <c r="E4430">
        <f t="shared" si="1021"/>
        <v>198102</v>
      </c>
      <c r="F4430" s="1"/>
      <c r="G4430">
        <v>19810227</v>
      </c>
      <c r="H4430">
        <v>1.1232</v>
      </c>
      <c r="I4430">
        <f t="shared" si="1024"/>
        <v>1.1505842300012996</v>
      </c>
      <c r="J4430">
        <f t="shared" si="1025"/>
        <v>18.264958410097087</v>
      </c>
      <c r="K4430">
        <v>1.0042</v>
      </c>
      <c r="L4430">
        <f t="shared" si="1026"/>
        <v>0.92370878264810441</v>
      </c>
      <c r="M4430">
        <f t="shared" si="1027"/>
        <v>14.663422336398597</v>
      </c>
      <c r="N4430">
        <v>1.2392000000000001</v>
      </c>
      <c r="O4430">
        <f t="shared" si="1028"/>
        <v>1.0692253868762556</v>
      </c>
      <c r="P4430">
        <f t="shared" si="1029"/>
        <v>16.973426814908386</v>
      </c>
      <c r="Q4430">
        <v>0.58660000000000001</v>
      </c>
      <c r="R4430">
        <f t="shared" si="1030"/>
        <v>0.93459151845759936</v>
      </c>
      <c r="S4430">
        <f t="shared" si="1031"/>
        <v>14.83618041161424</v>
      </c>
      <c r="T4430">
        <v>0.98519999999999996</v>
      </c>
      <c r="U4430">
        <f t="shared" si="1032"/>
        <v>0.96835732451439549</v>
      </c>
      <c r="V4430">
        <f t="shared" si="1033"/>
        <v>15.372195965477767</v>
      </c>
      <c r="W4430">
        <v>1.1852</v>
      </c>
      <c r="X4430">
        <f t="shared" si="1034"/>
        <v>1.0577224376589156</v>
      </c>
      <c r="Y4430">
        <f t="shared" si="1035"/>
        <v>16.790823157071063</v>
      </c>
    </row>
    <row r="4431" spans="1:25" x14ac:dyDescent="0.3">
      <c r="A4431">
        <v>19810302</v>
      </c>
      <c r="B4431">
        <v>0.03</v>
      </c>
      <c r="C4431">
        <f t="shared" si="1022"/>
        <v>0.30427922613551373</v>
      </c>
      <c r="D4431">
        <f t="shared" si="1023"/>
        <v>4.830282968866527</v>
      </c>
      <c r="E4431">
        <f t="shared" si="1021"/>
        <v>198103</v>
      </c>
      <c r="F4431" s="1"/>
      <c r="G4431">
        <v>19810302</v>
      </c>
      <c r="H4431">
        <v>0.61860000000000004</v>
      </c>
      <c r="I4431">
        <f t="shared" si="1024"/>
        <v>1.1498230392513538</v>
      </c>
      <c r="J4431">
        <f t="shared" si="1025"/>
        <v>18.25287488154925</v>
      </c>
      <c r="K4431">
        <v>0.62680000000000002</v>
      </c>
      <c r="L4431">
        <f t="shared" si="1026"/>
        <v>0.92630283185482054</v>
      </c>
      <c r="M4431">
        <f t="shared" si="1027"/>
        <v>14.704601590936408</v>
      </c>
      <c r="N4431">
        <v>0.7087</v>
      </c>
      <c r="O4431">
        <f t="shared" si="1028"/>
        <v>1.0715674724795783</v>
      </c>
      <c r="P4431">
        <f t="shared" si="1029"/>
        <v>17.010606271242082</v>
      </c>
      <c r="Q4431">
        <v>0.65159999999999996</v>
      </c>
      <c r="R4431">
        <f t="shared" si="1030"/>
        <v>0.93759327014755622</v>
      </c>
      <c r="S4431">
        <f t="shared" si="1031"/>
        <v>14.883831742429404</v>
      </c>
      <c r="T4431">
        <v>0.74590000000000001</v>
      </c>
      <c r="U4431">
        <f t="shared" si="1032"/>
        <v>0.97335167037715042</v>
      </c>
      <c r="V4431">
        <f t="shared" si="1033"/>
        <v>15.451478748163531</v>
      </c>
      <c r="W4431">
        <v>0.62339999999999995</v>
      </c>
      <c r="X4431">
        <f t="shared" si="1034"/>
        <v>1.0614443696499511</v>
      </c>
      <c r="Y4431">
        <f t="shared" si="1035"/>
        <v>16.849906995740916</v>
      </c>
    </row>
    <row r="4432" spans="1:25" x14ac:dyDescent="0.3">
      <c r="A4432">
        <v>19810303</v>
      </c>
      <c r="B4432">
        <v>-0.59</v>
      </c>
      <c r="C4432">
        <f t="shared" si="1022"/>
        <v>0.30928288661806402</v>
      </c>
      <c r="D4432">
        <f t="shared" si="1023"/>
        <v>4.9097136165575046</v>
      </c>
      <c r="E4432">
        <f t="shared" si="1021"/>
        <v>198103</v>
      </c>
      <c r="F4432" s="1"/>
      <c r="G4432">
        <v>19810303</v>
      </c>
      <c r="H4432">
        <v>-0.16339999999999999</v>
      </c>
      <c r="I4432">
        <f t="shared" si="1024"/>
        <v>1.1479634318670411</v>
      </c>
      <c r="J4432">
        <f t="shared" si="1025"/>
        <v>18.223354529498586</v>
      </c>
      <c r="K4432">
        <v>-0.16980000000000001</v>
      </c>
      <c r="L4432">
        <f t="shared" si="1026"/>
        <v>0.92590255465088733</v>
      </c>
      <c r="M4432">
        <f t="shared" si="1027"/>
        <v>14.698247387313835</v>
      </c>
      <c r="N4432">
        <v>-0.19439999999999999</v>
      </c>
      <c r="O4432">
        <f t="shared" si="1028"/>
        <v>1.0690037578165892</v>
      </c>
      <c r="P4432">
        <f t="shared" si="1029"/>
        <v>16.969908562657292</v>
      </c>
      <c r="Q4432">
        <v>-0.1699</v>
      </c>
      <c r="R4432">
        <f t="shared" si="1030"/>
        <v>0.93742667711760319</v>
      </c>
      <c r="S4432">
        <f t="shared" si="1031"/>
        <v>14.881187160064929</v>
      </c>
      <c r="T4432">
        <v>-0.99709999999999999</v>
      </c>
      <c r="U4432">
        <f t="shared" si="1032"/>
        <v>0.98170712841181729</v>
      </c>
      <c r="V4432">
        <f t="shared" si="1033"/>
        <v>15.58411753246212</v>
      </c>
      <c r="W4432">
        <v>-1.3287</v>
      </c>
      <c r="X4432">
        <f t="shared" si="1034"/>
        <v>1.0720494982076829</v>
      </c>
      <c r="Y4432">
        <f t="shared" si="1035"/>
        <v>17.018258192454681</v>
      </c>
    </row>
    <row r="4433" spans="1:25" x14ac:dyDescent="0.3">
      <c r="A4433">
        <v>19810304</v>
      </c>
      <c r="B4433">
        <v>-0.21</v>
      </c>
      <c r="C4433">
        <f t="shared" si="1022"/>
        <v>0.30945751695872548</v>
      </c>
      <c r="D4433">
        <f t="shared" si="1023"/>
        <v>4.9124857872740444</v>
      </c>
      <c r="E4433">
        <f t="shared" si="1021"/>
        <v>198103</v>
      </c>
      <c r="F4433" s="1"/>
      <c r="G4433">
        <v>19810304</v>
      </c>
      <c r="H4433">
        <v>0.13600000000000001</v>
      </c>
      <c r="I4433">
        <f t="shared" si="1024"/>
        <v>1.124469463633436</v>
      </c>
      <c r="J4433">
        <f t="shared" si="1025"/>
        <v>17.850399345961563</v>
      </c>
      <c r="K4433">
        <v>0.2727</v>
      </c>
      <c r="L4433">
        <f t="shared" si="1026"/>
        <v>0.91709375319215203</v>
      </c>
      <c r="M4433">
        <f t="shared" si="1027"/>
        <v>14.558411999263694</v>
      </c>
      <c r="N4433">
        <v>0.30230000000000001</v>
      </c>
      <c r="O4433">
        <f t="shared" si="1028"/>
        <v>1.0584076302125238</v>
      </c>
      <c r="P4433">
        <f t="shared" si="1029"/>
        <v>16.801700251653308</v>
      </c>
      <c r="Q4433">
        <v>0.62770000000000004</v>
      </c>
      <c r="R4433">
        <f t="shared" si="1030"/>
        <v>0.91541311918082169</v>
      </c>
      <c r="S4433">
        <f t="shared" si="1031"/>
        <v>14.531732761430312</v>
      </c>
      <c r="T4433">
        <v>0.13900000000000001</v>
      </c>
      <c r="U4433">
        <f t="shared" si="1032"/>
        <v>0.95073277427270342</v>
      </c>
      <c r="V4433">
        <f t="shared" si="1033"/>
        <v>15.092414904024483</v>
      </c>
      <c r="W4433">
        <v>4.7699999999999999E-2</v>
      </c>
      <c r="X4433">
        <f t="shared" si="1034"/>
        <v>1.0398920737621991</v>
      </c>
      <c r="Y4433">
        <f t="shared" si="1035"/>
        <v>16.507774905132084</v>
      </c>
    </row>
    <row r="4434" spans="1:25" x14ac:dyDescent="0.3">
      <c r="A4434">
        <v>19810305</v>
      </c>
      <c r="B4434">
        <v>-0.2</v>
      </c>
      <c r="C4434">
        <f t="shared" si="1022"/>
        <v>0.30936494091390937</v>
      </c>
      <c r="D4434">
        <f t="shared" si="1023"/>
        <v>4.911016188122372</v>
      </c>
      <c r="E4434">
        <f t="shared" si="1021"/>
        <v>198103</v>
      </c>
      <c r="F4434" s="1"/>
      <c r="G4434">
        <v>19810305</v>
      </c>
      <c r="H4434">
        <v>-3.3399999999999999E-2</v>
      </c>
      <c r="I4434">
        <f t="shared" si="1024"/>
        <v>1.0036983576628693</v>
      </c>
      <c r="J4434">
        <f t="shared" si="1025"/>
        <v>15.933217474199477</v>
      </c>
      <c r="K4434">
        <v>9.5600000000000004E-2</v>
      </c>
      <c r="L4434">
        <f t="shared" si="1026"/>
        <v>0.83669177765904912</v>
      </c>
      <c r="M4434">
        <f t="shared" si="1027"/>
        <v>13.282070206190353</v>
      </c>
      <c r="N4434">
        <v>0.23330000000000001</v>
      </c>
      <c r="O4434">
        <f t="shared" si="1028"/>
        <v>0.95484106532504853</v>
      </c>
      <c r="P4434">
        <f t="shared" si="1029"/>
        <v>15.157632002652345</v>
      </c>
      <c r="Q4434">
        <v>-9.3399999999999997E-2</v>
      </c>
      <c r="R4434">
        <f t="shared" si="1030"/>
        <v>0.86711337097538388</v>
      </c>
      <c r="S4434">
        <f t="shared" si="1031"/>
        <v>13.764998028598553</v>
      </c>
      <c r="T4434">
        <v>-0.59009999999999996</v>
      </c>
      <c r="U4434">
        <f t="shared" si="1032"/>
        <v>0.886358025013397</v>
      </c>
      <c r="V4434">
        <f t="shared" si="1033"/>
        <v>14.070497440510898</v>
      </c>
      <c r="W4434">
        <v>-0.76819999999999999</v>
      </c>
      <c r="X4434">
        <f t="shared" si="1034"/>
        <v>0.99748747665842685</v>
      </c>
      <c r="Y4434">
        <f t="shared" si="1035"/>
        <v>15.834622794837259</v>
      </c>
    </row>
    <row r="4435" spans="1:25" x14ac:dyDescent="0.3">
      <c r="A4435">
        <v>19810306</v>
      </c>
      <c r="B4435">
        <v>-0.61</v>
      </c>
      <c r="C4435">
        <f t="shared" si="1022"/>
        <v>0.31547162254752542</v>
      </c>
      <c r="D4435">
        <f t="shared" si="1023"/>
        <v>5.0079567537527341</v>
      </c>
      <c r="E4435">
        <f t="shared" si="1021"/>
        <v>198103</v>
      </c>
      <c r="F4435" s="1"/>
      <c r="G4435">
        <v>19810306</v>
      </c>
      <c r="H4435">
        <v>0.72199999999999998</v>
      </c>
      <c r="I4435">
        <f t="shared" si="1024"/>
        <v>1.0030664600160049</v>
      </c>
      <c r="J4435">
        <f t="shared" si="1025"/>
        <v>15.923186410033576</v>
      </c>
      <c r="K4435">
        <v>0.1255</v>
      </c>
      <c r="L4435">
        <f t="shared" si="1026"/>
        <v>0.83161489507066289</v>
      </c>
      <c r="M4435">
        <f t="shared" si="1027"/>
        <v>13.201477193604291</v>
      </c>
      <c r="N4435">
        <v>0.3427</v>
      </c>
      <c r="O4435">
        <f t="shared" si="1028"/>
        <v>0.948640832082293</v>
      </c>
      <c r="P4435">
        <f t="shared" si="1029"/>
        <v>15.059206351266786</v>
      </c>
      <c r="Q4435">
        <v>0.32779999999999998</v>
      </c>
      <c r="R4435">
        <f t="shared" si="1030"/>
        <v>0.86508484162481969</v>
      </c>
      <c r="S4435">
        <f t="shared" si="1031"/>
        <v>13.732796123465823</v>
      </c>
      <c r="T4435">
        <v>8.6699999999999999E-2</v>
      </c>
      <c r="U4435">
        <f t="shared" si="1032"/>
        <v>0.88629799869861781</v>
      </c>
      <c r="V4435">
        <f t="shared" si="1033"/>
        <v>14.069544552304746</v>
      </c>
      <c r="W4435">
        <v>-0.52249999999999996</v>
      </c>
      <c r="X4435">
        <f t="shared" si="1034"/>
        <v>0.99930009523049868</v>
      </c>
      <c r="Y4435">
        <f t="shared" si="1035"/>
        <v>15.863397222618373</v>
      </c>
    </row>
    <row r="4436" spans="1:25" x14ac:dyDescent="0.3">
      <c r="A4436">
        <v>19810309</v>
      </c>
      <c r="B4436">
        <v>0.11</v>
      </c>
      <c r="C4436">
        <f t="shared" si="1022"/>
        <v>0.31582279770153165</v>
      </c>
      <c r="D4436">
        <f t="shared" si="1023"/>
        <v>5.0135314864974863</v>
      </c>
      <c r="E4436">
        <f t="shared" si="1021"/>
        <v>198103</v>
      </c>
      <c r="F4436" s="1"/>
      <c r="G4436">
        <v>19810309</v>
      </c>
      <c r="H4436">
        <v>0.39889999999999998</v>
      </c>
      <c r="I4436">
        <f t="shared" si="1024"/>
        <v>0.9861908583958866</v>
      </c>
      <c r="J4436">
        <f t="shared" si="1025"/>
        <v>15.655294539364986</v>
      </c>
      <c r="K4436">
        <v>0.46210000000000001</v>
      </c>
      <c r="L4436">
        <f t="shared" si="1026"/>
        <v>0.81959120004726449</v>
      </c>
      <c r="M4436">
        <f t="shared" si="1027"/>
        <v>13.010606952372308</v>
      </c>
      <c r="N4436">
        <v>0.54310000000000003</v>
      </c>
      <c r="O4436">
        <f t="shared" si="1028"/>
        <v>0.93780060943190224</v>
      </c>
      <c r="P4436">
        <f t="shared" si="1029"/>
        <v>14.887123151529766</v>
      </c>
      <c r="Q4436">
        <v>0.96379999999999999</v>
      </c>
      <c r="R4436">
        <f t="shared" si="1030"/>
        <v>0.85806635921823315</v>
      </c>
      <c r="S4436">
        <f t="shared" si="1031"/>
        <v>13.621381169292363</v>
      </c>
      <c r="T4436">
        <v>0.69869999999999999</v>
      </c>
      <c r="U4436">
        <f t="shared" si="1032"/>
        <v>0.86321167197435889</v>
      </c>
      <c r="V4436">
        <f t="shared" si="1033"/>
        <v>13.703060477114505</v>
      </c>
      <c r="W4436">
        <v>1.0305</v>
      </c>
      <c r="X4436">
        <f t="shared" si="1034"/>
        <v>0.98255113225149804</v>
      </c>
      <c r="Y4436">
        <f t="shared" si="1035"/>
        <v>15.597515678054394</v>
      </c>
    </row>
    <row r="4437" spans="1:25" x14ac:dyDescent="0.3">
      <c r="A4437">
        <v>19810310</v>
      </c>
      <c r="B4437">
        <v>-0.26</v>
      </c>
      <c r="C4437">
        <f t="shared" si="1022"/>
        <v>0.31331519661417401</v>
      </c>
      <c r="D4437">
        <f t="shared" si="1023"/>
        <v>4.9737245533104657</v>
      </c>
      <c r="E4437">
        <f t="shared" si="1021"/>
        <v>198103</v>
      </c>
      <c r="F4437" s="1"/>
      <c r="G4437">
        <v>19810310</v>
      </c>
      <c r="H4437">
        <v>-0.36349999999999999</v>
      </c>
      <c r="I4437">
        <f t="shared" si="1024"/>
        <v>0.91986440182855889</v>
      </c>
      <c r="J4437">
        <f t="shared" si="1025"/>
        <v>14.602394682837332</v>
      </c>
      <c r="K4437">
        <v>-0.33189999999999997</v>
      </c>
      <c r="L4437">
        <f t="shared" si="1026"/>
        <v>0.75705166177670458</v>
      </c>
      <c r="M4437">
        <f t="shared" si="1027"/>
        <v>12.017822560136059</v>
      </c>
      <c r="N4437">
        <v>-0.37409999999999999</v>
      </c>
      <c r="O4437">
        <f t="shared" si="1028"/>
        <v>0.87188991102612967</v>
      </c>
      <c r="P4437">
        <f t="shared" si="1029"/>
        <v>13.840823251208231</v>
      </c>
      <c r="Q4437">
        <v>-0.12089999999999999</v>
      </c>
      <c r="R4437">
        <f t="shared" si="1030"/>
        <v>0.84263256465325631</v>
      </c>
      <c r="S4437">
        <f t="shared" si="1031"/>
        <v>13.376377276062428</v>
      </c>
      <c r="T4437">
        <v>-0.27389999999999998</v>
      </c>
      <c r="U4437">
        <f t="shared" si="1032"/>
        <v>0.85491006802281821</v>
      </c>
      <c r="V4437">
        <f t="shared" si="1033"/>
        <v>13.571276599882138</v>
      </c>
      <c r="W4437">
        <v>-0.62680000000000002</v>
      </c>
      <c r="X4437">
        <f t="shared" si="1034"/>
        <v>0.98226320925701338</v>
      </c>
      <c r="Y4437">
        <f t="shared" si="1035"/>
        <v>15.592945042213534</v>
      </c>
    </row>
    <row r="4438" spans="1:25" x14ac:dyDescent="0.3">
      <c r="A4438">
        <v>19810311</v>
      </c>
      <c r="B4438">
        <v>-0.24</v>
      </c>
      <c r="C4438">
        <f t="shared" si="1022"/>
        <v>0.31387585260331446</v>
      </c>
      <c r="D4438">
        <f t="shared" si="1023"/>
        <v>4.9826246912204128</v>
      </c>
      <c r="E4438">
        <f t="shared" si="1021"/>
        <v>198103</v>
      </c>
      <c r="F4438" s="1"/>
      <c r="G4438">
        <v>19810311</v>
      </c>
      <c r="H4438">
        <v>-0.2823</v>
      </c>
      <c r="I4438">
        <f t="shared" si="1024"/>
        <v>0.89521780792560113</v>
      </c>
      <c r="J4438">
        <f t="shared" si="1025"/>
        <v>14.211142134045168</v>
      </c>
      <c r="K4438">
        <v>-9.74E-2</v>
      </c>
      <c r="L4438">
        <f t="shared" si="1026"/>
        <v>0.74538020669392169</v>
      </c>
      <c r="M4438">
        <f t="shared" si="1027"/>
        <v>11.832543954612234</v>
      </c>
      <c r="N4438">
        <v>-0.2482</v>
      </c>
      <c r="O4438">
        <f t="shared" si="1028"/>
        <v>0.85825787239844065</v>
      </c>
      <c r="P4438">
        <f t="shared" si="1029"/>
        <v>13.624421346778083</v>
      </c>
      <c r="Q4438">
        <v>4.7100000000000003E-2</v>
      </c>
      <c r="R4438">
        <f t="shared" si="1030"/>
        <v>0.83277797722628766</v>
      </c>
      <c r="S4438">
        <f t="shared" si="1031"/>
        <v>13.219940550433011</v>
      </c>
      <c r="T4438">
        <v>-0.1976</v>
      </c>
      <c r="U4438">
        <f t="shared" si="1032"/>
        <v>0.83470072988064214</v>
      </c>
      <c r="V4438">
        <f t="shared" si="1033"/>
        <v>13.250463302569678</v>
      </c>
      <c r="W4438">
        <v>-0.47020000000000001</v>
      </c>
      <c r="X4438">
        <f t="shared" si="1034"/>
        <v>0.96520154861372232</v>
      </c>
      <c r="Y4438">
        <f t="shared" si="1035"/>
        <v>15.322099576117974</v>
      </c>
    </row>
    <row r="4439" spans="1:25" x14ac:dyDescent="0.3">
      <c r="A4439">
        <v>19810312</v>
      </c>
      <c r="B4439">
        <v>0.1</v>
      </c>
      <c r="C4439">
        <f t="shared" si="1022"/>
        <v>0.30972062315380233</v>
      </c>
      <c r="D4439">
        <f t="shared" si="1023"/>
        <v>4.9166624686374876</v>
      </c>
      <c r="E4439">
        <f t="shared" si="1021"/>
        <v>198103</v>
      </c>
      <c r="F4439" s="1"/>
      <c r="G4439">
        <v>19810312</v>
      </c>
      <c r="H4439">
        <v>1.6048</v>
      </c>
      <c r="I4439">
        <f t="shared" si="1024"/>
        <v>0.91593060174902929</v>
      </c>
      <c r="J4439">
        <f t="shared" si="1025"/>
        <v>14.539947542530042</v>
      </c>
      <c r="K4439">
        <v>1.1917</v>
      </c>
      <c r="L4439">
        <f t="shared" si="1026"/>
        <v>0.75703823168613038</v>
      </c>
      <c r="M4439">
        <f t="shared" si="1027"/>
        <v>12.017609364057593</v>
      </c>
      <c r="N4439">
        <v>1.3011999999999999</v>
      </c>
      <c r="O4439">
        <f t="shared" si="1028"/>
        <v>0.87059081108117764</v>
      </c>
      <c r="P4439">
        <f t="shared" si="1029"/>
        <v>13.820200678912867</v>
      </c>
      <c r="Q4439">
        <v>2.2134999999999998</v>
      </c>
      <c r="R4439">
        <f t="shared" si="1030"/>
        <v>0.87353112664005261</v>
      </c>
      <c r="S4439">
        <f t="shared" si="1031"/>
        <v>13.866876741381889</v>
      </c>
      <c r="T4439">
        <v>2.2000999999999999</v>
      </c>
      <c r="U4439">
        <f t="shared" si="1032"/>
        <v>0.87858844226323118</v>
      </c>
      <c r="V4439">
        <f t="shared" si="1033"/>
        <v>13.947159138024842</v>
      </c>
      <c r="W4439">
        <v>2.7185999999999999</v>
      </c>
      <c r="X4439">
        <f t="shared" si="1034"/>
        <v>1.0286843040236557</v>
      </c>
      <c r="Y4439">
        <f t="shared" si="1035"/>
        <v>16.329857076252921</v>
      </c>
    </row>
    <row r="4440" spans="1:25" x14ac:dyDescent="0.3">
      <c r="A4440">
        <v>19810313</v>
      </c>
      <c r="B4440">
        <v>-0.74</v>
      </c>
      <c r="C4440">
        <f t="shared" si="1022"/>
        <v>0.31196461482667354</v>
      </c>
      <c r="D4440">
        <f t="shared" si="1023"/>
        <v>4.9522847321005896</v>
      </c>
      <c r="E4440">
        <f t="shared" si="1021"/>
        <v>198103</v>
      </c>
      <c r="F4440" s="1"/>
      <c r="G4440">
        <v>19810313</v>
      </c>
      <c r="H4440">
        <v>0.44550000000000001</v>
      </c>
      <c r="I4440">
        <f t="shared" si="1024"/>
        <v>0.91674723657063018</v>
      </c>
      <c r="J4440">
        <f t="shared" si="1025"/>
        <v>14.552911218429513</v>
      </c>
      <c r="K4440">
        <v>0.3886</v>
      </c>
      <c r="L4440">
        <f t="shared" si="1026"/>
        <v>0.75758394431669462</v>
      </c>
      <c r="M4440">
        <f t="shared" si="1027"/>
        <v>12.026272283504273</v>
      </c>
      <c r="N4440">
        <v>0.52759999999999996</v>
      </c>
      <c r="O4440">
        <f t="shared" si="1028"/>
        <v>0.87229247417689537</v>
      </c>
      <c r="P4440">
        <f t="shared" si="1029"/>
        <v>13.84721374311178</v>
      </c>
      <c r="Q4440">
        <v>1.1641999999999999</v>
      </c>
      <c r="R4440">
        <f t="shared" si="1030"/>
        <v>0.88253499992373996</v>
      </c>
      <c r="S4440">
        <f t="shared" si="1031"/>
        <v>14.009808798651742</v>
      </c>
      <c r="T4440">
        <v>7.5200000000000003E-2</v>
      </c>
      <c r="U4440">
        <f t="shared" si="1032"/>
        <v>0.87016186541991924</v>
      </c>
      <c r="V4440">
        <f t="shared" si="1033"/>
        <v>13.813391377638968</v>
      </c>
      <c r="W4440">
        <v>-0.39050000000000001</v>
      </c>
      <c r="X4440">
        <f t="shared" si="1034"/>
        <v>1.0199289776148786</v>
      </c>
      <c r="Y4440">
        <f t="shared" si="1035"/>
        <v>16.190870578303993</v>
      </c>
    </row>
    <row r="4441" spans="1:25" x14ac:dyDescent="0.3">
      <c r="A4441">
        <v>19810316</v>
      </c>
      <c r="B4441">
        <v>-0.13</v>
      </c>
      <c r="C4441">
        <f t="shared" si="1022"/>
        <v>0.31074104975043126</v>
      </c>
      <c r="D4441">
        <f t="shared" si="1023"/>
        <v>4.9328612386727446</v>
      </c>
      <c r="E4441">
        <f t="shared" si="1021"/>
        <v>198103</v>
      </c>
      <c r="F4441" s="1"/>
      <c r="G4441">
        <v>19810316</v>
      </c>
      <c r="H4441">
        <v>0.89910000000000001</v>
      </c>
      <c r="I4441">
        <f t="shared" si="1024"/>
        <v>0.91546731188345487</v>
      </c>
      <c r="J4441">
        <f t="shared" si="1025"/>
        <v>14.532593043914563</v>
      </c>
      <c r="K4441">
        <v>0.69969999999999999</v>
      </c>
      <c r="L4441">
        <f t="shared" si="1026"/>
        <v>0.75324586106895675</v>
      </c>
      <c r="M4441">
        <f t="shared" si="1027"/>
        <v>11.957407346863013</v>
      </c>
      <c r="N4441">
        <v>0.80100000000000005</v>
      </c>
      <c r="O4441">
        <f t="shared" si="1028"/>
        <v>0.86954753741683577</v>
      </c>
      <c r="P4441">
        <f t="shared" si="1029"/>
        <v>13.803639222921477</v>
      </c>
      <c r="Q4441">
        <v>1.2394000000000001</v>
      </c>
      <c r="R4441">
        <f t="shared" si="1030"/>
        <v>0.87729741546777651</v>
      </c>
      <c r="S4441">
        <f t="shared" si="1031"/>
        <v>13.926664723004681</v>
      </c>
      <c r="T4441">
        <v>1.111</v>
      </c>
      <c r="U4441">
        <f t="shared" si="1032"/>
        <v>0.85236217701295258</v>
      </c>
      <c r="V4441">
        <f t="shared" si="1033"/>
        <v>13.530830084003329</v>
      </c>
      <c r="W4441">
        <v>1.0826</v>
      </c>
      <c r="X4441">
        <f t="shared" si="1034"/>
        <v>1.0064604298005149</v>
      </c>
      <c r="Y4441">
        <f t="shared" si="1035"/>
        <v>15.977064010076061</v>
      </c>
    </row>
    <row r="4442" spans="1:25" x14ac:dyDescent="0.3">
      <c r="A4442">
        <v>19810317</v>
      </c>
      <c r="B4442">
        <v>-0.02</v>
      </c>
      <c r="C4442">
        <f t="shared" si="1022"/>
        <v>0.28211289161578418</v>
      </c>
      <c r="D4442">
        <f t="shared" si="1023"/>
        <v>4.4784033171641022</v>
      </c>
      <c r="E4442">
        <f t="shared" si="1021"/>
        <v>198103</v>
      </c>
      <c r="F4442" s="1"/>
      <c r="G4442">
        <v>19810317</v>
      </c>
      <c r="H4442">
        <v>-0.28070000000000001</v>
      </c>
      <c r="I4442">
        <f t="shared" si="1024"/>
        <v>0.91106423731176855</v>
      </c>
      <c r="J4442">
        <f t="shared" si="1025"/>
        <v>14.462696401990039</v>
      </c>
      <c r="K4442">
        <v>3.4299999999999997E-2</v>
      </c>
      <c r="L4442">
        <f t="shared" si="1026"/>
        <v>0.74391728615568731</v>
      </c>
      <c r="M4442">
        <f t="shared" si="1027"/>
        <v>11.809320811020132</v>
      </c>
      <c r="N4442">
        <v>-7.2599999999999998E-2</v>
      </c>
      <c r="O4442">
        <f t="shared" si="1028"/>
        <v>0.86540167140470459</v>
      </c>
      <c r="P4442">
        <f t="shared" si="1029"/>
        <v>13.737825640298912</v>
      </c>
      <c r="Q4442">
        <v>-0.32119999999999999</v>
      </c>
      <c r="R4442">
        <f t="shared" si="1030"/>
        <v>0.85051866584903779</v>
      </c>
      <c r="S4442">
        <f t="shared" si="1031"/>
        <v>13.501565251529989</v>
      </c>
      <c r="T4442">
        <v>-0.44869999999999999</v>
      </c>
      <c r="U4442">
        <f t="shared" si="1032"/>
        <v>0.85418317695053614</v>
      </c>
      <c r="V4442">
        <f t="shared" si="1033"/>
        <v>13.55973756183719</v>
      </c>
      <c r="W4442">
        <v>-0.56879999999999997</v>
      </c>
      <c r="X4442">
        <f t="shared" si="1034"/>
        <v>1.0086778457508001</v>
      </c>
      <c r="Y4442">
        <f t="shared" si="1035"/>
        <v>16.012264397021919</v>
      </c>
    </row>
    <row r="4443" spans="1:25" x14ac:dyDescent="0.3">
      <c r="A4443">
        <v>19810318</v>
      </c>
      <c r="B4443">
        <v>-0.18</v>
      </c>
      <c r="C4443">
        <f t="shared" si="1022"/>
        <v>0.27822251591411845</v>
      </c>
      <c r="D4443">
        <f t="shared" si="1023"/>
        <v>4.4166455174848069</v>
      </c>
      <c r="E4443">
        <f t="shared" si="1021"/>
        <v>198103</v>
      </c>
      <c r="F4443" s="1"/>
      <c r="G4443">
        <v>19810318</v>
      </c>
      <c r="H4443">
        <v>0.53239999999999998</v>
      </c>
      <c r="I4443">
        <f t="shared" si="1024"/>
        <v>0.90602272077744928</v>
      </c>
      <c r="J4443">
        <f t="shared" si="1025"/>
        <v>14.382664808107464</v>
      </c>
      <c r="K4443">
        <v>0.49690000000000001</v>
      </c>
      <c r="L4443">
        <f t="shared" si="1026"/>
        <v>0.73686864233491234</v>
      </c>
      <c r="M4443">
        <f t="shared" si="1027"/>
        <v>11.697427059239876</v>
      </c>
      <c r="N4443">
        <v>0.39979999999999999</v>
      </c>
      <c r="O4443">
        <f t="shared" si="1028"/>
        <v>0.86317118715591867</v>
      </c>
      <c r="P4443">
        <f t="shared" si="1029"/>
        <v>13.702417800545707</v>
      </c>
      <c r="Q4443">
        <v>0.47299999999999998</v>
      </c>
      <c r="R4443">
        <f t="shared" si="1030"/>
        <v>0.84141418504095578</v>
      </c>
      <c r="S4443">
        <f t="shared" si="1031"/>
        <v>13.357036099322718</v>
      </c>
      <c r="T4443">
        <v>9.6199999999999994E-2</v>
      </c>
      <c r="U4443">
        <f t="shared" si="1032"/>
        <v>0.85311437119307654</v>
      </c>
      <c r="V4443">
        <f t="shared" si="1033"/>
        <v>13.542770796432757</v>
      </c>
      <c r="W4443">
        <v>0.23719999999999999</v>
      </c>
      <c r="X4443">
        <f t="shared" si="1034"/>
        <v>1.0067550234884397</v>
      </c>
      <c r="Y4443">
        <f t="shared" si="1035"/>
        <v>15.981740539892414</v>
      </c>
    </row>
    <row r="4444" spans="1:25" x14ac:dyDescent="0.3">
      <c r="A4444">
        <v>19810319</v>
      </c>
      <c r="B4444">
        <v>-0.6</v>
      </c>
      <c r="C4444">
        <f t="shared" si="1022"/>
        <v>0.28383272705794965</v>
      </c>
      <c r="D4444">
        <f t="shared" si="1023"/>
        <v>4.5057048584196506</v>
      </c>
      <c r="E4444">
        <f t="shared" si="1021"/>
        <v>198103</v>
      </c>
      <c r="F4444" s="1"/>
      <c r="G4444">
        <v>19810319</v>
      </c>
      <c r="H4444">
        <v>0.61880000000000002</v>
      </c>
      <c r="I4444">
        <f t="shared" si="1024"/>
        <v>0.89846927576379898</v>
      </c>
      <c r="J4444">
        <f t="shared" si="1025"/>
        <v>14.262757585819946</v>
      </c>
      <c r="K4444">
        <v>0.19059999999999999</v>
      </c>
      <c r="L4444">
        <f t="shared" si="1026"/>
        <v>0.72809123592286407</v>
      </c>
      <c r="M4444">
        <f t="shared" si="1027"/>
        <v>11.558090052105335</v>
      </c>
      <c r="N4444">
        <v>0.29380000000000001</v>
      </c>
      <c r="O4444">
        <f t="shared" si="1028"/>
        <v>0.85362822960663365</v>
      </c>
      <c r="P4444">
        <f t="shared" si="1029"/>
        <v>13.550928045860978</v>
      </c>
      <c r="Q4444">
        <v>1.21E-2</v>
      </c>
      <c r="R4444">
        <f t="shared" si="1030"/>
        <v>0.80801762010735578</v>
      </c>
      <c r="S4444">
        <f t="shared" si="1031"/>
        <v>12.826882066573962</v>
      </c>
      <c r="T4444">
        <v>-0.58360000000000001</v>
      </c>
      <c r="U4444">
        <f t="shared" si="1032"/>
        <v>0.84138551153090591</v>
      </c>
      <c r="V4444">
        <f t="shared" si="1033"/>
        <v>13.356580921461873</v>
      </c>
      <c r="W4444">
        <v>-0.86470000000000002</v>
      </c>
      <c r="X4444">
        <f t="shared" si="1034"/>
        <v>0.99686604528114164</v>
      </c>
      <c r="Y4444">
        <f t="shared" si="1035"/>
        <v>15.824757877550125</v>
      </c>
    </row>
    <row r="4445" spans="1:25" x14ac:dyDescent="0.3">
      <c r="A4445">
        <v>19810320</v>
      </c>
      <c r="B4445">
        <v>0.16</v>
      </c>
      <c r="C4445">
        <f t="shared" si="1022"/>
        <v>0.28537273673225427</v>
      </c>
      <c r="D4445">
        <f t="shared" si="1023"/>
        <v>4.5301517541087124</v>
      </c>
      <c r="E4445">
        <f t="shared" si="1021"/>
        <v>198103</v>
      </c>
      <c r="F4445" s="1"/>
      <c r="G4445">
        <v>19810320</v>
      </c>
      <c r="H4445">
        <v>0.82930000000000004</v>
      </c>
      <c r="I4445">
        <f t="shared" si="1024"/>
        <v>0.90255462509773388</v>
      </c>
      <c r="J4445">
        <f t="shared" si="1025"/>
        <v>14.327610495958437</v>
      </c>
      <c r="K4445">
        <v>0.84650000000000003</v>
      </c>
      <c r="L4445">
        <f t="shared" si="1026"/>
        <v>0.73400093816616718</v>
      </c>
      <c r="M4445">
        <f t="shared" si="1027"/>
        <v>11.651903666854658</v>
      </c>
      <c r="N4445">
        <v>1.0935999999999999</v>
      </c>
      <c r="O4445">
        <f t="shared" si="1028"/>
        <v>0.86345309481051313</v>
      </c>
      <c r="P4445">
        <f t="shared" si="1029"/>
        <v>13.70689294582616</v>
      </c>
      <c r="Q4445">
        <v>0.59460000000000002</v>
      </c>
      <c r="R4445">
        <f t="shared" si="1030"/>
        <v>0.80971239235679127</v>
      </c>
      <c r="S4445">
        <f t="shared" si="1031"/>
        <v>12.85378574197936</v>
      </c>
      <c r="T4445">
        <v>0.57279999999999998</v>
      </c>
      <c r="U4445">
        <f t="shared" si="1032"/>
        <v>0.84373397548457507</v>
      </c>
      <c r="V4445">
        <f t="shared" si="1033"/>
        <v>13.393861630968322</v>
      </c>
      <c r="W4445">
        <v>0.65669999999999995</v>
      </c>
      <c r="X4445">
        <f t="shared" si="1034"/>
        <v>0.99980756948524852</v>
      </c>
      <c r="Y4445">
        <f t="shared" si="1035"/>
        <v>15.871453126667388</v>
      </c>
    </row>
    <row r="4446" spans="1:25" x14ac:dyDescent="0.3">
      <c r="A4446">
        <v>19810323</v>
      </c>
      <c r="B4446">
        <v>1.0900000000000001</v>
      </c>
      <c r="C4446">
        <f t="shared" si="1022"/>
        <v>0.32427389552974184</v>
      </c>
      <c r="D4446">
        <f t="shared" si="1023"/>
        <v>5.1476885054510193</v>
      </c>
      <c r="E4446">
        <f t="shared" si="1021"/>
        <v>198103</v>
      </c>
      <c r="F4446" s="1"/>
      <c r="G4446">
        <v>19810323</v>
      </c>
      <c r="H4446">
        <v>0.2077</v>
      </c>
      <c r="I4446">
        <f t="shared" si="1024"/>
        <v>0.90046919466439723</v>
      </c>
      <c r="J4446">
        <f t="shared" si="1025"/>
        <v>14.294505314139631</v>
      </c>
      <c r="K4446">
        <v>0.73260000000000003</v>
      </c>
      <c r="L4446">
        <f t="shared" si="1026"/>
        <v>0.73676409316127189</v>
      </c>
      <c r="M4446">
        <f t="shared" si="1027"/>
        <v>11.695767392560496</v>
      </c>
      <c r="N4446">
        <v>0.88290000000000002</v>
      </c>
      <c r="O4446">
        <f t="shared" si="1028"/>
        <v>0.86946380144465973</v>
      </c>
      <c r="P4446">
        <f t="shared" si="1029"/>
        <v>13.802309955572468</v>
      </c>
      <c r="Q4446">
        <v>0.3599</v>
      </c>
      <c r="R4446">
        <f t="shared" si="1030"/>
        <v>0.80990586146653698</v>
      </c>
      <c r="S4446">
        <f t="shared" si="1031"/>
        <v>12.856856968883921</v>
      </c>
      <c r="T4446">
        <v>0.89449999999999996</v>
      </c>
      <c r="U4446">
        <f t="shared" si="1032"/>
        <v>0.85002223188606363</v>
      </c>
      <c r="V4446">
        <f t="shared" si="1033"/>
        <v>13.493684606679615</v>
      </c>
      <c r="W4446">
        <v>1.8593999999999999</v>
      </c>
      <c r="X4446">
        <f t="shared" si="1034"/>
        <v>1.0268594742357318</v>
      </c>
      <c r="Y4446">
        <f t="shared" si="1035"/>
        <v>16.3008888014297</v>
      </c>
    </row>
    <row r="4447" spans="1:25" x14ac:dyDescent="0.3">
      <c r="A4447">
        <v>19810324</v>
      </c>
      <c r="B4447">
        <v>0.33</v>
      </c>
      <c r="C4447">
        <f t="shared" si="1022"/>
        <v>0.32847683921138959</v>
      </c>
      <c r="D4447">
        <f t="shared" si="1023"/>
        <v>5.2144081679873207</v>
      </c>
      <c r="E4447">
        <f t="shared" si="1021"/>
        <v>198103</v>
      </c>
      <c r="F4447" s="1"/>
      <c r="G4447">
        <v>19810324</v>
      </c>
      <c r="H4447">
        <v>-0.36049999999999999</v>
      </c>
      <c r="I4447">
        <f t="shared" si="1024"/>
        <v>0.90114501910336409</v>
      </c>
      <c r="J4447">
        <f t="shared" si="1025"/>
        <v>14.305233694512307</v>
      </c>
      <c r="K4447">
        <v>-0.1084</v>
      </c>
      <c r="L4447">
        <f t="shared" si="1026"/>
        <v>0.73561327636881091</v>
      </c>
      <c r="M4447">
        <f t="shared" si="1027"/>
        <v>11.677498742335803</v>
      </c>
      <c r="N4447">
        <v>-4.2700000000000002E-2</v>
      </c>
      <c r="O4447">
        <f t="shared" si="1028"/>
        <v>0.86900412266515714</v>
      </c>
      <c r="P4447">
        <f t="shared" si="1029"/>
        <v>13.795012781171243</v>
      </c>
      <c r="Q4447">
        <v>-0.72829999999999995</v>
      </c>
      <c r="R4447">
        <f t="shared" si="1030"/>
        <v>0.8166818970169808</v>
      </c>
      <c r="S4447">
        <f t="shared" si="1031"/>
        <v>12.964423198532364</v>
      </c>
      <c r="T4447">
        <v>-0.73080000000000001</v>
      </c>
      <c r="U4447">
        <f t="shared" si="1032"/>
        <v>0.85192116282522967</v>
      </c>
      <c r="V4447">
        <f t="shared" si="1033"/>
        <v>13.523829200811132</v>
      </c>
      <c r="W4447">
        <v>-0.39150000000000001</v>
      </c>
      <c r="X4447">
        <f t="shared" si="1034"/>
        <v>1.025542274959357</v>
      </c>
      <c r="Y4447">
        <f t="shared" si="1035"/>
        <v>16.27997891115529</v>
      </c>
    </row>
    <row r="4448" spans="1:25" x14ac:dyDescent="0.3">
      <c r="A4448">
        <v>19810325</v>
      </c>
      <c r="B4448">
        <v>0.16</v>
      </c>
      <c r="C4448">
        <f t="shared" si="1022"/>
        <v>0.32347945035544362</v>
      </c>
      <c r="D4448">
        <f t="shared" si="1023"/>
        <v>5.1350770792822091</v>
      </c>
      <c r="E4448">
        <f t="shared" si="1021"/>
        <v>198103</v>
      </c>
      <c r="F4448" s="1"/>
      <c r="G4448">
        <v>19810325</v>
      </c>
      <c r="H4448">
        <v>1.1695</v>
      </c>
      <c r="I4448">
        <f t="shared" si="1024"/>
        <v>0.89670230517093596</v>
      </c>
      <c r="J4448">
        <f t="shared" si="1025"/>
        <v>14.234707797243868</v>
      </c>
      <c r="K4448">
        <v>1.0991</v>
      </c>
      <c r="L4448">
        <f t="shared" si="1026"/>
        <v>0.74061823863465936</v>
      </c>
      <c r="M4448">
        <f t="shared" si="1027"/>
        <v>11.756950055195988</v>
      </c>
      <c r="N4448">
        <v>1.1102000000000001</v>
      </c>
      <c r="O4448">
        <f t="shared" si="1028"/>
        <v>0.87321961368603518</v>
      </c>
      <c r="P4448">
        <f t="shared" si="1029"/>
        <v>13.861931626542859</v>
      </c>
      <c r="Q4448">
        <v>1.2976000000000001</v>
      </c>
      <c r="R4448">
        <f t="shared" si="1030"/>
        <v>0.80804268878813268</v>
      </c>
      <c r="S4448">
        <f t="shared" si="1031"/>
        <v>12.827280019544155</v>
      </c>
      <c r="T4448">
        <v>1.8258000000000001</v>
      </c>
      <c r="U4448">
        <f t="shared" si="1032"/>
        <v>0.87489771391815241</v>
      </c>
      <c r="V4448">
        <f t="shared" si="1033"/>
        <v>13.888570641878189</v>
      </c>
      <c r="W4448">
        <v>1.6729000000000001</v>
      </c>
      <c r="X4448">
        <f t="shared" si="1034"/>
        <v>1.0412731831088236</v>
      </c>
      <c r="Y4448">
        <f t="shared" si="1035"/>
        <v>16.529699336319418</v>
      </c>
    </row>
    <row r="4449" spans="1:25" x14ac:dyDescent="0.3">
      <c r="A4449">
        <v>19810326</v>
      </c>
      <c r="B4449">
        <v>0</v>
      </c>
      <c r="C4449">
        <f t="shared" si="1022"/>
        <v>0.31935364631146673</v>
      </c>
      <c r="D4449">
        <f t="shared" si="1023"/>
        <v>5.0695819705309244</v>
      </c>
      <c r="E4449">
        <f t="shared" si="1021"/>
        <v>198103</v>
      </c>
      <c r="F4449" s="1"/>
      <c r="G4449">
        <v>19810326</v>
      </c>
      <c r="H4449">
        <v>-4.1700000000000001E-2</v>
      </c>
      <c r="I4449">
        <f t="shared" si="1024"/>
        <v>0.89696738368700191</v>
      </c>
      <c r="J4449">
        <f t="shared" si="1025"/>
        <v>14.238915788232367</v>
      </c>
      <c r="K4449">
        <v>-0.14219999999999999</v>
      </c>
      <c r="L4449">
        <f t="shared" si="1026"/>
        <v>0.74136407988103459</v>
      </c>
      <c r="M4449">
        <f t="shared" si="1027"/>
        <v>11.768789917928647</v>
      </c>
      <c r="N4449">
        <v>0.35110000000000002</v>
      </c>
      <c r="O4449">
        <f t="shared" si="1028"/>
        <v>0.87368076488947211</v>
      </c>
      <c r="P4449">
        <f t="shared" si="1029"/>
        <v>13.869252174949411</v>
      </c>
      <c r="Q4449">
        <v>-0.39839999999999998</v>
      </c>
      <c r="R4449">
        <f t="shared" si="1030"/>
        <v>0.81046377986419094</v>
      </c>
      <c r="S4449">
        <f t="shared" si="1031"/>
        <v>12.865713648876282</v>
      </c>
      <c r="T4449">
        <v>-0.3231</v>
      </c>
      <c r="U4449">
        <f t="shared" si="1032"/>
        <v>0.87631814534055352</v>
      </c>
      <c r="V4449">
        <f t="shared" si="1033"/>
        <v>13.911119291666759</v>
      </c>
      <c r="W4449">
        <v>-0.78459999999999996</v>
      </c>
      <c r="X4449">
        <f t="shared" si="1034"/>
        <v>1.0438072192658592</v>
      </c>
      <c r="Y4449">
        <f t="shared" si="1035"/>
        <v>16.569925913227991</v>
      </c>
    </row>
    <row r="4450" spans="1:25" x14ac:dyDescent="0.3">
      <c r="A4450">
        <v>19810327</v>
      </c>
      <c r="B4450">
        <v>-0.21</v>
      </c>
      <c r="C4450">
        <f t="shared" si="1022"/>
        <v>0.31913371442643884</v>
      </c>
      <c r="D4450">
        <f t="shared" si="1023"/>
        <v>5.0660906600919793</v>
      </c>
      <c r="E4450">
        <f t="shared" si="1021"/>
        <v>198103</v>
      </c>
      <c r="F4450" s="1"/>
      <c r="G4450">
        <v>19810327</v>
      </c>
      <c r="H4450">
        <v>-0.39179999999999998</v>
      </c>
      <c r="I4450">
        <f t="shared" si="1024"/>
        <v>0.88767853589118684</v>
      </c>
      <c r="J4450">
        <f t="shared" si="1025"/>
        <v>14.091459900828024</v>
      </c>
      <c r="K4450">
        <v>-0.33989999999999998</v>
      </c>
      <c r="L4450">
        <f t="shared" si="1026"/>
        <v>0.73899689495001453</v>
      </c>
      <c r="M4450">
        <f t="shared" si="1027"/>
        <v>11.731212022119974</v>
      </c>
      <c r="N4450">
        <v>-0.40439999999999998</v>
      </c>
      <c r="O4450">
        <f t="shared" si="1028"/>
        <v>0.87165538326516467</v>
      </c>
      <c r="P4450">
        <f t="shared" si="1029"/>
        <v>13.837100238421906</v>
      </c>
      <c r="Q4450">
        <v>-0.9002</v>
      </c>
      <c r="R4450">
        <f t="shared" si="1030"/>
        <v>0.82128186686877358</v>
      </c>
      <c r="S4450">
        <f t="shared" si="1031"/>
        <v>13.037445456129793</v>
      </c>
      <c r="T4450">
        <v>-0.91020000000000001</v>
      </c>
      <c r="U4450">
        <f t="shared" si="1032"/>
        <v>0.88322809213868292</v>
      </c>
      <c r="V4450">
        <f t="shared" si="1033"/>
        <v>14.020811296469985</v>
      </c>
      <c r="W4450">
        <v>-1.3052999999999999</v>
      </c>
      <c r="X4450">
        <f t="shared" si="1034"/>
        <v>1.0559494519339208</v>
      </c>
      <c r="Y4450">
        <f t="shared" si="1035"/>
        <v>16.762677881232641</v>
      </c>
    </row>
    <row r="4451" spans="1:25" x14ac:dyDescent="0.3">
      <c r="A4451">
        <v>19810330</v>
      </c>
      <c r="B4451">
        <v>-0.04</v>
      </c>
      <c r="C4451">
        <f t="shared" si="1022"/>
        <v>0.31475194250510113</v>
      </c>
      <c r="D4451">
        <f t="shared" si="1023"/>
        <v>4.996532187257988</v>
      </c>
      <c r="E4451">
        <f t="shared" si="1021"/>
        <v>198103</v>
      </c>
      <c r="F4451" s="1"/>
      <c r="G4451">
        <v>19810330</v>
      </c>
      <c r="H4451">
        <v>-0.2334</v>
      </c>
      <c r="I4451">
        <f t="shared" si="1024"/>
        <v>0.874311122239533</v>
      </c>
      <c r="J4451">
        <f t="shared" si="1025"/>
        <v>13.879258787661588</v>
      </c>
      <c r="K4451">
        <v>1.54E-2</v>
      </c>
      <c r="L4451">
        <f t="shared" si="1026"/>
        <v>0.73253022581821703</v>
      </c>
      <c r="M4451">
        <f t="shared" si="1027"/>
        <v>11.62855683211793</v>
      </c>
      <c r="N4451">
        <v>4.7999999999999996E-3</v>
      </c>
      <c r="O4451">
        <f t="shared" si="1028"/>
        <v>0.86861982816823002</v>
      </c>
      <c r="P4451">
        <f t="shared" si="1029"/>
        <v>13.788912295156765</v>
      </c>
      <c r="Q4451">
        <v>-0.1202</v>
      </c>
      <c r="R4451">
        <f t="shared" si="1030"/>
        <v>0.81653750610817388</v>
      </c>
      <c r="S4451">
        <f t="shared" si="1031"/>
        <v>12.962131063914674</v>
      </c>
      <c r="T4451">
        <v>-0.22170000000000001</v>
      </c>
      <c r="U4451">
        <f t="shared" si="1032"/>
        <v>0.88234802983370031</v>
      </c>
      <c r="V4451">
        <f t="shared" si="1033"/>
        <v>14.006840740486627</v>
      </c>
      <c r="W4451">
        <v>-0.43269999999999997</v>
      </c>
      <c r="X4451">
        <f t="shared" si="1034"/>
        <v>1.0546143197495963</v>
      </c>
      <c r="Y4451">
        <f t="shared" si="1035"/>
        <v>16.741483314869914</v>
      </c>
    </row>
    <row r="4452" spans="1:25" x14ac:dyDescent="0.3">
      <c r="A4452">
        <v>19810331</v>
      </c>
      <c r="B4452">
        <v>-0.13</v>
      </c>
      <c r="C4452">
        <f t="shared" si="1022"/>
        <v>0.30547527108251799</v>
      </c>
      <c r="D4452">
        <f t="shared" si="1023"/>
        <v>4.8492695937862988</v>
      </c>
      <c r="E4452">
        <f t="shared" si="1021"/>
        <v>198103</v>
      </c>
      <c r="F4452" s="1"/>
      <c r="G4452">
        <v>19810331</v>
      </c>
      <c r="H4452">
        <v>1.0866</v>
      </c>
      <c r="I4452">
        <f t="shared" si="1024"/>
        <v>0.87956668748082367</v>
      </c>
      <c r="J4452">
        <f t="shared" si="1025"/>
        <v>13.96268829942677</v>
      </c>
      <c r="K4452">
        <v>0.88139999999999996</v>
      </c>
      <c r="L4452">
        <f t="shared" si="1026"/>
        <v>0.72944295335782749</v>
      </c>
      <c r="M4452">
        <f t="shared" si="1027"/>
        <v>11.579547901159795</v>
      </c>
      <c r="N4452">
        <v>0.92889999999999995</v>
      </c>
      <c r="O4452">
        <f t="shared" si="1028"/>
        <v>0.87334032535746342</v>
      </c>
      <c r="P4452">
        <f t="shared" si="1029"/>
        <v>13.86384786492051</v>
      </c>
      <c r="Q4452">
        <v>1.1192</v>
      </c>
      <c r="R4452">
        <f t="shared" si="1030"/>
        <v>0.79791475134050494</v>
      </c>
      <c r="S4452">
        <f t="shared" si="1031"/>
        <v>12.666503996861508</v>
      </c>
      <c r="T4452">
        <v>1.2282</v>
      </c>
      <c r="U4452">
        <f t="shared" si="1032"/>
        <v>0.88691208494944918</v>
      </c>
      <c r="V4452">
        <f t="shared" si="1033"/>
        <v>14.07929286932421</v>
      </c>
      <c r="W4452">
        <v>1.0267999999999999</v>
      </c>
      <c r="X4452">
        <f t="shared" si="1034"/>
        <v>1.0596450605763963</v>
      </c>
      <c r="Y4452">
        <f t="shared" si="1035"/>
        <v>16.82134384969871</v>
      </c>
    </row>
    <row r="4453" spans="1:25" x14ac:dyDescent="0.3">
      <c r="A4453">
        <v>19810401</v>
      </c>
      <c r="B4453">
        <v>0.1</v>
      </c>
      <c r="C4453">
        <f t="shared" si="1022"/>
        <v>0.30294873799556804</v>
      </c>
      <c r="D4453">
        <f t="shared" si="1023"/>
        <v>4.8091621244228238</v>
      </c>
      <c r="E4453">
        <f t="shared" si="1021"/>
        <v>198104</v>
      </c>
      <c r="F4453" s="1"/>
      <c r="G4453">
        <v>19810401</v>
      </c>
      <c r="H4453">
        <v>0.65859999999999996</v>
      </c>
      <c r="I4453">
        <f t="shared" si="1024"/>
        <v>0.88262462358478999</v>
      </c>
      <c r="J4453">
        <f t="shared" si="1025"/>
        <v>14.011231530164094</v>
      </c>
      <c r="K4453">
        <v>0.65049999999999997</v>
      </c>
      <c r="L4453">
        <f t="shared" si="1026"/>
        <v>0.7316184506415957</v>
      </c>
      <c r="M4453">
        <f t="shared" si="1027"/>
        <v>11.614082849904278</v>
      </c>
      <c r="N4453">
        <v>0.69979999999999998</v>
      </c>
      <c r="O4453">
        <f t="shared" si="1028"/>
        <v>0.87664643130660069</v>
      </c>
      <c r="P4453">
        <f t="shared" si="1029"/>
        <v>13.916330669817201</v>
      </c>
      <c r="Q4453">
        <v>0.43020000000000003</v>
      </c>
      <c r="R4453">
        <f t="shared" si="1030"/>
        <v>0.79347289131476484</v>
      </c>
      <c r="S4453">
        <f t="shared" si="1031"/>
        <v>12.595991654941503</v>
      </c>
      <c r="T4453">
        <v>0.3649</v>
      </c>
      <c r="U4453">
        <f t="shared" si="1032"/>
        <v>0.88777665011937301</v>
      </c>
      <c r="V4453">
        <f t="shared" si="1033"/>
        <v>14.093017415915169</v>
      </c>
      <c r="W4453">
        <v>0.59570000000000001</v>
      </c>
      <c r="X4453">
        <f t="shared" si="1034"/>
        <v>1.0630201721847763</v>
      </c>
      <c r="Y4453">
        <f t="shared" si="1035"/>
        <v>16.874922085475873</v>
      </c>
    </row>
    <row r="4454" spans="1:25" x14ac:dyDescent="0.3">
      <c r="A4454">
        <v>19810402</v>
      </c>
      <c r="B4454">
        <v>-0.2</v>
      </c>
      <c r="C4454">
        <f t="shared" si="1022"/>
        <v>0.30294873799556804</v>
      </c>
      <c r="D4454">
        <f t="shared" si="1023"/>
        <v>4.8091621244228238</v>
      </c>
      <c r="E4454">
        <f t="shared" si="1021"/>
        <v>198104</v>
      </c>
      <c r="F4454" s="1"/>
      <c r="G4454">
        <v>19810402</v>
      </c>
      <c r="H4454">
        <v>0.33350000000000002</v>
      </c>
      <c r="I4454">
        <f t="shared" si="1024"/>
        <v>0.70167466499192166</v>
      </c>
      <c r="J4454">
        <f t="shared" si="1025"/>
        <v>11.138739989059106</v>
      </c>
      <c r="K4454">
        <v>0.32569999999999999</v>
      </c>
      <c r="L4454">
        <f t="shared" si="1026"/>
        <v>0.58110990630778225</v>
      </c>
      <c r="M4454">
        <f t="shared" si="1027"/>
        <v>9.2248337789186188</v>
      </c>
      <c r="N4454">
        <v>0.26719999999999999</v>
      </c>
      <c r="O4454">
        <f t="shared" si="1028"/>
        <v>0.68968685152104858</v>
      </c>
      <c r="P4454">
        <f t="shared" si="1029"/>
        <v>10.948439349814944</v>
      </c>
      <c r="Q4454">
        <v>3.56E-2</v>
      </c>
      <c r="R4454">
        <f t="shared" si="1030"/>
        <v>0.73486575613094007</v>
      </c>
      <c r="S4454">
        <f t="shared" si="1031"/>
        <v>11.665632226439438</v>
      </c>
      <c r="T4454">
        <v>1.5599999999999999E-2</v>
      </c>
      <c r="U4454">
        <f t="shared" si="1032"/>
        <v>0.83405277011140533</v>
      </c>
      <c r="V4454">
        <f t="shared" si="1033"/>
        <v>13.240177260115827</v>
      </c>
      <c r="W4454">
        <v>-0.30609999999999998</v>
      </c>
      <c r="X4454">
        <f t="shared" si="1034"/>
        <v>1.0114810555782967</v>
      </c>
      <c r="Y4454">
        <f t="shared" si="1035"/>
        <v>16.056763973479647</v>
      </c>
    </row>
    <row r="4455" spans="1:25" x14ac:dyDescent="0.3">
      <c r="A4455">
        <v>19810403</v>
      </c>
      <c r="B4455">
        <v>-0.01</v>
      </c>
      <c r="C4455">
        <f t="shared" si="1022"/>
        <v>0.30268455172523645</v>
      </c>
      <c r="D4455">
        <f t="shared" si="1023"/>
        <v>4.804968297396254</v>
      </c>
      <c r="E4455">
        <f t="shared" si="1021"/>
        <v>198104</v>
      </c>
      <c r="F4455" s="1"/>
      <c r="G4455">
        <v>19810403</v>
      </c>
      <c r="H4455">
        <v>0.1288</v>
      </c>
      <c r="I4455">
        <f t="shared" si="1024"/>
        <v>0.69289246904421775</v>
      </c>
      <c r="J4455">
        <f t="shared" si="1025"/>
        <v>10.999326950403123</v>
      </c>
      <c r="K4455">
        <v>0.1346</v>
      </c>
      <c r="L4455">
        <f t="shared" si="1026"/>
        <v>0.57172007862437346</v>
      </c>
      <c r="M4455">
        <f t="shared" si="1027"/>
        <v>9.0757748854943223</v>
      </c>
      <c r="N4455">
        <v>9.1200000000000003E-2</v>
      </c>
      <c r="O4455">
        <f t="shared" si="1028"/>
        <v>0.67932318932009284</v>
      </c>
      <c r="P4455">
        <f t="shared" si="1029"/>
        <v>10.783921312681288</v>
      </c>
      <c r="Q4455">
        <v>-0.61470000000000002</v>
      </c>
      <c r="R4455">
        <f t="shared" si="1030"/>
        <v>0.71692588116340228</v>
      </c>
      <c r="S4455">
        <f t="shared" si="1031"/>
        <v>11.380845540145252</v>
      </c>
      <c r="T4455">
        <v>-0.5101</v>
      </c>
      <c r="U4455">
        <f t="shared" si="1032"/>
        <v>0.81860588321308436</v>
      </c>
      <c r="V4455">
        <f t="shared" si="1033"/>
        <v>12.994965532537231</v>
      </c>
      <c r="W4455">
        <v>-0.58789999999999998</v>
      </c>
      <c r="X4455">
        <f t="shared" si="1034"/>
        <v>0.99241704285362198</v>
      </c>
      <c r="Y4455">
        <f t="shared" si="1035"/>
        <v>15.754132153516887</v>
      </c>
    </row>
    <row r="4456" spans="1:25" x14ac:dyDescent="0.3">
      <c r="A4456">
        <v>19810406</v>
      </c>
      <c r="B4456">
        <v>0.11</v>
      </c>
      <c r="C4456">
        <f t="shared" si="1022"/>
        <v>0.30286256695616387</v>
      </c>
      <c r="D4456">
        <f t="shared" si="1023"/>
        <v>4.8077942015799477</v>
      </c>
      <c r="E4456">
        <f t="shared" si="1021"/>
        <v>198104</v>
      </c>
      <c r="F4456" s="1"/>
      <c r="G4456">
        <v>19810406</v>
      </c>
      <c r="H4456">
        <v>-0.84670000000000001</v>
      </c>
      <c r="I4456">
        <f t="shared" si="1024"/>
        <v>0.69272510669552601</v>
      </c>
      <c r="J4456">
        <f t="shared" si="1025"/>
        <v>10.996670155482278</v>
      </c>
      <c r="K4456">
        <v>-0.62760000000000005</v>
      </c>
      <c r="L4456">
        <f t="shared" si="1026"/>
        <v>0.57632048884416887</v>
      </c>
      <c r="M4456">
        <f t="shared" si="1027"/>
        <v>9.1488041337170731</v>
      </c>
      <c r="N4456">
        <v>-0.91869999999999996</v>
      </c>
      <c r="O4456">
        <f t="shared" si="1028"/>
        <v>0.68539278390895186</v>
      </c>
      <c r="P4456">
        <f t="shared" si="1029"/>
        <v>10.880273139727915</v>
      </c>
      <c r="Q4456">
        <v>-1.2326999999999999</v>
      </c>
      <c r="R4456">
        <f t="shared" si="1030"/>
        <v>0.73851632066394157</v>
      </c>
      <c r="S4456">
        <f t="shared" si="1031"/>
        <v>11.723583141835327</v>
      </c>
      <c r="T4456">
        <v>-1.2019</v>
      </c>
      <c r="U4456">
        <f t="shared" si="1032"/>
        <v>0.83420463206977391</v>
      </c>
      <c r="V4456">
        <f t="shared" si="1033"/>
        <v>13.242587993968552</v>
      </c>
      <c r="W4456">
        <v>-0.94130000000000003</v>
      </c>
      <c r="X4456">
        <f t="shared" si="1034"/>
        <v>0.9988681979018359</v>
      </c>
      <c r="Y4456">
        <f t="shared" si="1035"/>
        <v>15.856541065077044</v>
      </c>
    </row>
    <row r="4457" spans="1:25" x14ac:dyDescent="0.3">
      <c r="A4457">
        <v>19810407</v>
      </c>
      <c r="B4457">
        <v>-0.04</v>
      </c>
      <c r="C4457">
        <f t="shared" si="1022"/>
        <v>0.30251861781433187</v>
      </c>
      <c r="D4457">
        <f t="shared" si="1023"/>
        <v>4.8023341782222984</v>
      </c>
      <c r="E4457">
        <f t="shared" si="1021"/>
        <v>198104</v>
      </c>
      <c r="F4457" s="1"/>
      <c r="G4457">
        <v>19810407</v>
      </c>
      <c r="H4457">
        <v>0.45910000000000001</v>
      </c>
      <c r="I4457">
        <f t="shared" si="1024"/>
        <v>0.69329836721912208</v>
      </c>
      <c r="J4457">
        <f t="shared" si="1025"/>
        <v>11.005770384173594</v>
      </c>
      <c r="K4457">
        <v>0.28889999999999999</v>
      </c>
      <c r="L4457">
        <f t="shared" si="1026"/>
        <v>0.5742056373194</v>
      </c>
      <c r="M4457">
        <f t="shared" si="1027"/>
        <v>9.1152319065508891</v>
      </c>
      <c r="N4457">
        <v>0.43840000000000001</v>
      </c>
      <c r="O4457">
        <f t="shared" si="1028"/>
        <v>0.68565357079303746</v>
      </c>
      <c r="P4457">
        <f t="shared" si="1029"/>
        <v>10.884413003170781</v>
      </c>
      <c r="Q4457">
        <v>2.7900000000000001E-2</v>
      </c>
      <c r="R4457">
        <f t="shared" si="1030"/>
        <v>0.73830088521370785</v>
      </c>
      <c r="S4457">
        <f t="shared" si="1031"/>
        <v>11.720163210085893</v>
      </c>
      <c r="T4457">
        <v>-4.5900000000000003E-2</v>
      </c>
      <c r="U4457">
        <f t="shared" si="1032"/>
        <v>0.83424880255531209</v>
      </c>
      <c r="V4457">
        <f t="shared" si="1033"/>
        <v>13.243289178688691</v>
      </c>
      <c r="W4457">
        <v>-2.9899999999999999E-2</v>
      </c>
      <c r="X4457">
        <f t="shared" si="1034"/>
        <v>0.99884409335799662</v>
      </c>
      <c r="Y4457">
        <f t="shared" si="1035"/>
        <v>15.856158417306252</v>
      </c>
    </row>
    <row r="4458" spans="1:25" x14ac:dyDescent="0.3">
      <c r="A4458">
        <v>19810408</v>
      </c>
      <c r="B4458">
        <v>0.02</v>
      </c>
      <c r="C4458">
        <f t="shared" si="1022"/>
        <v>0.30230115563881821</v>
      </c>
      <c r="D4458">
        <f t="shared" si="1023"/>
        <v>4.7988820732064648</v>
      </c>
      <c r="E4458">
        <f t="shared" si="1021"/>
        <v>198104</v>
      </c>
      <c r="F4458" s="1"/>
      <c r="G4458">
        <v>19810408</v>
      </c>
      <c r="H4458">
        <v>0.60770000000000002</v>
      </c>
      <c r="I4458">
        <f t="shared" si="1024"/>
        <v>0.69532245012635518</v>
      </c>
      <c r="J4458">
        <f t="shared" si="1025"/>
        <v>11.037901704206686</v>
      </c>
      <c r="K4458">
        <v>0.33850000000000002</v>
      </c>
      <c r="L4458">
        <f t="shared" si="1026"/>
        <v>0.57326953062493891</v>
      </c>
      <c r="M4458">
        <f t="shared" si="1027"/>
        <v>9.1003716734658884</v>
      </c>
      <c r="N4458">
        <v>0.46760000000000002</v>
      </c>
      <c r="O4458">
        <f t="shared" si="1028"/>
        <v>0.68389418164187932</v>
      </c>
      <c r="P4458">
        <f t="shared" si="1029"/>
        <v>10.856483566250684</v>
      </c>
      <c r="Q4458">
        <v>0.1217</v>
      </c>
      <c r="R4458">
        <f t="shared" si="1030"/>
        <v>0.73555285882409138</v>
      </c>
      <c r="S4458">
        <f t="shared" si="1031"/>
        <v>11.676539643546885</v>
      </c>
      <c r="T4458">
        <v>0.50460000000000005</v>
      </c>
      <c r="U4458">
        <f t="shared" si="1032"/>
        <v>0.83301854515068985</v>
      </c>
      <c r="V4458">
        <f t="shared" si="1033"/>
        <v>13.223759447841333</v>
      </c>
      <c r="W4458">
        <v>0.29449999999999998</v>
      </c>
      <c r="X4458">
        <f t="shared" si="1034"/>
        <v>0.99965436645516714</v>
      </c>
      <c r="Y4458">
        <f t="shared" si="1035"/>
        <v>15.869021103961208</v>
      </c>
    </row>
    <row r="4459" spans="1:25" x14ac:dyDescent="0.3">
      <c r="A4459">
        <v>19810409</v>
      </c>
      <c r="B4459">
        <v>-0.15</v>
      </c>
      <c r="C4459">
        <f t="shared" si="1022"/>
        <v>0.301988279414872</v>
      </c>
      <c r="D4459">
        <f t="shared" si="1023"/>
        <v>4.7939153171282252</v>
      </c>
      <c r="E4459">
        <f t="shared" si="1021"/>
        <v>198104</v>
      </c>
      <c r="F4459" s="1"/>
      <c r="G4459">
        <v>19810409</v>
      </c>
      <c r="H4459">
        <v>0.53580000000000005</v>
      </c>
      <c r="I4459">
        <f t="shared" si="1024"/>
        <v>0.69617293075973508</v>
      </c>
      <c r="J4459">
        <f t="shared" si="1025"/>
        <v>11.051402665711485</v>
      </c>
      <c r="K4459">
        <v>0.64700000000000002</v>
      </c>
      <c r="L4459">
        <f t="shared" si="1026"/>
        <v>0.57582167302657039</v>
      </c>
      <c r="M4459">
        <f t="shared" si="1027"/>
        <v>9.140885678096728</v>
      </c>
      <c r="N4459">
        <v>0.72460000000000002</v>
      </c>
      <c r="O4459">
        <f t="shared" si="1028"/>
        <v>0.6846816348114082</v>
      </c>
      <c r="P4459">
        <f t="shared" si="1029"/>
        <v>10.868983997784783</v>
      </c>
      <c r="Q4459">
        <v>0.58760000000000001</v>
      </c>
      <c r="R4459">
        <f t="shared" si="1030"/>
        <v>0.73742837415280527</v>
      </c>
      <c r="S4459">
        <f t="shared" si="1031"/>
        <v>11.706312526386084</v>
      </c>
      <c r="T4459">
        <v>0.49640000000000001</v>
      </c>
      <c r="U4459">
        <f t="shared" si="1032"/>
        <v>0.83442189842635761</v>
      </c>
      <c r="V4459">
        <f t="shared" si="1033"/>
        <v>13.246036990455242</v>
      </c>
      <c r="W4459">
        <v>9.0700000000000003E-2</v>
      </c>
      <c r="X4459">
        <f t="shared" si="1034"/>
        <v>0.99909570113732027</v>
      </c>
      <c r="Y4459">
        <f t="shared" si="1035"/>
        <v>15.860152566978369</v>
      </c>
    </row>
    <row r="4460" spans="1:25" x14ac:dyDescent="0.3">
      <c r="A4460">
        <v>19810410</v>
      </c>
      <c r="B4460">
        <v>-0.03</v>
      </c>
      <c r="C4460">
        <f t="shared" si="1022"/>
        <v>0.29740041299520331</v>
      </c>
      <c r="D4460">
        <f t="shared" si="1023"/>
        <v>4.721085195559259</v>
      </c>
      <c r="E4460">
        <f t="shared" si="1021"/>
        <v>198104</v>
      </c>
      <c r="F4460" s="1"/>
      <c r="G4460">
        <v>19810410</v>
      </c>
      <c r="H4460">
        <v>0.30199999999999999</v>
      </c>
      <c r="I4460">
        <f t="shared" si="1024"/>
        <v>0.69622113745164571</v>
      </c>
      <c r="J4460">
        <f t="shared" si="1025"/>
        <v>11.052167923221434</v>
      </c>
      <c r="K4460">
        <v>0.21149999999999999</v>
      </c>
      <c r="L4460">
        <f t="shared" si="1026"/>
        <v>0.57287296885884964</v>
      </c>
      <c r="M4460">
        <f t="shared" si="1027"/>
        <v>9.0940764505905953</v>
      </c>
      <c r="N4460">
        <v>0.9093</v>
      </c>
      <c r="O4460">
        <f t="shared" si="1028"/>
        <v>0.68969422217508458</v>
      </c>
      <c r="P4460">
        <f t="shared" si="1029"/>
        <v>10.948556355320418</v>
      </c>
      <c r="Q4460">
        <v>0.45650000000000002</v>
      </c>
      <c r="R4460">
        <f t="shared" si="1030"/>
        <v>0.73819690728787168</v>
      </c>
      <c r="S4460">
        <f t="shared" si="1031"/>
        <v>11.718512611684275</v>
      </c>
      <c r="T4460">
        <v>-0.1096</v>
      </c>
      <c r="U4460">
        <f t="shared" si="1032"/>
        <v>0.8332845274391526</v>
      </c>
      <c r="V4460">
        <f t="shared" si="1033"/>
        <v>13.227981785771856</v>
      </c>
      <c r="W4460">
        <v>-0.20619999999999999</v>
      </c>
      <c r="X4460">
        <f t="shared" si="1034"/>
        <v>0.99409315438404489</v>
      </c>
      <c r="Y4460">
        <f t="shared" si="1035"/>
        <v>15.780739599191529</v>
      </c>
    </row>
    <row r="4461" spans="1:25" x14ac:dyDescent="0.3">
      <c r="A4461">
        <v>19810413</v>
      </c>
      <c r="B4461">
        <v>0.24</v>
      </c>
      <c r="C4461">
        <f t="shared" si="1022"/>
        <v>0.29897239258069253</v>
      </c>
      <c r="D4461">
        <f t="shared" si="1023"/>
        <v>4.7460395978549084</v>
      </c>
      <c r="E4461">
        <f t="shared" si="1021"/>
        <v>198104</v>
      </c>
      <c r="F4461" s="1"/>
      <c r="G4461">
        <v>19810413</v>
      </c>
      <c r="H4461">
        <v>-0.77380000000000004</v>
      </c>
      <c r="I4461">
        <f t="shared" si="1024"/>
        <v>0.70463768468480747</v>
      </c>
      <c r="J4461">
        <f t="shared" si="1025"/>
        <v>11.185776468482082</v>
      </c>
      <c r="K4461">
        <v>-0.5242</v>
      </c>
      <c r="L4461">
        <f t="shared" si="1026"/>
        <v>0.57865750693839468</v>
      </c>
      <c r="M4461">
        <f t="shared" si="1027"/>
        <v>9.1859031458377522</v>
      </c>
      <c r="N4461">
        <v>-0.31430000000000002</v>
      </c>
      <c r="O4461">
        <f t="shared" si="1028"/>
        <v>0.69054228736028056</v>
      </c>
      <c r="P4461">
        <f t="shared" si="1029"/>
        <v>10.962018972774022</v>
      </c>
      <c r="Q4461">
        <v>-1.0650999999999999</v>
      </c>
      <c r="R4461">
        <f t="shared" si="1030"/>
        <v>0.75376985828746934</v>
      </c>
      <c r="S4461">
        <f t="shared" si="1031"/>
        <v>11.965725544830256</v>
      </c>
      <c r="T4461">
        <v>-1.0550999999999999</v>
      </c>
      <c r="U4461">
        <f t="shared" si="1032"/>
        <v>0.84279489764040516</v>
      </c>
      <c r="V4461">
        <f t="shared" si="1033"/>
        <v>13.378954232343897</v>
      </c>
      <c r="W4461">
        <v>-1.0361</v>
      </c>
      <c r="X4461">
        <f t="shared" si="1034"/>
        <v>0.99976409964867607</v>
      </c>
      <c r="Y4461">
        <f t="shared" si="1035"/>
        <v>15.87076306440477</v>
      </c>
    </row>
    <row r="4462" spans="1:25" x14ac:dyDescent="0.3">
      <c r="A4462">
        <v>19810414</v>
      </c>
      <c r="B4462">
        <v>0.05</v>
      </c>
      <c r="C4462">
        <f t="shared" si="1022"/>
        <v>0.29888394096955345</v>
      </c>
      <c r="D4462">
        <f t="shared" si="1023"/>
        <v>4.7446354720580866</v>
      </c>
      <c r="E4462">
        <f t="shared" si="1021"/>
        <v>198104</v>
      </c>
      <c r="F4462" s="1"/>
      <c r="G4462">
        <v>19810414</v>
      </c>
      <c r="H4462">
        <v>-0.39939999999999998</v>
      </c>
      <c r="I4462">
        <f t="shared" si="1024"/>
        <v>0.70784312802131921</v>
      </c>
      <c r="J4462">
        <f t="shared" si="1025"/>
        <v>11.236661303942798</v>
      </c>
      <c r="K4462">
        <v>-0.40989999999999999</v>
      </c>
      <c r="L4462">
        <f t="shared" si="1026"/>
        <v>0.58316560191999656</v>
      </c>
      <c r="M4462">
        <f t="shared" si="1027"/>
        <v>9.2574669350856134</v>
      </c>
      <c r="N4462">
        <v>-0.16819999999999999</v>
      </c>
      <c r="O4462">
        <f t="shared" si="1028"/>
        <v>0.69179393223557983</v>
      </c>
      <c r="P4462">
        <f t="shared" si="1029"/>
        <v>10.981888219192884</v>
      </c>
      <c r="Q4462">
        <v>-0.4637</v>
      </c>
      <c r="R4462">
        <f t="shared" si="1030"/>
        <v>0.75652424182128941</v>
      </c>
      <c r="S4462">
        <f t="shared" si="1031"/>
        <v>12.009450027904931</v>
      </c>
      <c r="T4462">
        <v>-0.4582</v>
      </c>
      <c r="U4462">
        <f t="shared" si="1032"/>
        <v>0.84510210437007838</v>
      </c>
      <c r="V4462">
        <f t="shared" si="1033"/>
        <v>13.415580003723477</v>
      </c>
      <c r="W4462">
        <v>-0.59079999999999999</v>
      </c>
      <c r="X4462">
        <f t="shared" si="1034"/>
        <v>1.0013828403959937</v>
      </c>
      <c r="Y4462">
        <f t="shared" si="1035"/>
        <v>15.896459777131705</v>
      </c>
    </row>
    <row r="4463" spans="1:25" x14ac:dyDescent="0.3">
      <c r="A4463">
        <v>19810415</v>
      </c>
      <c r="B4463">
        <v>0.23</v>
      </c>
      <c r="C4463">
        <f t="shared" si="1022"/>
        <v>0.30006025760185301</v>
      </c>
      <c r="D4463">
        <f t="shared" si="1023"/>
        <v>4.7633089196908882</v>
      </c>
      <c r="E4463">
        <f t="shared" si="1021"/>
        <v>198104</v>
      </c>
      <c r="F4463" s="1"/>
      <c r="G4463">
        <v>19810415</v>
      </c>
      <c r="H4463">
        <v>0.83009999999999995</v>
      </c>
      <c r="I4463">
        <f t="shared" si="1024"/>
        <v>0.68238573087615917</v>
      </c>
      <c r="J4463">
        <f t="shared" si="1025"/>
        <v>10.832537652704202</v>
      </c>
      <c r="K4463">
        <v>0.82120000000000004</v>
      </c>
      <c r="L4463">
        <f t="shared" si="1026"/>
        <v>0.56437685104651059</v>
      </c>
      <c r="M4463">
        <f t="shared" si="1027"/>
        <v>8.9592047615448642</v>
      </c>
      <c r="N4463">
        <v>1.196</v>
      </c>
      <c r="O4463">
        <f t="shared" si="1028"/>
        <v>0.67379582907349322</v>
      </c>
      <c r="P4463">
        <f t="shared" si="1029"/>
        <v>10.696177188966285</v>
      </c>
      <c r="Q4463">
        <v>0.99680000000000002</v>
      </c>
      <c r="R4463">
        <f t="shared" si="1030"/>
        <v>0.73093643315320822</v>
      </c>
      <c r="S4463">
        <f t="shared" si="1031"/>
        <v>11.603256157919857</v>
      </c>
      <c r="T4463">
        <v>1.2222999999999999</v>
      </c>
      <c r="U4463">
        <f t="shared" si="1032"/>
        <v>0.81880790683911953</v>
      </c>
      <c r="V4463">
        <f t="shared" si="1033"/>
        <v>12.998172558177922</v>
      </c>
      <c r="W4463">
        <v>1.0858000000000001</v>
      </c>
      <c r="X4463">
        <f t="shared" si="1034"/>
        <v>0.97208458432480094</v>
      </c>
      <c r="Y4463">
        <f t="shared" si="1035"/>
        <v>15.431364380658119</v>
      </c>
    </row>
    <row r="4464" spans="1:25" x14ac:dyDescent="0.3">
      <c r="A4464">
        <v>19810416</v>
      </c>
      <c r="B4464">
        <v>0.09</v>
      </c>
      <c r="C4464">
        <f t="shared" si="1022"/>
        <v>0.30034932580933865</v>
      </c>
      <c r="D4464">
        <f t="shared" si="1023"/>
        <v>4.7678977352245422</v>
      </c>
      <c r="E4464">
        <f t="shared" si="1021"/>
        <v>198104</v>
      </c>
      <c r="F4464" s="1"/>
      <c r="G4464">
        <v>19810416</v>
      </c>
      <c r="H4464">
        <v>0.61060000000000003</v>
      </c>
      <c r="I4464">
        <f t="shared" si="1024"/>
        <v>0.68420752677246288</v>
      </c>
      <c r="J4464">
        <f t="shared" si="1025"/>
        <v>10.861457765991029</v>
      </c>
      <c r="K4464">
        <v>0.72870000000000001</v>
      </c>
      <c r="L4464">
        <f t="shared" si="1026"/>
        <v>0.56544332644474993</v>
      </c>
      <c r="M4464">
        <f t="shared" si="1027"/>
        <v>8.9761345336435223</v>
      </c>
      <c r="N4464">
        <v>1.04</v>
      </c>
      <c r="O4464">
        <f t="shared" si="1028"/>
        <v>0.67854163251111377</v>
      </c>
      <c r="P4464">
        <f t="shared" si="1029"/>
        <v>10.771514482969122</v>
      </c>
      <c r="Q4464">
        <v>0.55079999999999996</v>
      </c>
      <c r="R4464">
        <f t="shared" si="1030"/>
        <v>0.73018029196107559</v>
      </c>
      <c r="S4464">
        <f t="shared" si="1031"/>
        <v>11.591252788617249</v>
      </c>
      <c r="T4464">
        <v>0.43859999999999999</v>
      </c>
      <c r="U4464">
        <f t="shared" si="1032"/>
        <v>0.81850192132275401</v>
      </c>
      <c r="V4464">
        <f t="shared" si="1033"/>
        <v>12.993315188691378</v>
      </c>
      <c r="W4464">
        <v>0.307</v>
      </c>
      <c r="X4464">
        <f t="shared" si="1034"/>
        <v>0.97182201242331856</v>
      </c>
      <c r="Y4464">
        <f t="shared" si="1035"/>
        <v>15.427196180942545</v>
      </c>
    </row>
    <row r="4465" spans="1:25" x14ac:dyDescent="0.3">
      <c r="A4465">
        <v>19810420</v>
      </c>
      <c r="B4465">
        <v>0.54</v>
      </c>
      <c r="C4465">
        <f t="shared" si="1022"/>
        <v>0.30973726792435374</v>
      </c>
      <c r="D4465">
        <f t="shared" si="1023"/>
        <v>4.9169266961785398</v>
      </c>
      <c r="E4465">
        <f t="shared" ref="E4465:E4528" si="1036">INT(A4465/100)</f>
        <v>198104</v>
      </c>
      <c r="F4465" s="1"/>
      <c r="G4465">
        <v>19810420</v>
      </c>
      <c r="H4465">
        <v>0.22750000000000001</v>
      </c>
      <c r="I4465">
        <f t="shared" si="1024"/>
        <v>0.67933515511875731</v>
      </c>
      <c r="J4465">
        <f t="shared" si="1025"/>
        <v>10.784111263846315</v>
      </c>
      <c r="K4465">
        <v>0.45229999999999998</v>
      </c>
      <c r="L4465">
        <f t="shared" si="1026"/>
        <v>0.55941721506014608</v>
      </c>
      <c r="M4465">
        <f t="shared" si="1027"/>
        <v>8.8804729810649015</v>
      </c>
      <c r="N4465">
        <v>0.84750000000000003</v>
      </c>
      <c r="O4465">
        <f t="shared" si="1028"/>
        <v>0.67733657812626413</v>
      </c>
      <c r="P4465">
        <f t="shared" si="1029"/>
        <v>10.752384837657402</v>
      </c>
      <c r="Q4465">
        <v>0.2913</v>
      </c>
      <c r="R4465">
        <f t="shared" si="1030"/>
        <v>0.72065750004426954</v>
      </c>
      <c r="S4465">
        <f t="shared" si="1031"/>
        <v>11.440083153423938</v>
      </c>
      <c r="T4465">
        <v>0.58389999999999997</v>
      </c>
      <c r="U4465">
        <f t="shared" si="1032"/>
        <v>0.81307100696856838</v>
      </c>
      <c r="V4465">
        <f t="shared" si="1033"/>
        <v>12.90710209605418</v>
      </c>
      <c r="W4465">
        <v>0.75339999999999996</v>
      </c>
      <c r="X4465">
        <f t="shared" si="1034"/>
        <v>0.96818058658356099</v>
      </c>
      <c r="Y4465">
        <f t="shared" si="1035"/>
        <v>15.369390337804445</v>
      </c>
    </row>
    <row r="4466" spans="1:25" x14ac:dyDescent="0.3">
      <c r="A4466">
        <v>19810421</v>
      </c>
      <c r="B4466">
        <v>0.17</v>
      </c>
      <c r="C4466">
        <f t="shared" si="1022"/>
        <v>0.31082376426100128</v>
      </c>
      <c r="D4466">
        <f t="shared" si="1023"/>
        <v>4.9341742908214528</v>
      </c>
      <c r="E4466">
        <f t="shared" si="1036"/>
        <v>198104</v>
      </c>
      <c r="F4466" s="1"/>
      <c r="G4466">
        <v>19810421</v>
      </c>
      <c r="H4466">
        <v>-0.73729999999999996</v>
      </c>
      <c r="I4466">
        <f t="shared" si="1024"/>
        <v>0.68937734331803069</v>
      </c>
      <c r="J4466">
        <f t="shared" si="1025"/>
        <v>10.943526059411425</v>
      </c>
      <c r="K4466">
        <v>-0.27329999999999999</v>
      </c>
      <c r="L4466">
        <f t="shared" si="1026"/>
        <v>0.56285282402607206</v>
      </c>
      <c r="M4466">
        <f t="shared" si="1027"/>
        <v>8.9350115826203247</v>
      </c>
      <c r="N4466">
        <v>-8.48E-2</v>
      </c>
      <c r="O4466">
        <f t="shared" si="1028"/>
        <v>0.67873268677651732</v>
      </c>
      <c r="P4466">
        <f t="shared" si="1029"/>
        <v>10.774547375408178</v>
      </c>
      <c r="Q4466">
        <v>-0.78239999999999998</v>
      </c>
      <c r="R4466">
        <f t="shared" si="1030"/>
        <v>0.73071500643737175</v>
      </c>
      <c r="S4466">
        <f t="shared" si="1031"/>
        <v>11.599741117777484</v>
      </c>
      <c r="T4466">
        <v>-0.99429999999999996</v>
      </c>
      <c r="U4466">
        <f t="shared" si="1032"/>
        <v>0.82582357790221106</v>
      </c>
      <c r="V4466">
        <f t="shared" si="1033"/>
        <v>13.109542883656957</v>
      </c>
      <c r="W4466">
        <v>-1.0902000000000001</v>
      </c>
      <c r="X4466">
        <f t="shared" si="1034"/>
        <v>0.9788526474519692</v>
      </c>
      <c r="Y4466">
        <f t="shared" si="1035"/>
        <v>15.538804052010558</v>
      </c>
    </row>
    <row r="4467" spans="1:25" x14ac:dyDescent="0.3">
      <c r="A4467">
        <v>19810422</v>
      </c>
      <c r="B4467">
        <v>0.04</v>
      </c>
      <c r="C4467">
        <f t="shared" si="1022"/>
        <v>0.31067718090401047</v>
      </c>
      <c r="D4467">
        <f t="shared" si="1023"/>
        <v>4.9318473521678206</v>
      </c>
      <c r="E4467">
        <f t="shared" si="1036"/>
        <v>198104</v>
      </c>
      <c r="F4467" s="1"/>
      <c r="G4467">
        <v>19810422</v>
      </c>
      <c r="H4467">
        <v>-2.24E-2</v>
      </c>
      <c r="I4467">
        <f t="shared" si="1024"/>
        <v>0.67772055670477205</v>
      </c>
      <c r="J4467">
        <f t="shared" si="1025"/>
        <v>10.758480308622449</v>
      </c>
      <c r="K4467">
        <v>0.23519999999999999</v>
      </c>
      <c r="L4467">
        <f t="shared" si="1026"/>
        <v>0.55686803582106337</v>
      </c>
      <c r="M4467">
        <f t="shared" si="1027"/>
        <v>8.8400060151812507</v>
      </c>
      <c r="N4467">
        <v>0.33119999999999999</v>
      </c>
      <c r="O4467">
        <f t="shared" si="1028"/>
        <v>0.67047267528383281</v>
      </c>
      <c r="P4467">
        <f t="shared" si="1029"/>
        <v>10.643423757991105</v>
      </c>
      <c r="Q4467">
        <v>0.28370000000000001</v>
      </c>
      <c r="R4467">
        <f t="shared" si="1030"/>
        <v>0.72643368530186081</v>
      </c>
      <c r="S4467">
        <f t="shared" si="1031"/>
        <v>11.531777251733283</v>
      </c>
      <c r="T4467">
        <v>-0.25640000000000002</v>
      </c>
      <c r="U4467">
        <f t="shared" si="1032"/>
        <v>0.82577763917679869</v>
      </c>
      <c r="V4467">
        <f t="shared" si="1033"/>
        <v>13.108813628999027</v>
      </c>
      <c r="W4467">
        <v>1.44E-2</v>
      </c>
      <c r="X4467">
        <f t="shared" si="1034"/>
        <v>0.97593556374047907</v>
      </c>
      <c r="Y4467">
        <f t="shared" si="1035"/>
        <v>15.492496783685597</v>
      </c>
    </row>
    <row r="4468" spans="1:25" x14ac:dyDescent="0.3">
      <c r="A4468">
        <v>19810423</v>
      </c>
      <c r="B4468">
        <v>-0.14000000000000001</v>
      </c>
      <c r="C4468">
        <f t="shared" si="1022"/>
        <v>0.30884745654194617</v>
      </c>
      <c r="D4468">
        <f t="shared" si="1023"/>
        <v>4.9028013783889097</v>
      </c>
      <c r="E4468">
        <f t="shared" si="1036"/>
        <v>198104</v>
      </c>
      <c r="F4468" s="1"/>
      <c r="G4468">
        <v>19810423</v>
      </c>
      <c r="H4468">
        <v>0.48830000000000001</v>
      </c>
      <c r="I4468">
        <f t="shared" si="1024"/>
        <v>0.6766922672629313</v>
      </c>
      <c r="J4468">
        <f t="shared" si="1025"/>
        <v>10.742156719789026</v>
      </c>
      <c r="K4468">
        <v>0.4118</v>
      </c>
      <c r="L4468">
        <f t="shared" si="1026"/>
        <v>0.55582324583465348</v>
      </c>
      <c r="M4468">
        <f t="shared" si="1027"/>
        <v>8.823420488323265</v>
      </c>
      <c r="N4468">
        <v>0.47310000000000002</v>
      </c>
      <c r="O4468">
        <f t="shared" si="1028"/>
        <v>0.66893502774532054</v>
      </c>
      <c r="P4468">
        <f t="shared" si="1029"/>
        <v>10.619014360045261</v>
      </c>
      <c r="Q4468">
        <v>0.26179999999999998</v>
      </c>
      <c r="R4468">
        <f t="shared" si="1030"/>
        <v>0.71872539705374017</v>
      </c>
      <c r="S4468">
        <f t="shared" si="1031"/>
        <v>11.409411969302109</v>
      </c>
      <c r="T4468">
        <v>-0.22040000000000001</v>
      </c>
      <c r="U4468">
        <f t="shared" si="1032"/>
        <v>0.82110476477909822</v>
      </c>
      <c r="V4468">
        <f t="shared" si="1033"/>
        <v>13.034634047614089</v>
      </c>
      <c r="W4468">
        <v>-1.09E-2</v>
      </c>
      <c r="X4468">
        <f t="shared" si="1034"/>
        <v>0.9592676484228656</v>
      </c>
      <c r="Y4468">
        <f t="shared" si="1035"/>
        <v>15.227901830859862</v>
      </c>
    </row>
    <row r="4469" spans="1:25" x14ac:dyDescent="0.3">
      <c r="A4469">
        <v>19810424</v>
      </c>
      <c r="B4469">
        <v>0.21</v>
      </c>
      <c r="C4469">
        <f t="shared" si="1022"/>
        <v>0.30344612046061625</v>
      </c>
      <c r="D4469">
        <f t="shared" si="1023"/>
        <v>4.8170578262768347</v>
      </c>
      <c r="E4469">
        <f t="shared" si="1036"/>
        <v>198104</v>
      </c>
      <c r="F4469" s="1"/>
      <c r="G4469">
        <v>19810424</v>
      </c>
      <c r="H4469">
        <v>0.48230000000000001</v>
      </c>
      <c r="I4469">
        <f t="shared" si="1024"/>
        <v>0.67756007538807006</v>
      </c>
      <c r="J4469">
        <f t="shared" si="1025"/>
        <v>10.755932746698056</v>
      </c>
      <c r="K4469">
        <v>0.57850000000000001</v>
      </c>
      <c r="L4469">
        <f t="shared" si="1026"/>
        <v>0.557853264374644</v>
      </c>
      <c r="M4469">
        <f t="shared" si="1027"/>
        <v>8.8556460336052574</v>
      </c>
      <c r="N4469">
        <v>0.75039999999999996</v>
      </c>
      <c r="O4469">
        <f t="shared" si="1028"/>
        <v>0.67082831305066093</v>
      </c>
      <c r="P4469">
        <f t="shared" si="1029"/>
        <v>10.649069332518202</v>
      </c>
      <c r="Q4469">
        <v>0.59319999999999995</v>
      </c>
      <c r="R4469">
        <f t="shared" si="1030"/>
        <v>0.72069544304589483</v>
      </c>
      <c r="S4469">
        <f t="shared" si="1031"/>
        <v>11.440685479901713</v>
      </c>
      <c r="T4469">
        <v>0.88570000000000004</v>
      </c>
      <c r="U4469">
        <f t="shared" si="1032"/>
        <v>0.82584880050564369</v>
      </c>
      <c r="V4469">
        <f t="shared" si="1033"/>
        <v>13.109943280073558</v>
      </c>
      <c r="W4469">
        <v>0.74480000000000002</v>
      </c>
      <c r="X4469">
        <f t="shared" si="1034"/>
        <v>0.95583730936080424</v>
      </c>
      <c r="Y4469">
        <f t="shared" si="1035"/>
        <v>15.173446886434792</v>
      </c>
    </row>
    <row r="4470" spans="1:25" x14ac:dyDescent="0.3">
      <c r="A4470">
        <v>19810427</v>
      </c>
      <c r="B4470">
        <v>-0.22</v>
      </c>
      <c r="C4470">
        <f t="shared" si="1022"/>
        <v>0.29644961271918691</v>
      </c>
      <c r="D4470">
        <f t="shared" si="1023"/>
        <v>4.7059917090982735</v>
      </c>
      <c r="E4470">
        <f t="shared" si="1036"/>
        <v>198104</v>
      </c>
      <c r="F4470" s="1"/>
      <c r="G4470">
        <v>19810427</v>
      </c>
      <c r="H4470">
        <v>0.314</v>
      </c>
      <c r="I4470">
        <f t="shared" si="1024"/>
        <v>0.67595635128655529</v>
      </c>
      <c r="J4470">
        <f t="shared" si="1025"/>
        <v>10.730474415833044</v>
      </c>
      <c r="K4470">
        <v>2.3300000000000001E-2</v>
      </c>
      <c r="L4470">
        <f t="shared" si="1026"/>
        <v>0.55840582650384873</v>
      </c>
      <c r="M4470">
        <f t="shared" si="1027"/>
        <v>8.8644176854719845</v>
      </c>
      <c r="N4470">
        <v>-0.1166</v>
      </c>
      <c r="O4470">
        <f t="shared" si="1028"/>
        <v>0.67269072764482341</v>
      </c>
      <c r="P4470">
        <f t="shared" si="1029"/>
        <v>10.678634247643711</v>
      </c>
      <c r="Q4470">
        <v>0.1807</v>
      </c>
      <c r="R4470">
        <f t="shared" si="1030"/>
        <v>0.71923569727486636</v>
      </c>
      <c r="S4470">
        <f t="shared" si="1031"/>
        <v>11.417512734176597</v>
      </c>
      <c r="T4470">
        <v>0.5111</v>
      </c>
      <c r="U4470">
        <f t="shared" si="1032"/>
        <v>0.8263721959266086</v>
      </c>
      <c r="V4470">
        <f t="shared" si="1033"/>
        <v>13.118251924800898</v>
      </c>
      <c r="W4470">
        <v>0.1769</v>
      </c>
      <c r="X4470">
        <f t="shared" si="1034"/>
        <v>0.95539783513980736</v>
      </c>
      <c r="Y4470">
        <f t="shared" si="1035"/>
        <v>15.166470449456503</v>
      </c>
    </row>
    <row r="4471" spans="1:25" x14ac:dyDescent="0.3">
      <c r="A4471">
        <v>19810428</v>
      </c>
      <c r="B4471">
        <v>-0.09</v>
      </c>
      <c r="C4471">
        <f t="shared" si="1022"/>
        <v>0.2899216239306735</v>
      </c>
      <c r="D4471">
        <f t="shared" si="1023"/>
        <v>4.6023630997233278</v>
      </c>
      <c r="E4471">
        <f t="shared" si="1036"/>
        <v>198104</v>
      </c>
      <c r="F4471" s="1"/>
      <c r="G4471">
        <v>19810428</v>
      </c>
      <c r="H4471">
        <v>-1.1780999999999999</v>
      </c>
      <c r="I4471">
        <f t="shared" si="1024"/>
        <v>0.69783137014684082</v>
      </c>
      <c r="J4471">
        <f t="shared" si="1025"/>
        <v>11.077729574808023</v>
      </c>
      <c r="K4471">
        <v>-0.86309999999999998</v>
      </c>
      <c r="L4471">
        <f t="shared" si="1026"/>
        <v>0.57499037371210138</v>
      </c>
      <c r="M4471">
        <f t="shared" si="1027"/>
        <v>9.1276892105898675</v>
      </c>
      <c r="N4471">
        <v>-1.2415</v>
      </c>
      <c r="O4471">
        <f t="shared" si="1028"/>
        <v>0.6997964567187791</v>
      </c>
      <c r="P4471">
        <f t="shared" si="1029"/>
        <v>11.108924357052389</v>
      </c>
      <c r="Q4471">
        <v>-0.85350000000000004</v>
      </c>
      <c r="R4471">
        <f t="shared" si="1030"/>
        <v>0.73131788689467336</v>
      </c>
      <c r="S4471">
        <f t="shared" si="1031"/>
        <v>11.609311548339409</v>
      </c>
      <c r="T4471">
        <v>-0.74990000000000001</v>
      </c>
      <c r="U4471">
        <f t="shared" si="1032"/>
        <v>0.83135959765324763</v>
      </c>
      <c r="V4471">
        <f t="shared" si="1033"/>
        <v>13.197424472743263</v>
      </c>
      <c r="W4471">
        <v>-0.96719999999999995</v>
      </c>
      <c r="X4471">
        <f t="shared" si="1034"/>
        <v>0.95606551455655697</v>
      </c>
      <c r="Y4471">
        <f t="shared" si="1035"/>
        <v>15.177069531609918</v>
      </c>
    </row>
    <row r="4472" spans="1:25" x14ac:dyDescent="0.3">
      <c r="A4472">
        <v>19810429</v>
      </c>
      <c r="B4472">
        <v>-0.06</v>
      </c>
      <c r="C4472">
        <f t="shared" si="1022"/>
        <v>0.28775205114447588</v>
      </c>
      <c r="D4472">
        <f t="shared" si="1023"/>
        <v>4.5679221994621333</v>
      </c>
      <c r="E4472">
        <f t="shared" si="1036"/>
        <v>198104</v>
      </c>
      <c r="F4472" s="1"/>
      <c r="G4472">
        <v>19810429</v>
      </c>
      <c r="H4472">
        <v>-0.62019999999999997</v>
      </c>
      <c r="I4472">
        <f t="shared" si="1024"/>
        <v>0.60931535946938908</v>
      </c>
      <c r="J4472">
        <f t="shared" si="1025"/>
        <v>9.6725814670075714</v>
      </c>
      <c r="K4472">
        <v>-0.77549999999999997</v>
      </c>
      <c r="L4472">
        <f t="shared" si="1026"/>
        <v>0.51049238088959548</v>
      </c>
      <c r="M4472">
        <f t="shared" si="1027"/>
        <v>8.1038153161627893</v>
      </c>
      <c r="N4472">
        <v>-0.92600000000000005</v>
      </c>
      <c r="O4472">
        <f t="shared" si="1028"/>
        <v>0.62072239501204685</v>
      </c>
      <c r="P4472">
        <f t="shared" si="1029"/>
        <v>9.8536625424616542</v>
      </c>
      <c r="Q4472">
        <v>-1.0036</v>
      </c>
      <c r="R4472">
        <f t="shared" si="1030"/>
        <v>0.70442040699096065</v>
      </c>
      <c r="S4472">
        <f t="shared" si="1031"/>
        <v>11.18232729202192</v>
      </c>
      <c r="T4472">
        <v>-0.97740000000000005</v>
      </c>
      <c r="U4472">
        <f t="shared" si="1032"/>
        <v>0.79643902787082155</v>
      </c>
      <c r="V4472">
        <f t="shared" si="1033"/>
        <v>12.643077613033405</v>
      </c>
      <c r="W4472">
        <v>-0.82350000000000001</v>
      </c>
      <c r="X4472">
        <f t="shared" si="1034"/>
        <v>0.90899558547000381</v>
      </c>
      <c r="Y4472">
        <f t="shared" si="1035"/>
        <v>14.429857572055127</v>
      </c>
    </row>
    <row r="4473" spans="1:25" x14ac:dyDescent="0.3">
      <c r="A4473">
        <v>19810430</v>
      </c>
      <c r="B4473">
        <v>-0.11</v>
      </c>
      <c r="C4473">
        <f t="shared" si="1022"/>
        <v>0.28381476214080115</v>
      </c>
      <c r="D4473">
        <f t="shared" si="1023"/>
        <v>4.5054196742010575</v>
      </c>
      <c r="E4473">
        <f t="shared" si="1036"/>
        <v>198104</v>
      </c>
      <c r="F4473" s="1"/>
      <c r="G4473">
        <v>19810430</v>
      </c>
      <c r="H4473">
        <v>0.36159999999999998</v>
      </c>
      <c r="I4473">
        <f t="shared" si="1024"/>
        <v>0.60919044516027698</v>
      </c>
      <c r="J4473">
        <f t="shared" si="1025"/>
        <v>9.6705985138249471</v>
      </c>
      <c r="K4473">
        <v>0.13550000000000001</v>
      </c>
      <c r="L4473">
        <f t="shared" si="1026"/>
        <v>0.51060551671852306</v>
      </c>
      <c r="M4473">
        <f t="shared" si="1027"/>
        <v>8.1056112917690708</v>
      </c>
      <c r="N4473">
        <v>0.18310000000000001</v>
      </c>
      <c r="O4473">
        <f t="shared" si="1028"/>
        <v>0.62077964389013418</v>
      </c>
      <c r="P4473">
        <f t="shared" si="1029"/>
        <v>9.8545713402271939</v>
      </c>
      <c r="Q4473">
        <v>-4.0599999999999997E-2</v>
      </c>
      <c r="R4473">
        <f t="shared" si="1030"/>
        <v>0.69738225431449596</v>
      </c>
      <c r="S4473">
        <f t="shared" si="1031"/>
        <v>11.070600081994545</v>
      </c>
      <c r="T4473">
        <v>0.17299999999999999</v>
      </c>
      <c r="U4473">
        <f t="shared" si="1032"/>
        <v>0.79031206001388477</v>
      </c>
      <c r="V4473">
        <f t="shared" si="1033"/>
        <v>12.545815013591358</v>
      </c>
      <c r="W4473">
        <v>-9.0999999999999998E-2</v>
      </c>
      <c r="X4473">
        <f t="shared" si="1034"/>
        <v>0.87873965633503737</v>
      </c>
      <c r="Y4473">
        <f t="shared" si="1035"/>
        <v>13.949559586997237</v>
      </c>
    </row>
    <row r="4474" spans="1:25" x14ac:dyDescent="0.3">
      <c r="A4474">
        <v>19810501</v>
      </c>
      <c r="B4474">
        <v>0.09</v>
      </c>
      <c r="C4474">
        <f t="shared" si="1022"/>
        <v>0.28414660614779602</v>
      </c>
      <c r="D4474">
        <f t="shared" si="1023"/>
        <v>4.5106875345005113</v>
      </c>
      <c r="E4474">
        <f t="shared" si="1036"/>
        <v>198105</v>
      </c>
      <c r="F4474" s="1"/>
      <c r="G4474">
        <v>19810501</v>
      </c>
      <c r="H4474">
        <v>-0.20949999999999999</v>
      </c>
      <c r="I4474">
        <f t="shared" si="1024"/>
        <v>0.60814750906310644</v>
      </c>
      <c r="J4474">
        <f t="shared" si="1025"/>
        <v>9.6540424165462735</v>
      </c>
      <c r="K4474">
        <v>-0.1845</v>
      </c>
      <c r="L4474">
        <f t="shared" si="1026"/>
        <v>0.51135078902080855</v>
      </c>
      <c r="M4474">
        <f t="shared" si="1027"/>
        <v>8.1174421227943032</v>
      </c>
      <c r="N4474">
        <v>-0.23480000000000001</v>
      </c>
      <c r="O4474">
        <f t="shared" si="1028"/>
        <v>0.62289609283712133</v>
      </c>
      <c r="P4474">
        <f t="shared" si="1029"/>
        <v>9.8881689256849494</v>
      </c>
      <c r="Q4474">
        <v>-0.20150000000000001</v>
      </c>
      <c r="R4474">
        <f t="shared" si="1030"/>
        <v>0.69870413735464387</v>
      </c>
      <c r="S4474">
        <f t="shared" si="1031"/>
        <v>11.091584324713818</v>
      </c>
      <c r="T4474">
        <v>-0.24829999999999999</v>
      </c>
      <c r="U4474">
        <f t="shared" si="1032"/>
        <v>0.79152745161020321</v>
      </c>
      <c r="V4474">
        <f t="shared" si="1033"/>
        <v>12.565108757047858</v>
      </c>
      <c r="W4474">
        <v>8.2000000000000007E-3</v>
      </c>
      <c r="X4474">
        <f t="shared" si="1034"/>
        <v>0.87760907190042259</v>
      </c>
      <c r="Y4474">
        <f t="shared" si="1035"/>
        <v>13.93161211549633</v>
      </c>
    </row>
    <row r="4475" spans="1:25" x14ac:dyDescent="0.3">
      <c r="A4475">
        <v>19810504</v>
      </c>
      <c r="B4475">
        <v>0.01</v>
      </c>
      <c r="C4475">
        <f t="shared" si="1022"/>
        <v>0.2837459275697703</v>
      </c>
      <c r="D4475">
        <f t="shared" si="1023"/>
        <v>4.504326959261749</v>
      </c>
      <c r="E4475">
        <f t="shared" si="1036"/>
        <v>198105</v>
      </c>
      <c r="F4475" s="1"/>
      <c r="G4475">
        <v>19810504</v>
      </c>
      <c r="H4475">
        <v>-1.8082</v>
      </c>
      <c r="I4475">
        <f t="shared" si="1024"/>
        <v>0.6493483710025989</v>
      </c>
      <c r="J4475">
        <f t="shared" si="1025"/>
        <v>10.308085823506694</v>
      </c>
      <c r="K4475">
        <v>-1.5922000000000001</v>
      </c>
      <c r="L4475">
        <f t="shared" si="1026"/>
        <v>0.54687989653013713</v>
      </c>
      <c r="M4475">
        <f t="shared" si="1027"/>
        <v>8.6814492194368675</v>
      </c>
      <c r="N4475">
        <v>-1.9188000000000001</v>
      </c>
      <c r="O4475">
        <f t="shared" si="1028"/>
        <v>0.67270139945003382</v>
      </c>
      <c r="P4475">
        <f t="shared" si="1029"/>
        <v>10.678803657299472</v>
      </c>
      <c r="Q4475">
        <v>-1.548</v>
      </c>
      <c r="R4475">
        <f t="shared" si="1030"/>
        <v>0.72609259633269407</v>
      </c>
      <c r="S4475">
        <f t="shared" si="1031"/>
        <v>11.526362632209107</v>
      </c>
      <c r="T4475">
        <v>-1.3537999999999999</v>
      </c>
      <c r="U4475">
        <f t="shared" si="1032"/>
        <v>0.80209190720371637</v>
      </c>
      <c r="V4475">
        <f t="shared" si="1033"/>
        <v>12.732814290471184</v>
      </c>
      <c r="W4475">
        <v>-1.4254</v>
      </c>
      <c r="X4475">
        <f t="shared" si="1034"/>
        <v>0.88907640446714475</v>
      </c>
      <c r="Y4475">
        <f t="shared" si="1035"/>
        <v>14.113650376533244</v>
      </c>
    </row>
    <row r="4476" spans="1:25" x14ac:dyDescent="0.3">
      <c r="A4476">
        <v>19810505</v>
      </c>
      <c r="B4476">
        <v>0.4</v>
      </c>
      <c r="C4476">
        <f t="shared" si="1022"/>
        <v>0.28648360006699264</v>
      </c>
      <c r="D4476">
        <f t="shared" si="1023"/>
        <v>4.5477861628544982</v>
      </c>
      <c r="E4476">
        <f t="shared" si="1036"/>
        <v>198105</v>
      </c>
      <c r="F4476" s="1"/>
      <c r="G4476">
        <v>19810505</v>
      </c>
      <c r="H4476">
        <v>-0.746</v>
      </c>
      <c r="I4476">
        <f t="shared" si="1024"/>
        <v>0.65108765821135106</v>
      </c>
      <c r="J4476">
        <f t="shared" si="1025"/>
        <v>10.335696151983937</v>
      </c>
      <c r="K4476">
        <v>-0.72409999999999997</v>
      </c>
      <c r="L4476">
        <f t="shared" si="1026"/>
        <v>0.55069225740115668</v>
      </c>
      <c r="M4476">
        <f t="shared" si="1027"/>
        <v>8.7419685720733753</v>
      </c>
      <c r="N4476">
        <v>-0.71140000000000003</v>
      </c>
      <c r="O4476">
        <f t="shared" si="1028"/>
        <v>0.67398681172028985</v>
      </c>
      <c r="P4476">
        <f t="shared" si="1029"/>
        <v>10.699208944495203</v>
      </c>
      <c r="Q4476">
        <v>-0.75129999999999997</v>
      </c>
      <c r="R4476">
        <f t="shared" si="1030"/>
        <v>0.73336002988450599</v>
      </c>
      <c r="S4476">
        <f t="shared" si="1031"/>
        <v>11.641729563295796</v>
      </c>
      <c r="T4476">
        <v>-0.38169999999999998</v>
      </c>
      <c r="U4476">
        <f t="shared" si="1032"/>
        <v>0.79411021278055172</v>
      </c>
      <c r="V4476">
        <f t="shared" si="1033"/>
        <v>12.606108819563556</v>
      </c>
      <c r="W4476">
        <v>8.8999999999999999E-3</v>
      </c>
      <c r="X4476">
        <f t="shared" si="1034"/>
        <v>0.88276149951468974</v>
      </c>
      <c r="Y4476">
        <f t="shared" si="1035"/>
        <v>14.013404368190006</v>
      </c>
    </row>
    <row r="4477" spans="1:25" x14ac:dyDescent="0.3">
      <c r="A4477">
        <v>19810506</v>
      </c>
      <c r="B4477">
        <v>0.44</v>
      </c>
      <c r="C4477">
        <f t="shared" si="1022"/>
        <v>0.29005137865538061</v>
      </c>
      <c r="D4477">
        <f t="shared" si="1023"/>
        <v>4.6044228921213914</v>
      </c>
      <c r="E4477">
        <f t="shared" si="1036"/>
        <v>198105</v>
      </c>
      <c r="F4477" s="1"/>
      <c r="G4477">
        <v>19810506</v>
      </c>
      <c r="H4477">
        <v>0.29709999999999998</v>
      </c>
      <c r="I4477">
        <f t="shared" si="1024"/>
        <v>0.6478102060649561</v>
      </c>
      <c r="J4477">
        <f t="shared" si="1025"/>
        <v>10.283668212104281</v>
      </c>
      <c r="K4477">
        <v>0.37269999999999998</v>
      </c>
      <c r="L4477">
        <f t="shared" si="1026"/>
        <v>0.54874928877603413</v>
      </c>
      <c r="M4477">
        <f t="shared" si="1027"/>
        <v>8.7111249013497236</v>
      </c>
      <c r="N4477">
        <v>0.55820000000000003</v>
      </c>
      <c r="O4477">
        <f t="shared" si="1028"/>
        <v>0.67234104168025011</v>
      </c>
      <c r="P4477">
        <f t="shared" si="1029"/>
        <v>10.673083155048326</v>
      </c>
      <c r="Q4477">
        <v>5.2600000000000001E-2</v>
      </c>
      <c r="R4477">
        <f t="shared" si="1030"/>
        <v>0.726849481997632</v>
      </c>
      <c r="S4477">
        <f t="shared" si="1031"/>
        <v>11.538377819651121</v>
      </c>
      <c r="T4477">
        <v>0.41830000000000001</v>
      </c>
      <c r="U4477">
        <f t="shared" si="1032"/>
        <v>0.78574443937483573</v>
      </c>
      <c r="V4477">
        <f t="shared" si="1033"/>
        <v>12.473306283826101</v>
      </c>
      <c r="W4477">
        <v>0.67469999999999997</v>
      </c>
      <c r="X4477">
        <f t="shared" si="1034"/>
        <v>0.86980879092382224</v>
      </c>
      <c r="Y4477">
        <f t="shared" si="1035"/>
        <v>13.807786493773255</v>
      </c>
    </row>
    <row r="4478" spans="1:25" x14ac:dyDescent="0.3">
      <c r="A4478">
        <v>19810507</v>
      </c>
      <c r="B4478">
        <v>0.21</v>
      </c>
      <c r="C4478">
        <f t="shared" ref="C4478:C4541" si="1037">_xlfn.STDEV.S(B4419:B4478)</f>
        <v>0.29090444389906794</v>
      </c>
      <c r="D4478">
        <f t="shared" ref="D4478:D4541" si="1038">C4478*SQRT(252)</f>
        <v>4.6179648830428484</v>
      </c>
      <c r="E4478">
        <f t="shared" si="1036"/>
        <v>198105</v>
      </c>
      <c r="F4478" s="1"/>
      <c r="G4478">
        <v>19810507</v>
      </c>
      <c r="H4478">
        <v>0.52300000000000002</v>
      </c>
      <c r="I4478">
        <f t="shared" ref="I4478:I4541" si="1039">_xlfn.STDEV.S(H4419:H4478)</f>
        <v>0.64971894241709871</v>
      </c>
      <c r="J4478">
        <f t="shared" ref="J4478:J4541" si="1040">I4478*SQRT(252)</f>
        <v>10.313968462341229</v>
      </c>
      <c r="K4478">
        <v>0.53200000000000003</v>
      </c>
      <c r="L4478">
        <f t="shared" ref="L4478:L4541" si="1041">_xlfn.STDEV.S(K4419:K4478)</f>
        <v>0.55079309795442899</v>
      </c>
      <c r="M4478">
        <f t="shared" ref="M4478:M4541" si="1042">L4478*SQRT(252)</f>
        <v>8.7435693662295488</v>
      </c>
      <c r="N4478">
        <v>0.75629999999999997</v>
      </c>
      <c r="O4478">
        <f t="shared" ref="O4478:O4541" si="1043">_xlfn.STDEV.S(N4419:N4478)</f>
        <v>0.67493719042154154</v>
      </c>
      <c r="P4478">
        <f t="shared" ref="P4478:P4541" si="1044">O4478*SQRT(252)</f>
        <v>10.714295738664269</v>
      </c>
      <c r="Q4478">
        <v>0.63239999999999996</v>
      </c>
      <c r="R4478">
        <f t="shared" ref="R4478:R4541" si="1045">_xlfn.STDEV.S(Q4419:Q4478)</f>
        <v>0.72927692339160544</v>
      </c>
      <c r="S4478">
        <f t="shared" ref="S4478:S4541" si="1046">R4478*SQRT(252)</f>
        <v>11.576912257154946</v>
      </c>
      <c r="T4478">
        <v>0.7329</v>
      </c>
      <c r="U4478">
        <f t="shared" ref="U4478:U4541" si="1047">_xlfn.STDEV.S(T4419:T4478)</f>
        <v>0.79029827741512315</v>
      </c>
      <c r="V4478">
        <f t="shared" ref="V4478:V4541" si="1048">U4478*SQRT(252)</f>
        <v>12.545596221618899</v>
      </c>
      <c r="W4478">
        <v>0.82830000000000004</v>
      </c>
      <c r="X4478">
        <f t="shared" ref="X4478:X4541" si="1049">_xlfn.STDEV.S(W4419:W4478)</f>
        <v>0.87518042100998183</v>
      </c>
      <c r="Y4478">
        <f t="shared" ref="Y4478:Y4541" si="1050">X4478*SQRT(252)</f>
        <v>13.893058477831319</v>
      </c>
    </row>
    <row r="4479" spans="1:25" x14ac:dyDescent="0.3">
      <c r="A4479">
        <v>19810508</v>
      </c>
      <c r="B4479">
        <v>-0.06</v>
      </c>
      <c r="C4479">
        <f t="shared" si="1037"/>
        <v>0.2894522393592015</v>
      </c>
      <c r="D4479">
        <f t="shared" si="1038"/>
        <v>4.5949118506511342</v>
      </c>
      <c r="E4479">
        <f t="shared" si="1036"/>
        <v>198105</v>
      </c>
      <c r="F4479" s="1"/>
      <c r="G4479">
        <v>19810508</v>
      </c>
      <c r="H4479">
        <v>0.44019999999999998</v>
      </c>
      <c r="I4479">
        <f t="shared" si="1039"/>
        <v>0.64869222659488746</v>
      </c>
      <c r="J4479">
        <f t="shared" si="1040"/>
        <v>10.297669853944992</v>
      </c>
      <c r="K4479">
        <v>0.3281</v>
      </c>
      <c r="L4479">
        <f t="shared" si="1041"/>
        <v>0.54898473300579698</v>
      </c>
      <c r="M4479">
        <f t="shared" si="1042"/>
        <v>8.71486246262719</v>
      </c>
      <c r="N4479">
        <v>0.66790000000000005</v>
      </c>
      <c r="O4479">
        <f t="shared" si="1043"/>
        <v>0.67210992126910429</v>
      </c>
      <c r="P4479">
        <f t="shared" si="1044"/>
        <v>10.669414232263509</v>
      </c>
      <c r="Q4479">
        <v>0.31469999999999998</v>
      </c>
      <c r="R4479">
        <f t="shared" si="1045"/>
        <v>0.72560248829102303</v>
      </c>
      <c r="S4479">
        <f t="shared" si="1046"/>
        <v>11.518582408246221</v>
      </c>
      <c r="T4479">
        <v>7.0300000000000001E-2</v>
      </c>
      <c r="U4479">
        <f t="shared" si="1047"/>
        <v>0.78294495864006119</v>
      </c>
      <c r="V4479">
        <f t="shared" si="1048"/>
        <v>12.428865904880121</v>
      </c>
      <c r="W4479">
        <v>-3.73E-2</v>
      </c>
      <c r="X4479">
        <f t="shared" si="1049"/>
        <v>0.86860902938513052</v>
      </c>
      <c r="Y4479">
        <f t="shared" si="1050"/>
        <v>13.788740869789503</v>
      </c>
    </row>
    <row r="4480" spans="1:25" x14ac:dyDescent="0.3">
      <c r="A4480">
        <v>19810511</v>
      </c>
      <c r="B4480">
        <v>-0.43</v>
      </c>
      <c r="C4480">
        <f t="shared" si="1037"/>
        <v>0.29463201217598545</v>
      </c>
      <c r="D4480">
        <f t="shared" si="1038"/>
        <v>4.6771381949772719</v>
      </c>
      <c r="E4480">
        <f t="shared" si="1036"/>
        <v>198105</v>
      </c>
      <c r="F4480" s="1"/>
      <c r="G4480">
        <v>19810511</v>
      </c>
      <c r="H4480">
        <v>-1.0809</v>
      </c>
      <c r="I4480">
        <f t="shared" si="1039"/>
        <v>0.65907222666017584</v>
      </c>
      <c r="J4480">
        <f t="shared" si="1040"/>
        <v>10.462447246634516</v>
      </c>
      <c r="K4480">
        <v>-0.90280000000000005</v>
      </c>
      <c r="L4480">
        <f t="shared" si="1041"/>
        <v>0.56138136583500842</v>
      </c>
      <c r="M4480">
        <f t="shared" si="1042"/>
        <v>8.9116529079912254</v>
      </c>
      <c r="N4480">
        <v>-0.97950000000000004</v>
      </c>
      <c r="O4480">
        <f t="shared" si="1043"/>
        <v>0.68028183252935071</v>
      </c>
      <c r="P4480">
        <f t="shared" si="1044"/>
        <v>10.799139301847712</v>
      </c>
      <c r="Q4480">
        <v>-0.91459999999999997</v>
      </c>
      <c r="R4480">
        <f t="shared" si="1045"/>
        <v>0.73244326420911998</v>
      </c>
      <c r="S4480">
        <f t="shared" si="1046"/>
        <v>11.627176359370246</v>
      </c>
      <c r="T4480">
        <v>-1.2490000000000001</v>
      </c>
      <c r="U4480">
        <f t="shared" si="1047"/>
        <v>0.79517269698009563</v>
      </c>
      <c r="V4480">
        <f t="shared" si="1048"/>
        <v>12.622975233347127</v>
      </c>
      <c r="W4480">
        <v>-1.8687</v>
      </c>
      <c r="X4480">
        <f t="shared" si="1049"/>
        <v>0.90077895316872914</v>
      </c>
      <c r="Y4480">
        <f t="shared" si="1050"/>
        <v>14.299422577953328</v>
      </c>
    </row>
    <row r="4481" spans="1:25" x14ac:dyDescent="0.3">
      <c r="A4481">
        <v>19810512</v>
      </c>
      <c r="B4481">
        <v>-0.06</v>
      </c>
      <c r="C4481">
        <f t="shared" si="1037"/>
        <v>0.29307501787374318</v>
      </c>
      <c r="D4481">
        <f t="shared" si="1038"/>
        <v>4.6524216766784061</v>
      </c>
      <c r="E4481">
        <f t="shared" si="1036"/>
        <v>198105</v>
      </c>
      <c r="F4481" s="1"/>
      <c r="G4481">
        <v>19810512</v>
      </c>
      <c r="H4481">
        <v>0.49199999999999999</v>
      </c>
      <c r="I4481">
        <f t="shared" si="1039"/>
        <v>0.65861367742432697</v>
      </c>
      <c r="J4481">
        <f t="shared" si="1040"/>
        <v>10.455168003182907</v>
      </c>
      <c r="K4481">
        <v>0.28070000000000001</v>
      </c>
      <c r="L4481">
        <f t="shared" si="1041"/>
        <v>0.55969645813980029</v>
      </c>
      <c r="M4481">
        <f t="shared" si="1042"/>
        <v>8.8849058275295061</v>
      </c>
      <c r="N4481">
        <v>0.1216</v>
      </c>
      <c r="O4481">
        <f t="shared" si="1043"/>
        <v>0.67734085636030794</v>
      </c>
      <c r="P4481">
        <f t="shared" si="1044"/>
        <v>10.752452752517383</v>
      </c>
      <c r="Q4481">
        <v>0.60209999999999997</v>
      </c>
      <c r="R4481">
        <f t="shared" si="1045"/>
        <v>0.7270343937243906</v>
      </c>
      <c r="S4481">
        <f t="shared" si="1046"/>
        <v>11.541313202312137</v>
      </c>
      <c r="T4481">
        <v>0.84040000000000004</v>
      </c>
      <c r="U4481">
        <f t="shared" si="1047"/>
        <v>0.80074872570987521</v>
      </c>
      <c r="V4481">
        <f t="shared" si="1048"/>
        <v>12.711491945281216</v>
      </c>
      <c r="W4481">
        <v>0.84919999999999995</v>
      </c>
      <c r="X4481">
        <f t="shared" si="1049"/>
        <v>0.90657283123649712</v>
      </c>
      <c r="Y4481">
        <f t="shared" si="1050"/>
        <v>14.391397540917001</v>
      </c>
    </row>
    <row r="4482" spans="1:25" x14ac:dyDescent="0.3">
      <c r="A4482">
        <v>19810513</v>
      </c>
      <c r="B4482">
        <v>-0.66</v>
      </c>
      <c r="C4482">
        <f t="shared" si="1037"/>
        <v>0.29978235984933488</v>
      </c>
      <c r="D4482">
        <f t="shared" si="1038"/>
        <v>4.758897429632488</v>
      </c>
      <c r="E4482">
        <f t="shared" si="1036"/>
        <v>198105</v>
      </c>
      <c r="F4482" s="1"/>
      <c r="G4482">
        <v>19810513</v>
      </c>
      <c r="H4482">
        <v>0.75660000000000005</v>
      </c>
      <c r="I4482">
        <f t="shared" si="1039"/>
        <v>0.66055205994340838</v>
      </c>
      <c r="J4482">
        <f t="shared" si="1040"/>
        <v>10.485938871730133</v>
      </c>
      <c r="K4482">
        <v>0.41139999999999999</v>
      </c>
      <c r="L4482">
        <f t="shared" si="1041"/>
        <v>0.56045195468846765</v>
      </c>
      <c r="M4482">
        <f t="shared" si="1042"/>
        <v>8.8968989634343547</v>
      </c>
      <c r="N4482">
        <v>0.45090000000000002</v>
      </c>
      <c r="O4482">
        <f t="shared" si="1043"/>
        <v>0.67727859775114074</v>
      </c>
      <c r="P4482">
        <f t="shared" si="1044"/>
        <v>10.751464427736408</v>
      </c>
      <c r="Q4482">
        <v>0.68910000000000005</v>
      </c>
      <c r="R4482">
        <f t="shared" si="1045"/>
        <v>0.73048055125368472</v>
      </c>
      <c r="S4482">
        <f t="shared" si="1046"/>
        <v>11.596019257119728</v>
      </c>
      <c r="T4482">
        <v>-0.1701</v>
      </c>
      <c r="U4482">
        <f t="shared" si="1047"/>
        <v>0.7977342574317754</v>
      </c>
      <c r="V4482">
        <f t="shared" si="1048"/>
        <v>12.663638744887544</v>
      </c>
      <c r="W4482">
        <v>-0.33489999999999998</v>
      </c>
      <c r="X4482">
        <f t="shared" si="1049"/>
        <v>0.90403475943591993</v>
      </c>
      <c r="Y4482">
        <f t="shared" si="1050"/>
        <v>14.351106900153281</v>
      </c>
    </row>
    <row r="4483" spans="1:25" x14ac:dyDescent="0.3">
      <c r="A4483">
        <v>19810514</v>
      </c>
      <c r="B4483">
        <v>-0.19</v>
      </c>
      <c r="C4483">
        <f t="shared" si="1037"/>
        <v>0.30040363618433175</v>
      </c>
      <c r="D4483">
        <f t="shared" si="1038"/>
        <v>4.7687598856995965</v>
      </c>
      <c r="E4483">
        <f t="shared" si="1036"/>
        <v>198105</v>
      </c>
      <c r="F4483" s="1"/>
      <c r="G4483">
        <v>19810514</v>
      </c>
      <c r="H4483">
        <v>0.94869999999999999</v>
      </c>
      <c r="I4483">
        <f t="shared" si="1039"/>
        <v>0.66830844463850758</v>
      </c>
      <c r="J4483">
        <f t="shared" si="1040"/>
        <v>10.609067661587213</v>
      </c>
      <c r="K4483">
        <v>0.44919999999999999</v>
      </c>
      <c r="L4483">
        <f t="shared" si="1041"/>
        <v>0.56166225626275568</v>
      </c>
      <c r="M4483">
        <f t="shared" si="1042"/>
        <v>8.9161119052960913</v>
      </c>
      <c r="N4483">
        <v>0.77769999999999995</v>
      </c>
      <c r="O4483">
        <f t="shared" si="1043"/>
        <v>0.68085384262479509</v>
      </c>
      <c r="P4483">
        <f t="shared" si="1044"/>
        <v>10.808219680607497</v>
      </c>
      <c r="Q4483">
        <v>0.71</v>
      </c>
      <c r="R4483">
        <f t="shared" si="1045"/>
        <v>0.73248044191895345</v>
      </c>
      <c r="S4483">
        <f t="shared" si="1046"/>
        <v>11.627766537217452</v>
      </c>
      <c r="T4483">
        <v>0.54600000000000004</v>
      </c>
      <c r="U4483">
        <f t="shared" si="1047"/>
        <v>0.79687533057753202</v>
      </c>
      <c r="V4483">
        <f t="shared" si="1048"/>
        <v>12.650003703783208</v>
      </c>
      <c r="W4483">
        <v>0.50619999999999998</v>
      </c>
      <c r="X4483">
        <f t="shared" si="1049"/>
        <v>0.90444220390905272</v>
      </c>
      <c r="Y4483">
        <f t="shared" si="1050"/>
        <v>14.357574880647144</v>
      </c>
    </row>
    <row r="4484" spans="1:25" x14ac:dyDescent="0.3">
      <c r="A4484">
        <v>19810515</v>
      </c>
      <c r="B4484">
        <v>-7.0000000000000007E-2</v>
      </c>
      <c r="C4484">
        <f t="shared" si="1037"/>
        <v>0.29868166074146035</v>
      </c>
      <c r="D4484">
        <f t="shared" si="1038"/>
        <v>4.7414243729860077</v>
      </c>
      <c r="E4484">
        <f t="shared" si="1036"/>
        <v>198105</v>
      </c>
      <c r="F4484" s="1"/>
      <c r="G4484">
        <v>19810515</v>
      </c>
      <c r="H4484">
        <v>0.57499999999999996</v>
      </c>
      <c r="I4484">
        <f t="shared" si="1039"/>
        <v>0.64734682310067071</v>
      </c>
      <c r="J4484">
        <f t="shared" si="1040"/>
        <v>10.276312235592583</v>
      </c>
      <c r="K4484">
        <v>0.49530000000000002</v>
      </c>
      <c r="L4484">
        <f t="shared" si="1041"/>
        <v>0.54266912004748102</v>
      </c>
      <c r="M4484">
        <f t="shared" si="1042"/>
        <v>8.6146052150393437</v>
      </c>
      <c r="N4484">
        <v>0.70760000000000001</v>
      </c>
      <c r="O4484">
        <f t="shared" si="1043"/>
        <v>0.65830975460314256</v>
      </c>
      <c r="P4484">
        <f t="shared" si="1044"/>
        <v>10.45034337796724</v>
      </c>
      <c r="Q4484">
        <v>0.82840000000000003</v>
      </c>
      <c r="R4484">
        <f t="shared" si="1045"/>
        <v>0.71861713661695259</v>
      </c>
      <c r="S4484">
        <f t="shared" si="1046"/>
        <v>11.407693388146706</v>
      </c>
      <c r="T4484">
        <v>0.74960000000000004</v>
      </c>
      <c r="U4484">
        <f t="shared" si="1047"/>
        <v>0.77669689947764831</v>
      </c>
      <c r="V4484">
        <f t="shared" si="1048"/>
        <v>12.329681040556745</v>
      </c>
      <c r="W4484">
        <v>0.56269999999999998</v>
      </c>
      <c r="X4484">
        <f t="shared" si="1049"/>
        <v>0.87974430108146229</v>
      </c>
      <c r="Y4484">
        <f t="shared" si="1050"/>
        <v>13.965507827927285</v>
      </c>
    </row>
    <row r="4485" spans="1:25" x14ac:dyDescent="0.3">
      <c r="A4485">
        <v>19810518</v>
      </c>
      <c r="B4485">
        <v>0.26</v>
      </c>
      <c r="C4485">
        <f t="shared" si="1037"/>
        <v>0.30029194833909234</v>
      </c>
      <c r="D4485">
        <f t="shared" si="1038"/>
        <v>4.7669868961217636</v>
      </c>
      <c r="E4485">
        <f t="shared" si="1036"/>
        <v>198105</v>
      </c>
      <c r="F4485" s="1"/>
      <c r="G4485">
        <v>19810518</v>
      </c>
      <c r="H4485">
        <v>-6.1000000000000004E-3</v>
      </c>
      <c r="I4485">
        <f t="shared" si="1039"/>
        <v>0.64640564501462983</v>
      </c>
      <c r="J4485">
        <f t="shared" si="1040"/>
        <v>10.261371496662056</v>
      </c>
      <c r="K4485">
        <v>0.23930000000000001</v>
      </c>
      <c r="L4485">
        <f t="shared" si="1041"/>
        <v>0.54015877311165783</v>
      </c>
      <c r="M4485">
        <f t="shared" si="1042"/>
        <v>8.5747546928592566</v>
      </c>
      <c r="N4485">
        <v>0.37259999999999999</v>
      </c>
      <c r="O4485">
        <f t="shared" si="1043"/>
        <v>0.6560180157436426</v>
      </c>
      <c r="P4485">
        <f t="shared" si="1044"/>
        <v>10.413963151414402</v>
      </c>
      <c r="Q4485">
        <v>0.22589999999999999</v>
      </c>
      <c r="R4485">
        <f t="shared" si="1045"/>
        <v>0.71775253630936831</v>
      </c>
      <c r="S4485">
        <f t="shared" si="1046"/>
        <v>11.393968283762678</v>
      </c>
      <c r="T4485">
        <v>9.4200000000000006E-2</v>
      </c>
      <c r="U4485">
        <f t="shared" si="1047"/>
        <v>0.77664315831399189</v>
      </c>
      <c r="V4485">
        <f t="shared" si="1048"/>
        <v>12.328827926031531</v>
      </c>
      <c r="W4485">
        <v>0.37090000000000001</v>
      </c>
      <c r="X4485">
        <f t="shared" si="1049"/>
        <v>0.87824601448916439</v>
      </c>
      <c r="Y4485">
        <f t="shared" si="1050"/>
        <v>13.941723265631749</v>
      </c>
    </row>
    <row r="4486" spans="1:25" x14ac:dyDescent="0.3">
      <c r="A4486">
        <v>19810519</v>
      </c>
      <c r="B4486">
        <v>0.16</v>
      </c>
      <c r="C4486">
        <f t="shared" si="1037"/>
        <v>0.30119066919318654</v>
      </c>
      <c r="D4486">
        <f t="shared" si="1038"/>
        <v>4.781253647389768</v>
      </c>
      <c r="E4486">
        <f t="shared" si="1036"/>
        <v>198105</v>
      </c>
      <c r="F4486" s="1"/>
      <c r="G4486">
        <v>19810519</v>
      </c>
      <c r="H4486">
        <v>-0.33300000000000002</v>
      </c>
      <c r="I4486">
        <f t="shared" si="1039"/>
        <v>0.65005667913682386</v>
      </c>
      <c r="J4486">
        <f t="shared" si="1040"/>
        <v>10.319329866555274</v>
      </c>
      <c r="K4486">
        <v>-0.16800000000000001</v>
      </c>
      <c r="L4486">
        <f t="shared" si="1041"/>
        <v>0.54223740197601167</v>
      </c>
      <c r="M4486">
        <f t="shared" si="1042"/>
        <v>8.6077519031177427</v>
      </c>
      <c r="N4486">
        <v>-0.25490000000000002</v>
      </c>
      <c r="O4486">
        <f t="shared" si="1043"/>
        <v>0.65967745721412774</v>
      </c>
      <c r="P4486">
        <f t="shared" si="1044"/>
        <v>10.472054983824204</v>
      </c>
      <c r="Q4486">
        <v>-0.44350000000000001</v>
      </c>
      <c r="R4486">
        <f t="shared" si="1045"/>
        <v>0.71743552677709022</v>
      </c>
      <c r="S4486">
        <f t="shared" si="1046"/>
        <v>11.38893591344881</v>
      </c>
      <c r="T4486">
        <v>-0.18920000000000001</v>
      </c>
      <c r="U4486">
        <f t="shared" si="1047"/>
        <v>0.77617736171326079</v>
      </c>
      <c r="V4486">
        <f t="shared" si="1048"/>
        <v>12.32143363422909</v>
      </c>
      <c r="W4486">
        <v>-0.2054</v>
      </c>
      <c r="X4486">
        <f t="shared" si="1049"/>
        <v>0.87396805216403051</v>
      </c>
      <c r="Y4486">
        <f t="shared" si="1050"/>
        <v>13.873812719049303</v>
      </c>
    </row>
    <row r="4487" spans="1:25" x14ac:dyDescent="0.3">
      <c r="A4487">
        <v>19810520</v>
      </c>
      <c r="B4487">
        <v>0.13</v>
      </c>
      <c r="C4487">
        <f t="shared" si="1037"/>
        <v>0.29995009001028006</v>
      </c>
      <c r="D4487">
        <f t="shared" si="1038"/>
        <v>4.7615600633918431</v>
      </c>
      <c r="E4487">
        <f t="shared" si="1036"/>
        <v>198105</v>
      </c>
      <c r="F4487" s="1"/>
      <c r="G4487">
        <v>19810520</v>
      </c>
      <c r="H4487">
        <v>0.36670000000000003</v>
      </c>
      <c r="I4487">
        <f t="shared" si="1039"/>
        <v>0.65003773707056367</v>
      </c>
      <c r="J4487">
        <f t="shared" si="1040"/>
        <v>10.319029170575421</v>
      </c>
      <c r="K4487">
        <v>0.59370000000000001</v>
      </c>
      <c r="L4487">
        <f t="shared" si="1041"/>
        <v>0.54379963311108559</v>
      </c>
      <c r="M4487">
        <f t="shared" si="1042"/>
        <v>8.6325515535605888</v>
      </c>
      <c r="N4487">
        <v>0.63770000000000004</v>
      </c>
      <c r="O4487">
        <f t="shared" si="1043"/>
        <v>0.66090370638039608</v>
      </c>
      <c r="P4487">
        <f t="shared" si="1044"/>
        <v>10.491521085860281</v>
      </c>
      <c r="Q4487">
        <v>0.12559999999999999</v>
      </c>
      <c r="R4487">
        <f t="shared" si="1045"/>
        <v>0.7148534430730864</v>
      </c>
      <c r="S4487">
        <f t="shared" si="1046"/>
        <v>11.347946605377931</v>
      </c>
      <c r="T4487">
        <v>-6.0000000000000001E-3</v>
      </c>
      <c r="U4487">
        <f t="shared" si="1047"/>
        <v>0.77608690215213039</v>
      </c>
      <c r="V4487">
        <f t="shared" si="1048"/>
        <v>12.319997633214335</v>
      </c>
      <c r="W4487">
        <v>0.11849999999999999</v>
      </c>
      <c r="X4487">
        <f t="shared" si="1049"/>
        <v>0.87399207116728284</v>
      </c>
      <c r="Y4487">
        <f t="shared" si="1050"/>
        <v>13.874194008905373</v>
      </c>
    </row>
    <row r="4488" spans="1:25" x14ac:dyDescent="0.3">
      <c r="A4488">
        <v>19810521</v>
      </c>
      <c r="B4488">
        <v>-7.0000000000000007E-2</v>
      </c>
      <c r="C4488">
        <f t="shared" si="1037"/>
        <v>0.30001407688254161</v>
      </c>
      <c r="D4488">
        <f t="shared" si="1038"/>
        <v>4.7625758234989046</v>
      </c>
      <c r="E4488">
        <f t="shared" si="1036"/>
        <v>198105</v>
      </c>
      <c r="F4488" s="1"/>
      <c r="G4488">
        <v>19810521</v>
      </c>
      <c r="H4488">
        <v>0.29310000000000003</v>
      </c>
      <c r="I4488">
        <f t="shared" si="1039"/>
        <v>0.65011860108769848</v>
      </c>
      <c r="J4488">
        <f t="shared" si="1040"/>
        <v>10.320312847051536</v>
      </c>
      <c r="K4488">
        <v>0.34360000000000002</v>
      </c>
      <c r="L4488">
        <f t="shared" si="1041"/>
        <v>0.54400650570168974</v>
      </c>
      <c r="M4488">
        <f t="shared" si="1042"/>
        <v>8.6358355541274747</v>
      </c>
      <c r="N4488">
        <v>0.33789999999999998</v>
      </c>
      <c r="O4488">
        <f t="shared" si="1043"/>
        <v>0.65966531372565618</v>
      </c>
      <c r="P4488">
        <f t="shared" si="1044"/>
        <v>10.471862211920936</v>
      </c>
      <c r="Q4488">
        <v>-6.3500000000000001E-2</v>
      </c>
      <c r="R4488">
        <f t="shared" si="1045"/>
        <v>0.71361840780859687</v>
      </c>
      <c r="S4488">
        <f t="shared" si="1046"/>
        <v>11.328341028356526</v>
      </c>
      <c r="T4488">
        <v>-8.6300000000000002E-2</v>
      </c>
      <c r="U4488">
        <f t="shared" si="1047"/>
        <v>0.76544642909821525</v>
      </c>
      <c r="V4488">
        <f t="shared" si="1048"/>
        <v>12.151085360017873</v>
      </c>
      <c r="W4488">
        <v>-0.255</v>
      </c>
      <c r="X4488">
        <f t="shared" si="1049"/>
        <v>0.8680732963859128</v>
      </c>
      <c r="Y4488">
        <f t="shared" si="1050"/>
        <v>13.780236372079139</v>
      </c>
    </row>
    <row r="4489" spans="1:25" x14ac:dyDescent="0.3">
      <c r="A4489">
        <v>19810522</v>
      </c>
      <c r="B4489">
        <v>-7.0000000000000007E-2</v>
      </c>
      <c r="C4489">
        <f t="shared" si="1037"/>
        <v>0.29958709815099022</v>
      </c>
      <c r="D4489">
        <f t="shared" si="1038"/>
        <v>4.7557977462661114</v>
      </c>
      <c r="E4489">
        <f t="shared" si="1036"/>
        <v>198105</v>
      </c>
      <c r="F4489" s="1"/>
      <c r="G4489">
        <v>19810522</v>
      </c>
      <c r="H4489">
        <v>0.3523</v>
      </c>
      <c r="I4489">
        <f t="shared" si="1039"/>
        <v>0.63489148628179548</v>
      </c>
      <c r="J4489">
        <f t="shared" si="1040"/>
        <v>10.078589893282842</v>
      </c>
      <c r="K4489">
        <v>0.30669999999999997</v>
      </c>
      <c r="L4489">
        <f t="shared" si="1041"/>
        <v>0.53229397079492891</v>
      </c>
      <c r="M4489">
        <f t="shared" si="1042"/>
        <v>8.4499048266147607</v>
      </c>
      <c r="N4489">
        <v>0.52900000000000003</v>
      </c>
      <c r="O4489">
        <f t="shared" si="1043"/>
        <v>0.64350146418167131</v>
      </c>
      <c r="P4489">
        <f t="shared" si="1044"/>
        <v>10.215269055183844</v>
      </c>
      <c r="Q4489">
        <v>0.22589999999999999</v>
      </c>
      <c r="R4489">
        <f t="shared" si="1045"/>
        <v>0.7031696322010198</v>
      </c>
      <c r="S4489">
        <f t="shared" si="1046"/>
        <v>11.162471857779925</v>
      </c>
      <c r="T4489">
        <v>-0.1056</v>
      </c>
      <c r="U4489">
        <f t="shared" si="1047"/>
        <v>0.74525373940616368</v>
      </c>
      <c r="V4489">
        <f t="shared" si="1048"/>
        <v>11.830536348657878</v>
      </c>
      <c r="W4489">
        <v>-9.2799999999999994E-2</v>
      </c>
      <c r="X4489">
        <f t="shared" si="1049"/>
        <v>0.85522597121403121</v>
      </c>
      <c r="Y4489">
        <f t="shared" si="1050"/>
        <v>13.576291407576067</v>
      </c>
    </row>
    <row r="4490" spans="1:25" x14ac:dyDescent="0.3">
      <c r="A4490">
        <v>19810526</v>
      </c>
      <c r="B4490">
        <v>0.47</v>
      </c>
      <c r="C4490">
        <f t="shared" si="1037"/>
        <v>0.30225382194664785</v>
      </c>
      <c r="D4490">
        <f t="shared" si="1038"/>
        <v>4.7981306741377612</v>
      </c>
      <c r="E4490">
        <f t="shared" si="1036"/>
        <v>198105</v>
      </c>
      <c r="F4490" s="1"/>
      <c r="G4490">
        <v>19810526</v>
      </c>
      <c r="H4490">
        <v>0.47120000000000001</v>
      </c>
      <c r="I4490">
        <f t="shared" si="1039"/>
        <v>0.62397899032744397</v>
      </c>
      <c r="J4490">
        <f t="shared" si="1040"/>
        <v>9.9053593904135671</v>
      </c>
      <c r="K4490">
        <v>0.48499999999999999</v>
      </c>
      <c r="L4490">
        <f t="shared" si="1041"/>
        <v>0.52293412906850201</v>
      </c>
      <c r="M4490">
        <f t="shared" si="1042"/>
        <v>8.3013219455004545</v>
      </c>
      <c r="N4490">
        <v>0.65090000000000003</v>
      </c>
      <c r="O4490">
        <f t="shared" si="1043"/>
        <v>0.63287648042902178</v>
      </c>
      <c r="P4490">
        <f t="shared" si="1044"/>
        <v>10.046602667022169</v>
      </c>
      <c r="Q4490">
        <v>0.51800000000000002</v>
      </c>
      <c r="R4490">
        <f t="shared" si="1045"/>
        <v>0.7024775402163933</v>
      </c>
      <c r="S4490">
        <f t="shared" si="1046"/>
        <v>11.151485238125709</v>
      </c>
      <c r="T4490">
        <v>1.0219</v>
      </c>
      <c r="U4490">
        <f t="shared" si="1047"/>
        <v>0.74603976362875879</v>
      </c>
      <c r="V4490">
        <f t="shared" si="1048"/>
        <v>11.843014096362635</v>
      </c>
      <c r="W4490">
        <v>1.2808999999999999</v>
      </c>
      <c r="X4490">
        <f t="shared" si="1049"/>
        <v>0.85753540920121663</v>
      </c>
      <c r="Y4490">
        <f t="shared" si="1050"/>
        <v>13.612952599070574</v>
      </c>
    </row>
    <row r="4491" spans="1:25" x14ac:dyDescent="0.3">
      <c r="A4491">
        <v>19810527</v>
      </c>
      <c r="B4491">
        <v>0.3</v>
      </c>
      <c r="C4491">
        <f t="shared" si="1037"/>
        <v>0.30492566473970201</v>
      </c>
      <c r="D4491">
        <f t="shared" si="1038"/>
        <v>4.8405448635738502</v>
      </c>
      <c r="E4491">
        <f t="shared" si="1036"/>
        <v>198105</v>
      </c>
      <c r="F4491" s="1"/>
      <c r="G4491">
        <v>19810527</v>
      </c>
      <c r="H4491">
        <v>0.63590000000000002</v>
      </c>
      <c r="I4491">
        <f t="shared" si="1039"/>
        <v>0.62419365720496978</v>
      </c>
      <c r="J4491">
        <f t="shared" si="1040"/>
        <v>9.9087671214495021</v>
      </c>
      <c r="K4491">
        <v>0.86739999999999995</v>
      </c>
      <c r="L4491">
        <f t="shared" si="1041"/>
        <v>0.52732947439430289</v>
      </c>
      <c r="M4491">
        <f t="shared" si="1042"/>
        <v>8.3710958894503698</v>
      </c>
      <c r="N4491">
        <v>1.2174</v>
      </c>
      <c r="O4491">
        <f t="shared" si="1043"/>
        <v>0.64232470491142413</v>
      </c>
      <c r="P4491">
        <f t="shared" si="1044"/>
        <v>10.19658858089146</v>
      </c>
      <c r="Q4491">
        <v>0.59989999999999999</v>
      </c>
      <c r="R4491">
        <f t="shared" si="1045"/>
        <v>0.70186255076522408</v>
      </c>
      <c r="S4491">
        <f t="shared" si="1046"/>
        <v>11.141722583245377</v>
      </c>
      <c r="T4491">
        <v>0.6673</v>
      </c>
      <c r="U4491">
        <f t="shared" si="1047"/>
        <v>0.74488597871629703</v>
      </c>
      <c r="V4491">
        <f t="shared" si="1048"/>
        <v>11.824698328693643</v>
      </c>
      <c r="W4491">
        <v>0.62460000000000004</v>
      </c>
      <c r="X4491">
        <f t="shared" si="1049"/>
        <v>0.85754986398479405</v>
      </c>
      <c r="Y4491">
        <f t="shared" si="1050"/>
        <v>13.613182061646182</v>
      </c>
    </row>
    <row r="4492" spans="1:25" x14ac:dyDescent="0.3">
      <c r="A4492">
        <v>19810528</v>
      </c>
      <c r="B4492">
        <v>-0.41</v>
      </c>
      <c r="C4492">
        <f t="shared" si="1037"/>
        <v>0.2999677948815534</v>
      </c>
      <c r="D4492">
        <f t="shared" si="1038"/>
        <v>4.7618411195101444</v>
      </c>
      <c r="E4492">
        <f t="shared" si="1036"/>
        <v>198105</v>
      </c>
      <c r="F4492" s="1"/>
      <c r="G4492">
        <v>19810528</v>
      </c>
      <c r="H4492">
        <v>0.62819999999999998</v>
      </c>
      <c r="I4492">
        <f t="shared" si="1039"/>
        <v>0.62538126428404794</v>
      </c>
      <c r="J4492">
        <f t="shared" si="1040"/>
        <v>9.9276197993685074</v>
      </c>
      <c r="K4492">
        <v>0.55930000000000002</v>
      </c>
      <c r="L4492">
        <f t="shared" si="1041"/>
        <v>0.52746000713525054</v>
      </c>
      <c r="M4492">
        <f t="shared" si="1042"/>
        <v>8.3731680324733642</v>
      </c>
      <c r="N4492">
        <v>0.71860000000000002</v>
      </c>
      <c r="O4492">
        <f t="shared" si="1043"/>
        <v>0.64198492465843837</v>
      </c>
      <c r="P4492">
        <f t="shared" si="1044"/>
        <v>10.191194736592594</v>
      </c>
      <c r="Q4492">
        <v>0.38030000000000003</v>
      </c>
      <c r="R4492">
        <f t="shared" si="1045"/>
        <v>0.70143853327520933</v>
      </c>
      <c r="S4492">
        <f t="shared" si="1046"/>
        <v>11.134991514264652</v>
      </c>
      <c r="T4492">
        <v>-0.2273</v>
      </c>
      <c r="U4492">
        <f t="shared" si="1047"/>
        <v>0.73289724382071486</v>
      </c>
      <c r="V4492">
        <f t="shared" si="1048"/>
        <v>11.634383062285687</v>
      </c>
      <c r="W4492">
        <v>-0.53759999999999997</v>
      </c>
      <c r="X4492">
        <f t="shared" si="1049"/>
        <v>0.84249646147725443</v>
      </c>
      <c r="Y4492">
        <f t="shared" si="1050"/>
        <v>13.374216705124347</v>
      </c>
    </row>
    <row r="4493" spans="1:25" x14ac:dyDescent="0.3">
      <c r="A4493">
        <v>19810529</v>
      </c>
      <c r="B4493">
        <v>0</v>
      </c>
      <c r="C4493">
        <f t="shared" si="1037"/>
        <v>0.29878184888031434</v>
      </c>
      <c r="D4493">
        <f t="shared" si="1038"/>
        <v>4.7430148103843646</v>
      </c>
      <c r="E4493">
        <f t="shared" si="1036"/>
        <v>198105</v>
      </c>
      <c r="F4493" s="1"/>
      <c r="G4493">
        <v>19810529</v>
      </c>
      <c r="H4493">
        <v>-8.0299999999999996E-2</v>
      </c>
      <c r="I4493">
        <f t="shared" si="1039"/>
        <v>0.62628362938676052</v>
      </c>
      <c r="J4493">
        <f t="shared" si="1040"/>
        <v>9.9419444012898719</v>
      </c>
      <c r="K4493">
        <v>0.21429999999999999</v>
      </c>
      <c r="L4493">
        <f t="shared" si="1041"/>
        <v>0.52736854944746903</v>
      </c>
      <c r="M4493">
        <f t="shared" si="1042"/>
        <v>8.3717161866892358</v>
      </c>
      <c r="N4493">
        <v>0.26150000000000001</v>
      </c>
      <c r="O4493">
        <f t="shared" si="1043"/>
        <v>0.64198661401422263</v>
      </c>
      <c r="P4493">
        <f t="shared" si="1044"/>
        <v>10.191221554284281</v>
      </c>
      <c r="Q4493">
        <v>-0.25850000000000001</v>
      </c>
      <c r="R4493">
        <f t="shared" si="1045"/>
        <v>0.70036067136667179</v>
      </c>
      <c r="S4493">
        <f t="shared" si="1046"/>
        <v>11.117880986918694</v>
      </c>
      <c r="T4493">
        <v>-0.56989999999999996</v>
      </c>
      <c r="U4493">
        <f t="shared" si="1047"/>
        <v>0.73751719608219946</v>
      </c>
      <c r="V4493">
        <f t="shared" si="1048"/>
        <v>11.707722530802961</v>
      </c>
      <c r="W4493">
        <v>-0.59230000000000005</v>
      </c>
      <c r="X4493">
        <f t="shared" si="1049"/>
        <v>0.84628247780186439</v>
      </c>
      <c r="Y4493">
        <f t="shared" si="1050"/>
        <v>13.434317851051638</v>
      </c>
    </row>
    <row r="4494" spans="1:25" x14ac:dyDescent="0.3">
      <c r="A4494">
        <v>19810601</v>
      </c>
      <c r="B4494">
        <v>0.01</v>
      </c>
      <c r="C4494">
        <f t="shared" si="1037"/>
        <v>0.2976689094632104</v>
      </c>
      <c r="D4494">
        <f t="shared" si="1038"/>
        <v>4.7253474448527353</v>
      </c>
      <c r="E4494">
        <f t="shared" si="1036"/>
        <v>198106</v>
      </c>
      <c r="F4494" s="1"/>
      <c r="G4494">
        <v>19810601</v>
      </c>
      <c r="H4494">
        <v>-2.7799999999999998E-2</v>
      </c>
      <c r="I4494">
        <f t="shared" si="1039"/>
        <v>0.62625169102019174</v>
      </c>
      <c r="J4494">
        <f t="shared" si="1040"/>
        <v>9.9414373954385358</v>
      </c>
      <c r="K4494">
        <v>4.9200000000000001E-2</v>
      </c>
      <c r="L4494">
        <f t="shared" si="1041"/>
        <v>0.52754969829075493</v>
      </c>
      <c r="M4494">
        <f t="shared" si="1042"/>
        <v>8.3745918354269655</v>
      </c>
      <c r="N4494">
        <v>0.26029999999999998</v>
      </c>
      <c r="O4494">
        <f t="shared" si="1043"/>
        <v>0.64196055718418255</v>
      </c>
      <c r="P4494">
        <f t="shared" si="1044"/>
        <v>10.190807914930836</v>
      </c>
      <c r="Q4494">
        <v>0.15989999999999999</v>
      </c>
      <c r="R4494">
        <f t="shared" si="1045"/>
        <v>0.69977329747883843</v>
      </c>
      <c r="S4494">
        <f t="shared" si="1046"/>
        <v>11.108556715515771</v>
      </c>
      <c r="T4494">
        <v>-0.37</v>
      </c>
      <c r="U4494">
        <f t="shared" si="1047"/>
        <v>0.73476434801053381</v>
      </c>
      <c r="V4494">
        <f t="shared" si="1048"/>
        <v>11.664022422434334</v>
      </c>
      <c r="W4494">
        <v>-0.1089</v>
      </c>
      <c r="X4494">
        <f t="shared" si="1049"/>
        <v>0.84017161053039813</v>
      </c>
      <c r="Y4494">
        <f t="shared" si="1050"/>
        <v>13.337310840480297</v>
      </c>
    </row>
    <row r="4495" spans="1:25" x14ac:dyDescent="0.3">
      <c r="A4495">
        <v>19810602</v>
      </c>
      <c r="B4495">
        <v>-0.11</v>
      </c>
      <c r="C4495">
        <f t="shared" si="1037"/>
        <v>0.28711402486962595</v>
      </c>
      <c r="D4495">
        <f t="shared" si="1038"/>
        <v>4.5577938463430661</v>
      </c>
      <c r="E4495">
        <f t="shared" si="1036"/>
        <v>198106</v>
      </c>
      <c r="F4495" s="1"/>
      <c r="G4495">
        <v>19810602</v>
      </c>
      <c r="H4495">
        <v>-1.2392000000000001</v>
      </c>
      <c r="I4495">
        <f t="shared" si="1039"/>
        <v>0.64828655215374464</v>
      </c>
      <c r="J4495">
        <f t="shared" si="1040"/>
        <v>10.291229971837879</v>
      </c>
      <c r="K4495">
        <v>-0.96419999999999995</v>
      </c>
      <c r="L4495">
        <f t="shared" si="1041"/>
        <v>0.54828059513870231</v>
      </c>
      <c r="M4495">
        <f t="shared" si="1042"/>
        <v>8.7036846205169738</v>
      </c>
      <c r="N4495">
        <v>-1.3145</v>
      </c>
      <c r="O4495">
        <f t="shared" si="1043"/>
        <v>0.67421360576642553</v>
      </c>
      <c r="P4495">
        <f t="shared" si="1044"/>
        <v>10.702809188364633</v>
      </c>
      <c r="Q4495">
        <v>-1.0960000000000001</v>
      </c>
      <c r="R4495">
        <f t="shared" si="1045"/>
        <v>0.71692242511105664</v>
      </c>
      <c r="S4495">
        <f t="shared" si="1046"/>
        <v>11.380790677015105</v>
      </c>
      <c r="T4495">
        <v>-1.5944</v>
      </c>
      <c r="U4495">
        <f t="shared" si="1047"/>
        <v>0.76533904347426429</v>
      </c>
      <c r="V4495">
        <f t="shared" si="1048"/>
        <v>12.149380666085728</v>
      </c>
      <c r="W4495">
        <v>-1.2464</v>
      </c>
      <c r="X4495">
        <f t="shared" si="1049"/>
        <v>0.85330682333082142</v>
      </c>
      <c r="Y4495">
        <f t="shared" si="1050"/>
        <v>13.545825879407291</v>
      </c>
    </row>
    <row r="4496" spans="1:25" x14ac:dyDescent="0.3">
      <c r="A4496">
        <v>19810603</v>
      </c>
      <c r="B4496">
        <v>-0.06</v>
      </c>
      <c r="C4496">
        <f t="shared" si="1037"/>
        <v>0.28693249073133587</v>
      </c>
      <c r="D4496">
        <f t="shared" si="1038"/>
        <v>4.5549120812367621</v>
      </c>
      <c r="E4496">
        <f t="shared" si="1036"/>
        <v>198106</v>
      </c>
      <c r="F4496" s="1"/>
      <c r="G4496">
        <v>19810603</v>
      </c>
      <c r="H4496">
        <v>-4.3900000000000002E-2</v>
      </c>
      <c r="I4496">
        <f t="shared" si="1039"/>
        <v>0.64789635439811899</v>
      </c>
      <c r="J4496">
        <f t="shared" si="1040"/>
        <v>10.285035774496752</v>
      </c>
      <c r="K4496">
        <v>-3.6700000000000003E-2</v>
      </c>
      <c r="L4496">
        <f t="shared" si="1041"/>
        <v>0.54764015578296366</v>
      </c>
      <c r="M4496">
        <f t="shared" si="1042"/>
        <v>8.6935179609263571</v>
      </c>
      <c r="N4496">
        <v>-0.26379999999999998</v>
      </c>
      <c r="O4496">
        <f t="shared" si="1043"/>
        <v>0.67643284349794242</v>
      </c>
      <c r="P4496">
        <f t="shared" si="1044"/>
        <v>10.738038495190981</v>
      </c>
      <c r="Q4496">
        <v>4.3799999999999999E-2</v>
      </c>
      <c r="R4496">
        <f t="shared" si="1045"/>
        <v>0.70807956781818093</v>
      </c>
      <c r="S4496">
        <f t="shared" si="1046"/>
        <v>11.240414669358007</v>
      </c>
      <c r="T4496">
        <v>-7.8E-2</v>
      </c>
      <c r="U4496">
        <f t="shared" si="1047"/>
        <v>0.76051039578804924</v>
      </c>
      <c r="V4496">
        <f t="shared" si="1048"/>
        <v>12.072728260406892</v>
      </c>
      <c r="W4496">
        <v>0.15079999999999999</v>
      </c>
      <c r="X4496">
        <f t="shared" si="1049"/>
        <v>0.84307634216117366</v>
      </c>
      <c r="Y4496">
        <f t="shared" si="1050"/>
        <v>13.383422025602789</v>
      </c>
    </row>
    <row r="4497" spans="1:25" x14ac:dyDescent="0.3">
      <c r="A4497">
        <v>19810604</v>
      </c>
      <c r="B4497">
        <v>-0.14000000000000001</v>
      </c>
      <c r="C4497">
        <f t="shared" si="1037"/>
        <v>0.28546497900318374</v>
      </c>
      <c r="D4497">
        <f t="shared" si="1038"/>
        <v>4.5316160547641955</v>
      </c>
      <c r="E4497">
        <f t="shared" si="1036"/>
        <v>198106</v>
      </c>
      <c r="F4497" s="1"/>
      <c r="G4497">
        <v>19810604</v>
      </c>
      <c r="H4497">
        <v>0.57920000000000005</v>
      </c>
      <c r="I4497">
        <f t="shared" si="1039"/>
        <v>0.64690616584820815</v>
      </c>
      <c r="J4497">
        <f t="shared" si="1040"/>
        <v>10.269317018571986</v>
      </c>
      <c r="K4497">
        <v>0.17380000000000001</v>
      </c>
      <c r="L4497">
        <f t="shared" si="1041"/>
        <v>0.54370860499877827</v>
      </c>
      <c r="M4497">
        <f t="shared" si="1042"/>
        <v>8.631106527075703</v>
      </c>
      <c r="N4497">
        <v>0.39950000000000002</v>
      </c>
      <c r="O4497">
        <f t="shared" si="1043"/>
        <v>0.67183767459532207</v>
      </c>
      <c r="P4497">
        <f t="shared" si="1044"/>
        <v>10.665092450298955</v>
      </c>
      <c r="Q4497">
        <v>0.2712</v>
      </c>
      <c r="R4497">
        <f t="shared" si="1045"/>
        <v>0.707890007756799</v>
      </c>
      <c r="S4497">
        <f t="shared" si="1046"/>
        <v>11.237405496672446</v>
      </c>
      <c r="T4497">
        <v>0.30919999999999997</v>
      </c>
      <c r="U4497">
        <f t="shared" si="1047"/>
        <v>0.76036419558615376</v>
      </c>
      <c r="V4497">
        <f t="shared" si="1048"/>
        <v>12.070407404151835</v>
      </c>
      <c r="W4497">
        <v>0.16470000000000001</v>
      </c>
      <c r="X4497">
        <f t="shared" si="1049"/>
        <v>0.83926492079992876</v>
      </c>
      <c r="Y4497">
        <f t="shared" si="1050"/>
        <v>13.322917587221589</v>
      </c>
    </row>
    <row r="4498" spans="1:25" x14ac:dyDescent="0.3">
      <c r="A4498">
        <v>19810605</v>
      </c>
      <c r="B4498">
        <v>0.27</v>
      </c>
      <c r="C4498">
        <f t="shared" si="1037"/>
        <v>0.28556337418857847</v>
      </c>
      <c r="D4498">
        <f t="shared" si="1038"/>
        <v>4.5331780299087585</v>
      </c>
      <c r="E4498">
        <f t="shared" si="1036"/>
        <v>198106</v>
      </c>
      <c r="F4498" s="1"/>
      <c r="G4498">
        <v>19810605</v>
      </c>
      <c r="H4498">
        <v>0.32819999999999999</v>
      </c>
      <c r="I4498">
        <f t="shared" si="1039"/>
        <v>0.64469561087007665</v>
      </c>
      <c r="J4498">
        <f t="shared" si="1040"/>
        <v>10.234225546182556</v>
      </c>
      <c r="K4498">
        <v>0.43769999999999998</v>
      </c>
      <c r="L4498">
        <f t="shared" si="1041"/>
        <v>0.5435455952995033</v>
      </c>
      <c r="M4498">
        <f t="shared" si="1042"/>
        <v>8.6285188283222656</v>
      </c>
      <c r="N4498">
        <v>0.32690000000000002</v>
      </c>
      <c r="O4498">
        <f t="shared" si="1043"/>
        <v>0.66862582226576106</v>
      </c>
      <c r="P4498">
        <f t="shared" si="1044"/>
        <v>10.614105875227665</v>
      </c>
      <c r="Q4498">
        <v>0.71130000000000004</v>
      </c>
      <c r="R4498">
        <f t="shared" si="1045"/>
        <v>0.71225076961048939</v>
      </c>
      <c r="S4498">
        <f t="shared" si="1046"/>
        <v>11.306630445022297</v>
      </c>
      <c r="T4498">
        <v>1.0182</v>
      </c>
      <c r="U4498">
        <f t="shared" si="1047"/>
        <v>0.77023033580907818</v>
      </c>
      <c r="V4498">
        <f t="shared" si="1048"/>
        <v>12.227027524731531</v>
      </c>
      <c r="W4498">
        <v>1.2592000000000001</v>
      </c>
      <c r="X4498">
        <f t="shared" si="1049"/>
        <v>0.85193655994913497</v>
      </c>
      <c r="Y4498">
        <f t="shared" si="1050"/>
        <v>13.524073622575687</v>
      </c>
    </row>
    <row r="4499" spans="1:25" x14ac:dyDescent="0.3">
      <c r="A4499">
        <v>19810608</v>
      </c>
      <c r="B4499">
        <v>-0.04</v>
      </c>
      <c r="C4499">
        <f t="shared" si="1037"/>
        <v>0.28543731934846245</v>
      </c>
      <c r="D4499">
        <f t="shared" si="1038"/>
        <v>4.5311769713577403</v>
      </c>
      <c r="E4499">
        <f t="shared" si="1036"/>
        <v>198106</v>
      </c>
      <c r="F4499" s="1"/>
      <c r="G4499">
        <v>19810608</v>
      </c>
      <c r="H4499">
        <v>-0.38950000000000001</v>
      </c>
      <c r="I4499">
        <f t="shared" si="1039"/>
        <v>0.62020318785539041</v>
      </c>
      <c r="J4499">
        <f t="shared" si="1040"/>
        <v>9.8454203843690262</v>
      </c>
      <c r="K4499">
        <v>0.1265</v>
      </c>
      <c r="L4499">
        <f t="shared" si="1041"/>
        <v>0.52723796925675659</v>
      </c>
      <c r="M4499">
        <f t="shared" si="1042"/>
        <v>8.3696432904245768</v>
      </c>
      <c r="N4499">
        <v>-1.3299999999999999E-2</v>
      </c>
      <c r="O4499">
        <f t="shared" si="1043"/>
        <v>0.65550446605415991</v>
      </c>
      <c r="P4499">
        <f t="shared" si="1044"/>
        <v>10.405810802828928</v>
      </c>
      <c r="Q4499">
        <v>0.3619</v>
      </c>
      <c r="R4499">
        <f t="shared" si="1045"/>
        <v>0.65756601140349957</v>
      </c>
      <c r="S4499">
        <f t="shared" si="1046"/>
        <v>10.438536820693935</v>
      </c>
      <c r="T4499">
        <v>0.1017</v>
      </c>
      <c r="U4499">
        <f t="shared" si="1047"/>
        <v>0.71692923804937458</v>
      </c>
      <c r="V4499">
        <f t="shared" si="1048"/>
        <v>11.380898829058026</v>
      </c>
      <c r="W4499">
        <v>-9.5899999999999999E-2</v>
      </c>
      <c r="X4499">
        <f t="shared" si="1049"/>
        <v>0.77626213104234021</v>
      </c>
      <c r="Y4499">
        <f t="shared" si="1050"/>
        <v>12.322779305610389</v>
      </c>
    </row>
    <row r="4500" spans="1:25" x14ac:dyDescent="0.3">
      <c r="A4500">
        <v>19810609</v>
      </c>
      <c r="B4500">
        <v>0.05</v>
      </c>
      <c r="C4500">
        <f t="shared" si="1037"/>
        <v>0.26775584417598708</v>
      </c>
      <c r="D4500">
        <f t="shared" si="1038"/>
        <v>4.2504922546429444</v>
      </c>
      <c r="E4500">
        <f t="shared" si="1036"/>
        <v>198106</v>
      </c>
      <c r="F4500" s="1"/>
      <c r="G4500">
        <v>19810609</v>
      </c>
      <c r="H4500">
        <v>-0.39219999999999999</v>
      </c>
      <c r="I4500">
        <f t="shared" si="1039"/>
        <v>0.6224684901130465</v>
      </c>
      <c r="J4500">
        <f t="shared" si="1040"/>
        <v>9.881380942877934</v>
      </c>
      <c r="K4500">
        <v>-0.34429999999999999</v>
      </c>
      <c r="L4500">
        <f t="shared" si="1041"/>
        <v>0.53048801040515114</v>
      </c>
      <c r="M4500">
        <f t="shared" si="1042"/>
        <v>8.4212360942008502</v>
      </c>
      <c r="N4500">
        <v>-0.39179999999999998</v>
      </c>
      <c r="O4500">
        <f t="shared" si="1043"/>
        <v>0.65947478983610786</v>
      </c>
      <c r="P4500">
        <f t="shared" si="1044"/>
        <v>10.468837738937566</v>
      </c>
      <c r="Q4500">
        <v>-0.34920000000000001</v>
      </c>
      <c r="R4500">
        <f t="shared" si="1045"/>
        <v>0.64411513248446528</v>
      </c>
      <c r="S4500">
        <f t="shared" si="1046"/>
        <v>10.225010737483899</v>
      </c>
      <c r="T4500">
        <v>-0.2026</v>
      </c>
      <c r="U4500">
        <f t="shared" si="1047"/>
        <v>0.71745729418567228</v>
      </c>
      <c r="V4500">
        <f t="shared" si="1048"/>
        <v>11.389281460347577</v>
      </c>
      <c r="W4500">
        <v>-0.2437</v>
      </c>
      <c r="X4500">
        <f t="shared" si="1049"/>
        <v>0.77525254930831378</v>
      </c>
      <c r="Y4500">
        <f t="shared" si="1050"/>
        <v>12.306752692431825</v>
      </c>
    </row>
    <row r="4501" spans="1:25" x14ac:dyDescent="0.3">
      <c r="A4501">
        <v>19810610</v>
      </c>
      <c r="B4501">
        <v>-0.34</v>
      </c>
      <c r="C4501">
        <f t="shared" si="1037"/>
        <v>0.27119113696498559</v>
      </c>
      <c r="D4501">
        <f t="shared" si="1038"/>
        <v>4.3050258370452461</v>
      </c>
      <c r="E4501">
        <f t="shared" si="1036"/>
        <v>198106</v>
      </c>
      <c r="F4501" s="1"/>
      <c r="G4501">
        <v>19810610</v>
      </c>
      <c r="H4501">
        <v>0.2838</v>
      </c>
      <c r="I4501">
        <f t="shared" si="1039"/>
        <v>0.61441171131876204</v>
      </c>
      <c r="J4501">
        <f t="shared" si="1040"/>
        <v>9.7534835445303205</v>
      </c>
      <c r="K4501">
        <v>0.25530000000000003</v>
      </c>
      <c r="L4501">
        <f t="shared" si="1041"/>
        <v>0.52582754452838032</v>
      </c>
      <c r="M4501">
        <f t="shared" si="1042"/>
        <v>8.3472534919790196</v>
      </c>
      <c r="N4501">
        <v>0.1091</v>
      </c>
      <c r="O4501">
        <f t="shared" si="1043"/>
        <v>0.65531730744136729</v>
      </c>
      <c r="P4501">
        <f t="shared" si="1044"/>
        <v>10.40283975195789</v>
      </c>
      <c r="Q4501">
        <v>0.78810000000000002</v>
      </c>
      <c r="R4501">
        <f t="shared" si="1045"/>
        <v>0.63256468159033363</v>
      </c>
      <c r="S4501">
        <f t="shared" si="1046"/>
        <v>10.041653013904684</v>
      </c>
      <c r="T4501">
        <v>0.15659999999999999</v>
      </c>
      <c r="U4501">
        <f t="shared" si="1047"/>
        <v>0.70317073802223506</v>
      </c>
      <c r="V4501">
        <f t="shared" si="1048"/>
        <v>11.162489412147506</v>
      </c>
      <c r="W4501">
        <v>0.28999999999999998</v>
      </c>
      <c r="X4501">
        <f t="shared" si="1049"/>
        <v>0.76313167337226595</v>
      </c>
      <c r="Y4501">
        <f t="shared" si="1050"/>
        <v>12.114339752037527</v>
      </c>
    </row>
    <row r="4502" spans="1:25" x14ac:dyDescent="0.3">
      <c r="A4502">
        <v>19810611</v>
      </c>
      <c r="B4502">
        <v>-0.25</v>
      </c>
      <c r="C4502">
        <f t="shared" si="1037"/>
        <v>0.27343034312667802</v>
      </c>
      <c r="D4502">
        <f t="shared" si="1038"/>
        <v>4.3405721328734961</v>
      </c>
      <c r="E4502">
        <f t="shared" si="1036"/>
        <v>198106</v>
      </c>
      <c r="F4502" s="1"/>
      <c r="G4502">
        <v>19810611</v>
      </c>
      <c r="H4502">
        <v>1.1791</v>
      </c>
      <c r="I4502">
        <f t="shared" si="1039"/>
        <v>0.62750052802102618</v>
      </c>
      <c r="J4502">
        <f t="shared" si="1040"/>
        <v>9.9612620682321182</v>
      </c>
      <c r="K4502">
        <v>0.90859999999999996</v>
      </c>
      <c r="L4502">
        <f t="shared" si="1041"/>
        <v>0.53469088658035901</v>
      </c>
      <c r="M4502">
        <f t="shared" si="1042"/>
        <v>8.48795468510564</v>
      </c>
      <c r="N4502">
        <v>1.1397999999999999</v>
      </c>
      <c r="O4502">
        <f t="shared" si="1043"/>
        <v>0.66488278525825029</v>
      </c>
      <c r="P4502">
        <f t="shared" si="1044"/>
        <v>10.554687004807754</v>
      </c>
      <c r="Q4502">
        <v>1.4708000000000001</v>
      </c>
      <c r="R4502">
        <f t="shared" si="1045"/>
        <v>0.65677137713150158</v>
      </c>
      <c r="S4502">
        <f t="shared" si="1046"/>
        <v>10.425922392692202</v>
      </c>
      <c r="T4502">
        <v>0.96789999999999998</v>
      </c>
      <c r="U4502">
        <f t="shared" si="1047"/>
        <v>0.71163175658498146</v>
      </c>
      <c r="V4502">
        <f t="shared" si="1048"/>
        <v>11.296803917879474</v>
      </c>
      <c r="W4502">
        <v>1.0016</v>
      </c>
      <c r="X4502">
        <f t="shared" si="1049"/>
        <v>0.77068491888195823</v>
      </c>
      <c r="Y4502">
        <f t="shared" si="1050"/>
        <v>12.234243807297892</v>
      </c>
    </row>
    <row r="4503" spans="1:25" x14ac:dyDescent="0.3">
      <c r="A4503">
        <v>19810612</v>
      </c>
      <c r="B4503">
        <v>-0.36</v>
      </c>
      <c r="C4503">
        <f t="shared" si="1037"/>
        <v>0.27662509047077799</v>
      </c>
      <c r="D4503">
        <f t="shared" si="1038"/>
        <v>4.3912871747185314</v>
      </c>
      <c r="E4503">
        <f t="shared" si="1036"/>
        <v>198106</v>
      </c>
      <c r="F4503" s="1"/>
      <c r="G4503">
        <v>19810612</v>
      </c>
      <c r="H4503">
        <v>0.36099999999999999</v>
      </c>
      <c r="I4503">
        <f t="shared" si="1039"/>
        <v>0.62603933346942942</v>
      </c>
      <c r="J4503">
        <f t="shared" si="1040"/>
        <v>9.9380663238284725</v>
      </c>
      <c r="K4503">
        <v>0.48480000000000001</v>
      </c>
      <c r="L4503">
        <f t="shared" si="1041"/>
        <v>0.53456453769178058</v>
      </c>
      <c r="M4503">
        <f t="shared" si="1042"/>
        <v>8.485948958679991</v>
      </c>
      <c r="N4503">
        <v>0.3664</v>
      </c>
      <c r="O4503">
        <f t="shared" si="1043"/>
        <v>0.66475765856336255</v>
      </c>
      <c r="P4503">
        <f t="shared" si="1044"/>
        <v>10.552700680105463</v>
      </c>
      <c r="Q4503">
        <v>0.3679</v>
      </c>
      <c r="R4503">
        <f t="shared" si="1045"/>
        <v>0.65583392980898803</v>
      </c>
      <c r="S4503">
        <f t="shared" si="1046"/>
        <v>10.411040877796637</v>
      </c>
      <c r="T4503">
        <v>1.2800000000000001E-2</v>
      </c>
      <c r="U4503">
        <f t="shared" si="1047"/>
        <v>0.71156605789128113</v>
      </c>
      <c r="V4503">
        <f t="shared" si="1048"/>
        <v>11.295760983449517</v>
      </c>
      <c r="W4503">
        <v>-0.35</v>
      </c>
      <c r="X4503">
        <f t="shared" si="1049"/>
        <v>0.77150275223868414</v>
      </c>
      <c r="Y4503">
        <f t="shared" si="1050"/>
        <v>12.247226509352632</v>
      </c>
    </row>
    <row r="4504" spans="1:25" x14ac:dyDescent="0.3">
      <c r="A4504">
        <v>19810615</v>
      </c>
      <c r="B4504">
        <v>-0.7</v>
      </c>
      <c r="C4504">
        <f t="shared" si="1037"/>
        <v>0.2806740776293874</v>
      </c>
      <c r="D4504">
        <f t="shared" si="1038"/>
        <v>4.4555628532187788</v>
      </c>
      <c r="E4504">
        <f t="shared" si="1036"/>
        <v>198106</v>
      </c>
      <c r="F4504" s="1"/>
      <c r="G4504">
        <v>19810615</v>
      </c>
      <c r="H4504">
        <v>0.254</v>
      </c>
      <c r="I4504">
        <f t="shared" si="1039"/>
        <v>0.62297586459220622</v>
      </c>
      <c r="J4504">
        <f t="shared" si="1040"/>
        <v>9.8894352630385587</v>
      </c>
      <c r="K4504">
        <v>0.29909999999999998</v>
      </c>
      <c r="L4504">
        <f t="shared" si="1041"/>
        <v>0.53484851844575187</v>
      </c>
      <c r="M4504">
        <f t="shared" si="1042"/>
        <v>8.4904570133928114</v>
      </c>
      <c r="N4504">
        <v>0.26340000000000002</v>
      </c>
      <c r="O4504">
        <f t="shared" si="1043"/>
        <v>0.66472434518522105</v>
      </c>
      <c r="P4504">
        <f t="shared" si="1044"/>
        <v>10.552171846622102</v>
      </c>
      <c r="Q4504">
        <v>1.3732</v>
      </c>
      <c r="R4504">
        <f t="shared" si="1045"/>
        <v>0.67685290176874358</v>
      </c>
      <c r="S4504">
        <f t="shared" si="1046"/>
        <v>10.744706713515155</v>
      </c>
      <c r="T4504">
        <v>-0.17030000000000001</v>
      </c>
      <c r="U4504">
        <f t="shared" si="1047"/>
        <v>0.70760611489055736</v>
      </c>
      <c r="V4504">
        <f t="shared" si="1048"/>
        <v>11.232898837134082</v>
      </c>
      <c r="W4504">
        <v>-2.98E-2</v>
      </c>
      <c r="X4504">
        <f t="shared" si="1049"/>
        <v>0.76308785215738395</v>
      </c>
      <c r="Y4504">
        <f t="shared" si="1050"/>
        <v>12.113644111817166</v>
      </c>
    </row>
    <row r="4505" spans="1:25" x14ac:dyDescent="0.3">
      <c r="A4505">
        <v>19810616</v>
      </c>
      <c r="B4505">
        <v>-0.49</v>
      </c>
      <c r="C4505">
        <f t="shared" si="1037"/>
        <v>0.28743871859781273</v>
      </c>
      <c r="D4505">
        <f t="shared" si="1038"/>
        <v>4.5629481994853336</v>
      </c>
      <c r="E4505">
        <f t="shared" si="1036"/>
        <v>198106</v>
      </c>
      <c r="F4505" s="1"/>
      <c r="G4505">
        <v>19810616</v>
      </c>
      <c r="H4505">
        <v>-1.0666</v>
      </c>
      <c r="I4505">
        <f t="shared" si="1039"/>
        <v>0.63456621011059544</v>
      </c>
      <c r="J4505">
        <f t="shared" si="1040"/>
        <v>10.073426294144378</v>
      </c>
      <c r="K4505">
        <v>-0.57299999999999995</v>
      </c>
      <c r="L4505">
        <f t="shared" si="1041"/>
        <v>0.53550506102310169</v>
      </c>
      <c r="M4505">
        <f t="shared" si="1042"/>
        <v>8.50087930370157</v>
      </c>
      <c r="N4505">
        <v>-1.3913</v>
      </c>
      <c r="O4505">
        <f t="shared" si="1043"/>
        <v>0.68737063484681804</v>
      </c>
      <c r="P4505">
        <f t="shared" si="1044"/>
        <v>10.911670549999613</v>
      </c>
      <c r="Q4505">
        <v>-0.64500000000000002</v>
      </c>
      <c r="R4505">
        <f t="shared" si="1045"/>
        <v>0.68031278353881297</v>
      </c>
      <c r="S4505">
        <f t="shared" si="1046"/>
        <v>10.799630633890892</v>
      </c>
      <c r="T4505">
        <v>-1.1177999999999999</v>
      </c>
      <c r="U4505">
        <f t="shared" si="1047"/>
        <v>0.71909557941047297</v>
      </c>
      <c r="V4505">
        <f t="shared" si="1048"/>
        <v>11.415288432036062</v>
      </c>
      <c r="W4505">
        <v>-1.2974000000000001</v>
      </c>
      <c r="X4505">
        <f t="shared" si="1049"/>
        <v>0.77685484763486234</v>
      </c>
      <c r="Y4505">
        <f t="shared" si="1050"/>
        <v>12.332188389820919</v>
      </c>
    </row>
    <row r="4506" spans="1:25" x14ac:dyDescent="0.3">
      <c r="A4506">
        <v>19810617</v>
      </c>
      <c r="B4506">
        <v>0.25</v>
      </c>
      <c r="C4506">
        <f t="shared" si="1037"/>
        <v>0.25190797351144739</v>
      </c>
      <c r="D4506">
        <f t="shared" si="1038"/>
        <v>3.9989151071132167</v>
      </c>
      <c r="E4506">
        <f t="shared" si="1036"/>
        <v>198106</v>
      </c>
      <c r="F4506" s="1"/>
      <c r="G4506">
        <v>19810617</v>
      </c>
      <c r="H4506">
        <v>0.23760000000000001</v>
      </c>
      <c r="I4506">
        <f t="shared" si="1039"/>
        <v>0.6346700699536062</v>
      </c>
      <c r="J4506">
        <f t="shared" si="1040"/>
        <v>10.075075018039255</v>
      </c>
      <c r="K4506">
        <v>0.1181</v>
      </c>
      <c r="L4506">
        <f t="shared" si="1041"/>
        <v>0.5298161197382194</v>
      </c>
      <c r="M4506">
        <f t="shared" si="1042"/>
        <v>8.4105701605232888</v>
      </c>
      <c r="N4506">
        <v>-0.12559999999999999</v>
      </c>
      <c r="O4506">
        <f t="shared" si="1043"/>
        <v>0.6825517998409365</v>
      </c>
      <c r="P4506">
        <f t="shared" si="1044"/>
        <v>10.835173915791923</v>
      </c>
      <c r="Q4506">
        <v>0.26450000000000001</v>
      </c>
      <c r="R4506">
        <f t="shared" si="1045"/>
        <v>0.67974978219597859</v>
      </c>
      <c r="S4506">
        <f t="shared" si="1046"/>
        <v>10.790693264645283</v>
      </c>
      <c r="T4506">
        <v>0.89549999999999996</v>
      </c>
      <c r="U4506">
        <f t="shared" si="1047"/>
        <v>0.71911668726174416</v>
      </c>
      <c r="V4506">
        <f t="shared" si="1048"/>
        <v>11.415623508787109</v>
      </c>
      <c r="W4506">
        <v>1.1193</v>
      </c>
      <c r="X4506">
        <f t="shared" si="1049"/>
        <v>0.75204232830107187</v>
      </c>
      <c r="Y4506">
        <f t="shared" si="1050"/>
        <v>11.938301856471769</v>
      </c>
    </row>
    <row r="4507" spans="1:25" x14ac:dyDescent="0.3">
      <c r="A4507">
        <v>19810618</v>
      </c>
      <c r="B4507">
        <v>-0.11</v>
      </c>
      <c r="C4507">
        <f t="shared" si="1037"/>
        <v>0.24821987701357193</v>
      </c>
      <c r="D4507">
        <f t="shared" si="1038"/>
        <v>3.9403683902456965</v>
      </c>
      <c r="E4507">
        <f t="shared" si="1036"/>
        <v>198106</v>
      </c>
      <c r="F4507" s="1"/>
      <c r="G4507">
        <v>19810618</v>
      </c>
      <c r="H4507">
        <v>-0.72729999999999995</v>
      </c>
      <c r="I4507">
        <f t="shared" si="1039"/>
        <v>0.64084729212130487</v>
      </c>
      <c r="J4507">
        <f t="shared" si="1040"/>
        <v>10.173135379932811</v>
      </c>
      <c r="K4507">
        <v>-0.59560000000000002</v>
      </c>
      <c r="L4507">
        <f t="shared" si="1041"/>
        <v>0.53720255529216288</v>
      </c>
      <c r="M4507">
        <f t="shared" si="1042"/>
        <v>8.5278261898289287</v>
      </c>
      <c r="N4507">
        <v>-0.98629999999999995</v>
      </c>
      <c r="O4507">
        <f t="shared" si="1043"/>
        <v>0.69839007809648612</v>
      </c>
      <c r="P4507">
        <f t="shared" si="1044"/>
        <v>11.086598788549681</v>
      </c>
      <c r="Q4507">
        <v>-1.4611000000000001</v>
      </c>
      <c r="R4507">
        <f t="shared" si="1045"/>
        <v>0.70068176786556191</v>
      </c>
      <c r="S4507">
        <f t="shared" si="1046"/>
        <v>11.122978235816193</v>
      </c>
      <c r="T4507">
        <v>-1.0306999999999999</v>
      </c>
      <c r="U4507">
        <f t="shared" si="1047"/>
        <v>0.7252942213258704</v>
      </c>
      <c r="V4507">
        <f t="shared" si="1048"/>
        <v>11.513688821882958</v>
      </c>
      <c r="W4507">
        <v>-1.4278999999999999</v>
      </c>
      <c r="X4507">
        <f t="shared" si="1049"/>
        <v>0.77214508939830784</v>
      </c>
      <c r="Y4507">
        <f t="shared" si="1050"/>
        <v>12.257423295645951</v>
      </c>
    </row>
    <row r="4508" spans="1:25" x14ac:dyDescent="0.3">
      <c r="A4508">
        <v>19810619</v>
      </c>
      <c r="B4508">
        <v>0.31</v>
      </c>
      <c r="C4508">
        <f t="shared" si="1037"/>
        <v>0.25077839272929198</v>
      </c>
      <c r="D4508">
        <f t="shared" si="1038"/>
        <v>3.9809835681011703</v>
      </c>
      <c r="E4508">
        <f t="shared" si="1036"/>
        <v>198106</v>
      </c>
      <c r="F4508" s="1"/>
      <c r="G4508">
        <v>19810619</v>
      </c>
      <c r="H4508">
        <v>0.29959999999999998</v>
      </c>
      <c r="I4508">
        <f t="shared" si="1039"/>
        <v>0.62559442541939192</v>
      </c>
      <c r="J4508">
        <f t="shared" si="1040"/>
        <v>9.9310036274883338</v>
      </c>
      <c r="K4508">
        <v>0.29520000000000002</v>
      </c>
      <c r="L4508">
        <f t="shared" si="1041"/>
        <v>0.52221442210316482</v>
      </c>
      <c r="M4508">
        <f t="shared" si="1042"/>
        <v>8.289896951617715</v>
      </c>
      <c r="N4508">
        <v>0.1457</v>
      </c>
      <c r="O4508">
        <f t="shared" si="1043"/>
        <v>0.68719189641407674</v>
      </c>
      <c r="P4508">
        <f t="shared" si="1044"/>
        <v>10.908833165343037</v>
      </c>
      <c r="Q4508">
        <v>-7.4399999999999994E-2</v>
      </c>
      <c r="R4508">
        <f t="shared" si="1045"/>
        <v>0.68182208735289596</v>
      </c>
      <c r="S4508">
        <f t="shared" si="1046"/>
        <v>10.823590089160323</v>
      </c>
      <c r="T4508">
        <v>0.48530000000000001</v>
      </c>
      <c r="U4508">
        <f t="shared" si="1047"/>
        <v>0.68759250737874522</v>
      </c>
      <c r="V4508">
        <f t="shared" si="1048"/>
        <v>10.915192667253027</v>
      </c>
      <c r="W4508">
        <v>0.70150000000000001</v>
      </c>
      <c r="X4508">
        <f t="shared" si="1049"/>
        <v>0.74520289592759226</v>
      </c>
      <c r="Y4508">
        <f t="shared" si="1050"/>
        <v>11.829729233457341</v>
      </c>
    </row>
    <row r="4509" spans="1:25" x14ac:dyDescent="0.3">
      <c r="A4509">
        <v>19810622</v>
      </c>
      <c r="B4509">
        <v>-0.09</v>
      </c>
      <c r="C4509">
        <f t="shared" si="1037"/>
        <v>0.25095726333899737</v>
      </c>
      <c r="D4509">
        <f t="shared" si="1038"/>
        <v>3.9838230510020041</v>
      </c>
      <c r="E4509">
        <f t="shared" si="1036"/>
        <v>198106</v>
      </c>
      <c r="F4509" s="1"/>
      <c r="G4509">
        <v>19810622</v>
      </c>
      <c r="H4509">
        <v>-0.1724</v>
      </c>
      <c r="I4509">
        <f t="shared" si="1039"/>
        <v>0.62622508232169483</v>
      </c>
      <c r="J4509">
        <f t="shared" si="1040"/>
        <v>9.9410149954449327</v>
      </c>
      <c r="K4509">
        <v>-0.24299999999999999</v>
      </c>
      <c r="L4509">
        <f t="shared" si="1041"/>
        <v>0.52319342918987211</v>
      </c>
      <c r="M4509">
        <f t="shared" si="1042"/>
        <v>8.3054382073169002</v>
      </c>
      <c r="N4509">
        <v>-0.31390000000000001</v>
      </c>
      <c r="O4509">
        <f t="shared" si="1043"/>
        <v>0.68917695525969014</v>
      </c>
      <c r="P4509">
        <f t="shared" si="1044"/>
        <v>10.940344997602967</v>
      </c>
      <c r="Q4509">
        <v>1.29E-2</v>
      </c>
      <c r="R4509">
        <f t="shared" si="1045"/>
        <v>0.67940768657224249</v>
      </c>
      <c r="S4509">
        <f t="shared" si="1046"/>
        <v>10.785262664975226</v>
      </c>
      <c r="T4509">
        <v>-0.32540000000000002</v>
      </c>
      <c r="U4509">
        <f t="shared" si="1047"/>
        <v>0.6876093087812285</v>
      </c>
      <c r="V4509">
        <f t="shared" si="1048"/>
        <v>10.915459381248914</v>
      </c>
      <c r="W4509">
        <v>-3.3500000000000002E-2</v>
      </c>
      <c r="X4509">
        <f t="shared" si="1049"/>
        <v>0.73914914803410814</v>
      </c>
      <c r="Y4509">
        <f t="shared" si="1050"/>
        <v>11.733628964901101</v>
      </c>
    </row>
    <row r="4510" spans="1:25" x14ac:dyDescent="0.3">
      <c r="A4510">
        <v>19810623</v>
      </c>
      <c r="B4510">
        <v>0.13</v>
      </c>
      <c r="C4510">
        <f t="shared" si="1037"/>
        <v>0.25034800637070254</v>
      </c>
      <c r="D4510">
        <f t="shared" si="1038"/>
        <v>3.9741513964661563</v>
      </c>
      <c r="E4510">
        <f t="shared" si="1036"/>
        <v>198106</v>
      </c>
      <c r="F4510" s="1"/>
      <c r="G4510">
        <v>19810623</v>
      </c>
      <c r="H4510">
        <v>0.44779999999999998</v>
      </c>
      <c r="I4510">
        <f t="shared" si="1039"/>
        <v>0.62510953897498167</v>
      </c>
      <c r="J4510">
        <f t="shared" si="1040"/>
        <v>9.9233062938122369</v>
      </c>
      <c r="K4510">
        <v>0.29830000000000001</v>
      </c>
      <c r="L4510">
        <f t="shared" si="1041"/>
        <v>0.52045296701866461</v>
      </c>
      <c r="M4510">
        <f t="shared" si="1042"/>
        <v>8.2619347190225287</v>
      </c>
      <c r="N4510">
        <v>0.40010000000000001</v>
      </c>
      <c r="O4510">
        <f t="shared" si="1043"/>
        <v>0.68633955338414543</v>
      </c>
      <c r="P4510">
        <f t="shared" si="1044"/>
        <v>10.895302639209531</v>
      </c>
      <c r="Q4510">
        <v>0.91449999999999998</v>
      </c>
      <c r="R4510">
        <f t="shared" si="1045"/>
        <v>0.67694162516941281</v>
      </c>
      <c r="S4510">
        <f t="shared" si="1046"/>
        <v>10.746115153837012</v>
      </c>
      <c r="T4510">
        <v>1.1245000000000001</v>
      </c>
      <c r="U4510">
        <f t="shared" si="1047"/>
        <v>0.69350783771472357</v>
      </c>
      <c r="V4510">
        <f t="shared" si="1048"/>
        <v>11.009095625203797</v>
      </c>
      <c r="W4510">
        <v>1.2162999999999999</v>
      </c>
      <c r="X4510">
        <f t="shared" si="1049"/>
        <v>0.73824368122595962</v>
      </c>
      <c r="Y4510">
        <f t="shared" si="1050"/>
        <v>11.719255124932396</v>
      </c>
    </row>
    <row r="4511" spans="1:25" x14ac:dyDescent="0.3">
      <c r="A4511">
        <v>19810624</v>
      </c>
      <c r="B4511">
        <v>-0.06</v>
      </c>
      <c r="C4511">
        <f t="shared" si="1037"/>
        <v>0.25040103427522359</v>
      </c>
      <c r="D4511">
        <f t="shared" si="1038"/>
        <v>3.974993188353614</v>
      </c>
      <c r="E4511">
        <f t="shared" si="1036"/>
        <v>198106</v>
      </c>
      <c r="F4511" s="1"/>
      <c r="G4511">
        <v>19810624</v>
      </c>
      <c r="H4511">
        <v>-0.10929999999999999</v>
      </c>
      <c r="I4511">
        <f t="shared" si="1039"/>
        <v>0.62424610669670078</v>
      </c>
      <c r="J4511">
        <f t="shared" si="1040"/>
        <v>9.9095997313185755</v>
      </c>
      <c r="K4511">
        <v>4.5400000000000003E-2</v>
      </c>
      <c r="L4511">
        <f t="shared" si="1041"/>
        <v>0.52036838095284033</v>
      </c>
      <c r="M4511">
        <f t="shared" si="1042"/>
        <v>8.2605919568552135</v>
      </c>
      <c r="N4511">
        <v>-0.2422</v>
      </c>
      <c r="O4511">
        <f t="shared" si="1043"/>
        <v>0.68794986649517897</v>
      </c>
      <c r="P4511">
        <f t="shared" si="1044"/>
        <v>10.92086556735798</v>
      </c>
      <c r="Q4511">
        <v>-0.63039999999999996</v>
      </c>
      <c r="R4511">
        <f t="shared" si="1045"/>
        <v>0.68263666102235654</v>
      </c>
      <c r="S4511">
        <f t="shared" si="1046"/>
        <v>10.836521045283927</v>
      </c>
      <c r="T4511">
        <v>-0.47049999999999997</v>
      </c>
      <c r="U4511">
        <f t="shared" si="1047"/>
        <v>0.69563291616807288</v>
      </c>
      <c r="V4511">
        <f t="shared" si="1048"/>
        <v>11.042830199828179</v>
      </c>
      <c r="W4511">
        <v>-0.61499999999999999</v>
      </c>
      <c r="X4511">
        <f t="shared" si="1049"/>
        <v>0.74039390355084234</v>
      </c>
      <c r="Y4511">
        <f t="shared" si="1050"/>
        <v>11.753388846143228</v>
      </c>
    </row>
    <row r="4512" spans="1:25" x14ac:dyDescent="0.3">
      <c r="A4512">
        <v>19810625</v>
      </c>
      <c r="B4512">
        <v>0.14000000000000001</v>
      </c>
      <c r="C4512">
        <f t="shared" si="1037"/>
        <v>0.25065220011747119</v>
      </c>
      <c r="D4512">
        <f t="shared" si="1038"/>
        <v>3.9789803224921414</v>
      </c>
      <c r="E4512">
        <f t="shared" si="1036"/>
        <v>198106</v>
      </c>
      <c r="F4512" s="1"/>
      <c r="G4512">
        <v>19810625</v>
      </c>
      <c r="H4512">
        <v>0.16880000000000001</v>
      </c>
      <c r="I4512">
        <f t="shared" si="1039"/>
        <v>0.61040595100754358</v>
      </c>
      <c r="J4512">
        <f t="shared" si="1040"/>
        <v>9.6898940709590207</v>
      </c>
      <c r="K4512">
        <v>0.1057</v>
      </c>
      <c r="L4512">
        <f t="shared" si="1041"/>
        <v>0.51060528350970158</v>
      </c>
      <c r="M4512">
        <f t="shared" si="1042"/>
        <v>8.1056075896938005</v>
      </c>
      <c r="N4512">
        <v>3.6900000000000002E-2</v>
      </c>
      <c r="O4512">
        <f t="shared" si="1043"/>
        <v>0.68028617627847854</v>
      </c>
      <c r="P4512">
        <f t="shared" si="1044"/>
        <v>10.799208256727411</v>
      </c>
      <c r="Q4512">
        <v>-0.1636</v>
      </c>
      <c r="R4512">
        <f t="shared" si="1045"/>
        <v>0.66911444689197086</v>
      </c>
      <c r="S4512">
        <f t="shared" si="1046"/>
        <v>10.621862550700142</v>
      </c>
      <c r="T4512">
        <v>0.23530000000000001</v>
      </c>
      <c r="U4512">
        <f t="shared" si="1047"/>
        <v>0.67753955678921374</v>
      </c>
      <c r="V4512">
        <f t="shared" si="1048"/>
        <v>10.755607024039104</v>
      </c>
      <c r="W4512">
        <v>0.2571</v>
      </c>
      <c r="X4512">
        <f t="shared" si="1049"/>
        <v>0.72868551305611451</v>
      </c>
      <c r="Y4512">
        <f t="shared" si="1050"/>
        <v>11.567523909131934</v>
      </c>
    </row>
    <row r="4513" spans="1:25" x14ac:dyDescent="0.3">
      <c r="A4513">
        <v>19810626</v>
      </c>
      <c r="B4513">
        <v>0.21</v>
      </c>
      <c r="C4513">
        <f t="shared" si="1037"/>
        <v>0.25184382210898737</v>
      </c>
      <c r="D4513">
        <f t="shared" si="1038"/>
        <v>3.9978967351702255</v>
      </c>
      <c r="E4513">
        <f t="shared" si="1036"/>
        <v>198106</v>
      </c>
      <c r="F4513" s="1"/>
      <c r="G4513">
        <v>19810626</v>
      </c>
      <c r="H4513">
        <v>-3.04E-2</v>
      </c>
      <c r="I4513">
        <f t="shared" si="1039"/>
        <v>0.60562296446049735</v>
      </c>
      <c r="J4513">
        <f t="shared" si="1040"/>
        <v>9.6139665133931089</v>
      </c>
      <c r="K4513">
        <v>-4.5199999999999997E-2</v>
      </c>
      <c r="L4513">
        <f t="shared" si="1041"/>
        <v>0.50586873539961164</v>
      </c>
      <c r="M4513">
        <f t="shared" si="1042"/>
        <v>8.030417219460654</v>
      </c>
      <c r="N4513">
        <v>0.13650000000000001</v>
      </c>
      <c r="O4513">
        <f t="shared" si="1043"/>
        <v>0.67614520428443192</v>
      </c>
      <c r="P4513">
        <f t="shared" si="1044"/>
        <v>10.733472364233428</v>
      </c>
      <c r="Q4513">
        <v>-0.35070000000000001</v>
      </c>
      <c r="R4513">
        <f t="shared" si="1045"/>
        <v>0.66912445258563269</v>
      </c>
      <c r="S4513">
        <f t="shared" si="1046"/>
        <v>10.622021386162885</v>
      </c>
      <c r="T4513">
        <v>-0.27679999999999999</v>
      </c>
      <c r="U4513">
        <f t="shared" si="1047"/>
        <v>0.67650981602275451</v>
      </c>
      <c r="V4513">
        <f t="shared" si="1048"/>
        <v>10.739260396141606</v>
      </c>
      <c r="W4513">
        <v>-0.10249999999999999</v>
      </c>
      <c r="X4513">
        <f t="shared" si="1049"/>
        <v>0.72418739666713705</v>
      </c>
      <c r="Y4513">
        <f t="shared" si="1050"/>
        <v>11.496118525131184</v>
      </c>
    </row>
    <row r="4514" spans="1:25" x14ac:dyDescent="0.3">
      <c r="A4514">
        <v>19810629</v>
      </c>
      <c r="B4514">
        <v>-0.14000000000000001</v>
      </c>
      <c r="C4514">
        <f t="shared" si="1037"/>
        <v>0.25117329196964805</v>
      </c>
      <c r="D4514">
        <f t="shared" si="1038"/>
        <v>3.9872523991986335</v>
      </c>
      <c r="E4514">
        <f t="shared" si="1036"/>
        <v>198106</v>
      </c>
      <c r="F4514" s="1"/>
      <c r="G4514">
        <v>19810629</v>
      </c>
      <c r="H4514">
        <v>-0.60760000000000003</v>
      </c>
      <c r="I4514">
        <f t="shared" si="1039"/>
        <v>0.61056850070773971</v>
      </c>
      <c r="J4514">
        <f t="shared" si="1040"/>
        <v>9.6924744674534633</v>
      </c>
      <c r="K4514">
        <v>-0.57750000000000001</v>
      </c>
      <c r="L4514">
        <f t="shared" si="1041"/>
        <v>0.5122163097175626</v>
      </c>
      <c r="M4514">
        <f t="shared" si="1042"/>
        <v>8.131181837903446</v>
      </c>
      <c r="N4514">
        <v>-0.7056</v>
      </c>
      <c r="O4514">
        <f t="shared" si="1043"/>
        <v>0.68415449096978409</v>
      </c>
      <c r="P4514">
        <f t="shared" si="1044"/>
        <v>10.860615848724203</v>
      </c>
      <c r="Q4514">
        <v>-0.44090000000000001</v>
      </c>
      <c r="R4514">
        <f t="shared" si="1045"/>
        <v>0.67192397493347078</v>
      </c>
      <c r="S4514">
        <f t="shared" si="1046"/>
        <v>10.666462425695769</v>
      </c>
      <c r="T4514">
        <v>-0.40300000000000002</v>
      </c>
      <c r="U4514">
        <f t="shared" si="1047"/>
        <v>0.67823611529495786</v>
      </c>
      <c r="V4514">
        <f t="shared" si="1048"/>
        <v>10.766664547517937</v>
      </c>
      <c r="W4514">
        <v>-0.62319999999999998</v>
      </c>
      <c r="X4514">
        <f t="shared" si="1049"/>
        <v>0.7273470282704797</v>
      </c>
      <c r="Y4514">
        <f t="shared" si="1050"/>
        <v>11.546276121873333</v>
      </c>
    </row>
    <row r="4515" spans="1:25" x14ac:dyDescent="0.3">
      <c r="A4515">
        <v>19810630</v>
      </c>
      <c r="B4515">
        <v>0.11</v>
      </c>
      <c r="C4515">
        <f t="shared" si="1037"/>
        <v>0.25159940359032185</v>
      </c>
      <c r="D4515">
        <f t="shared" si="1038"/>
        <v>3.9940167114729785</v>
      </c>
      <c r="E4515">
        <f t="shared" si="1036"/>
        <v>198106</v>
      </c>
      <c r="F4515" s="1"/>
      <c r="G4515">
        <v>19810630</v>
      </c>
      <c r="H4515">
        <v>-0.82689999999999997</v>
      </c>
      <c r="I4515">
        <f t="shared" si="1039"/>
        <v>0.62069148768009619</v>
      </c>
      <c r="J4515">
        <f t="shared" si="1040"/>
        <v>9.8531719037774739</v>
      </c>
      <c r="K4515">
        <v>-0.73480000000000001</v>
      </c>
      <c r="L4515">
        <f t="shared" si="1041"/>
        <v>0.52276631731295498</v>
      </c>
      <c r="M4515">
        <f t="shared" si="1042"/>
        <v>8.2986580164669501</v>
      </c>
      <c r="N4515">
        <v>-0.98750000000000004</v>
      </c>
      <c r="O4515">
        <f t="shared" si="1043"/>
        <v>0.69849489823185706</v>
      </c>
      <c r="P4515">
        <f t="shared" si="1044"/>
        <v>11.088262756613183</v>
      </c>
      <c r="Q4515">
        <v>-0.90580000000000005</v>
      </c>
      <c r="R4515">
        <f t="shared" si="1045"/>
        <v>0.67765370047774875</v>
      </c>
      <c r="S4515">
        <f t="shared" si="1046"/>
        <v>10.757418998920651</v>
      </c>
      <c r="T4515">
        <v>-0.39929999999999999</v>
      </c>
      <c r="U4515">
        <f t="shared" si="1047"/>
        <v>0.67706316528468047</v>
      </c>
      <c r="V4515">
        <f t="shared" si="1048"/>
        <v>10.748044543352909</v>
      </c>
      <c r="W4515">
        <v>-0.52929999999999999</v>
      </c>
      <c r="X4515">
        <f t="shared" si="1049"/>
        <v>0.72663870174835232</v>
      </c>
      <c r="Y4515">
        <f t="shared" si="1050"/>
        <v>11.535031786925851</v>
      </c>
    </row>
    <row r="4516" spans="1:25" x14ac:dyDescent="0.3">
      <c r="A4516">
        <v>19810701</v>
      </c>
      <c r="B4516">
        <v>-0.13</v>
      </c>
      <c r="C4516">
        <f t="shared" si="1037"/>
        <v>0.25170177852119852</v>
      </c>
      <c r="D4516">
        <f t="shared" si="1038"/>
        <v>3.9956418631185011</v>
      </c>
      <c r="E4516">
        <f t="shared" si="1036"/>
        <v>198107</v>
      </c>
      <c r="F4516" s="1"/>
      <c r="G4516">
        <v>19810701</v>
      </c>
      <c r="H4516">
        <v>-0.66049999999999998</v>
      </c>
      <c r="I4516">
        <f t="shared" si="1039"/>
        <v>0.61669810571331862</v>
      </c>
      <c r="J4516">
        <f t="shared" si="1040"/>
        <v>9.789778930332373</v>
      </c>
      <c r="K4516">
        <v>-0.6573</v>
      </c>
      <c r="L4516">
        <f t="shared" si="1041"/>
        <v>0.52344508986301042</v>
      </c>
      <c r="M4516">
        <f t="shared" si="1042"/>
        <v>8.3094331966522947</v>
      </c>
      <c r="N4516">
        <v>-0.83179999999999998</v>
      </c>
      <c r="O4516">
        <f t="shared" si="1043"/>
        <v>0.69646537005339748</v>
      </c>
      <c r="P4516">
        <f t="shared" si="1044"/>
        <v>11.056044995579171</v>
      </c>
      <c r="Q4516">
        <v>-0.89370000000000005</v>
      </c>
      <c r="R4516">
        <f t="shared" si="1045"/>
        <v>0.66837375731405091</v>
      </c>
      <c r="S4516">
        <f t="shared" si="1046"/>
        <v>10.610104468168901</v>
      </c>
      <c r="T4516">
        <v>-1.0165</v>
      </c>
      <c r="U4516">
        <f t="shared" si="1047"/>
        <v>0.6720309756194951</v>
      </c>
      <c r="V4516">
        <f t="shared" si="1048"/>
        <v>10.66816100892777</v>
      </c>
      <c r="W4516">
        <v>-0.97540000000000004</v>
      </c>
      <c r="X4516">
        <f t="shared" si="1049"/>
        <v>0.72736884126482748</v>
      </c>
      <c r="Y4516">
        <f t="shared" si="1050"/>
        <v>11.546622392423696</v>
      </c>
    </row>
    <row r="4517" spans="1:25" x14ac:dyDescent="0.3">
      <c r="A4517">
        <v>19810702</v>
      </c>
      <c r="B4517">
        <v>-0.14000000000000001</v>
      </c>
      <c r="C4517">
        <f t="shared" si="1037"/>
        <v>0.25226342612077579</v>
      </c>
      <c r="D4517">
        <f t="shared" si="1038"/>
        <v>4.0045577423561287</v>
      </c>
      <c r="E4517">
        <f t="shared" si="1036"/>
        <v>198107</v>
      </c>
      <c r="F4517" s="1"/>
      <c r="G4517">
        <v>19810702</v>
      </c>
      <c r="H4517">
        <v>-0.85770000000000002</v>
      </c>
      <c r="I4517">
        <f t="shared" si="1039"/>
        <v>0.62457885081855791</v>
      </c>
      <c r="J4517">
        <f t="shared" si="1040"/>
        <v>9.9148818804984895</v>
      </c>
      <c r="K4517">
        <v>-0.74639999999999995</v>
      </c>
      <c r="L4517">
        <f t="shared" si="1041"/>
        <v>0.5328404920560903</v>
      </c>
      <c r="M4517">
        <f t="shared" si="1042"/>
        <v>8.458580582674216</v>
      </c>
      <c r="N4517">
        <v>-0.96760000000000002</v>
      </c>
      <c r="O4517">
        <f t="shared" si="1043"/>
        <v>0.70798439842045935</v>
      </c>
      <c r="P4517">
        <f t="shared" si="1044"/>
        <v>11.238903902005235</v>
      </c>
      <c r="Q4517">
        <v>-0.80120000000000002</v>
      </c>
      <c r="R4517">
        <f t="shared" si="1045"/>
        <v>0.676863253211476</v>
      </c>
      <c r="S4517">
        <f t="shared" si="1046"/>
        <v>10.74487103757424</v>
      </c>
      <c r="T4517">
        <v>-0.87350000000000005</v>
      </c>
      <c r="U4517">
        <f t="shared" si="1047"/>
        <v>0.68085165020966221</v>
      </c>
      <c r="V4517">
        <f t="shared" si="1048"/>
        <v>10.808184877096224</v>
      </c>
      <c r="W4517">
        <v>-0.97829999999999995</v>
      </c>
      <c r="X4517">
        <f t="shared" si="1049"/>
        <v>0.73737697402292746</v>
      </c>
      <c r="Y4517">
        <f t="shared" si="1050"/>
        <v>11.705496574620005</v>
      </c>
    </row>
    <row r="4518" spans="1:25" x14ac:dyDescent="0.3">
      <c r="A4518">
        <v>19810706</v>
      </c>
      <c r="B4518">
        <v>0.21</v>
      </c>
      <c r="C4518">
        <f t="shared" si="1037"/>
        <v>0.25380021281038928</v>
      </c>
      <c r="D4518">
        <f t="shared" si="1038"/>
        <v>4.0289534747493576</v>
      </c>
      <c r="E4518">
        <f t="shared" si="1036"/>
        <v>198107</v>
      </c>
      <c r="F4518" s="1"/>
      <c r="G4518">
        <v>19810706</v>
      </c>
      <c r="H4518">
        <v>-1.544</v>
      </c>
      <c r="I4518">
        <f t="shared" si="1039"/>
        <v>0.65083377488501115</v>
      </c>
      <c r="J4518">
        <f t="shared" si="1040"/>
        <v>10.331665879122809</v>
      </c>
      <c r="K4518">
        <v>-1.3647</v>
      </c>
      <c r="L4518">
        <f t="shared" si="1041"/>
        <v>0.56155600517341797</v>
      </c>
      <c r="M4518">
        <f t="shared" si="1042"/>
        <v>8.9144252215425883</v>
      </c>
      <c r="N4518">
        <v>-1.8176000000000001</v>
      </c>
      <c r="O4518">
        <f t="shared" si="1043"/>
        <v>0.74628731452384278</v>
      </c>
      <c r="P4518">
        <f t="shared" si="1044"/>
        <v>11.846943844993978</v>
      </c>
      <c r="Q4518">
        <v>-1.2492000000000001</v>
      </c>
      <c r="R4518">
        <f t="shared" si="1045"/>
        <v>0.69599232172164105</v>
      </c>
      <c r="S4518">
        <f t="shared" si="1046"/>
        <v>11.048535586115522</v>
      </c>
      <c r="T4518">
        <v>-1.2670999999999999</v>
      </c>
      <c r="U4518">
        <f t="shared" si="1047"/>
        <v>0.6950489645699196</v>
      </c>
      <c r="V4518">
        <f t="shared" si="1048"/>
        <v>11.033560255589705</v>
      </c>
      <c r="W4518">
        <v>-0.56440000000000001</v>
      </c>
      <c r="X4518">
        <f t="shared" si="1049"/>
        <v>0.73879251441328708</v>
      </c>
      <c r="Y4518">
        <f t="shared" si="1050"/>
        <v>11.727967581681959</v>
      </c>
    </row>
    <row r="4519" spans="1:25" x14ac:dyDescent="0.3">
      <c r="A4519">
        <v>19810707</v>
      </c>
      <c r="B4519">
        <v>0.43</v>
      </c>
      <c r="C4519">
        <f t="shared" si="1037"/>
        <v>0.25914085561880718</v>
      </c>
      <c r="D4519">
        <f t="shared" si="1038"/>
        <v>4.1137335510231532</v>
      </c>
      <c r="E4519">
        <f t="shared" si="1036"/>
        <v>198107</v>
      </c>
      <c r="F4519" s="1"/>
      <c r="G4519">
        <v>19810707</v>
      </c>
      <c r="H4519">
        <v>-0.29870000000000002</v>
      </c>
      <c r="I4519">
        <f t="shared" si="1039"/>
        <v>0.64751132898275754</v>
      </c>
      <c r="J4519">
        <f t="shared" si="1040"/>
        <v>10.278923685511838</v>
      </c>
      <c r="K4519">
        <v>-0.31869999999999998</v>
      </c>
      <c r="L4519">
        <f t="shared" si="1041"/>
        <v>0.55701460023060134</v>
      </c>
      <c r="M4519">
        <f t="shared" si="1042"/>
        <v>8.8423326530533934</v>
      </c>
      <c r="N4519">
        <v>-0.53859999999999997</v>
      </c>
      <c r="O4519">
        <f t="shared" si="1043"/>
        <v>0.74403201858385504</v>
      </c>
      <c r="P4519">
        <f t="shared" si="1044"/>
        <v>11.811142131853611</v>
      </c>
      <c r="Q4519">
        <v>-0.114</v>
      </c>
      <c r="R4519">
        <f t="shared" si="1045"/>
        <v>0.69166114301313564</v>
      </c>
      <c r="S4519">
        <f t="shared" si="1046"/>
        <v>10.979780255636621</v>
      </c>
      <c r="T4519">
        <v>0.3392</v>
      </c>
      <c r="U4519">
        <f t="shared" si="1047"/>
        <v>0.69316855535487776</v>
      </c>
      <c r="V4519">
        <f t="shared" si="1048"/>
        <v>11.003709684713497</v>
      </c>
      <c r="W4519">
        <v>0.98119999999999996</v>
      </c>
      <c r="X4519">
        <f t="shared" si="1049"/>
        <v>0.75092746494972407</v>
      </c>
      <c r="Y4519">
        <f t="shared" si="1050"/>
        <v>11.920603949430852</v>
      </c>
    </row>
    <row r="4520" spans="1:25" x14ac:dyDescent="0.3">
      <c r="A4520">
        <v>19810708</v>
      </c>
      <c r="B4520">
        <v>0.13</v>
      </c>
      <c r="C4520">
        <f t="shared" si="1037"/>
        <v>0.25959219430605535</v>
      </c>
      <c r="D4520">
        <f t="shared" si="1038"/>
        <v>4.1208983305642795</v>
      </c>
      <c r="E4520">
        <f t="shared" si="1036"/>
        <v>198107</v>
      </c>
      <c r="F4520" s="1"/>
      <c r="G4520">
        <v>19810708</v>
      </c>
      <c r="H4520">
        <v>-7.9399999999999998E-2</v>
      </c>
      <c r="I4520">
        <f t="shared" si="1039"/>
        <v>0.64595830229377804</v>
      </c>
      <c r="J4520">
        <f t="shared" si="1040"/>
        <v>10.254270151120922</v>
      </c>
      <c r="K4520">
        <v>3.2000000000000001E-2</v>
      </c>
      <c r="L4520">
        <f t="shared" si="1041"/>
        <v>0.55634608253900497</v>
      </c>
      <c r="M4520">
        <f t="shared" si="1042"/>
        <v>8.8317202636993279</v>
      </c>
      <c r="N4520">
        <v>-8.3999999999999995E-3</v>
      </c>
      <c r="O4520">
        <f t="shared" si="1043"/>
        <v>0.73447718955361463</v>
      </c>
      <c r="P4520">
        <f t="shared" si="1044"/>
        <v>11.659463923251071</v>
      </c>
      <c r="Q4520">
        <v>5.7700000000000001E-2</v>
      </c>
      <c r="R4520">
        <f t="shared" si="1045"/>
        <v>0.68889801008731322</v>
      </c>
      <c r="S4520">
        <f t="shared" si="1046"/>
        <v>10.935916880269779</v>
      </c>
      <c r="T4520">
        <v>0.1565</v>
      </c>
      <c r="U4520">
        <f t="shared" si="1047"/>
        <v>0.69378387695369792</v>
      </c>
      <c r="V4520">
        <f t="shared" si="1048"/>
        <v>11.013477612274325</v>
      </c>
      <c r="W4520">
        <v>0.24360000000000001</v>
      </c>
      <c r="X4520">
        <f t="shared" si="1049"/>
        <v>0.75164234552958775</v>
      </c>
      <c r="Y4520">
        <f t="shared" si="1050"/>
        <v>11.931952326819426</v>
      </c>
    </row>
    <row r="4521" spans="1:25" x14ac:dyDescent="0.3">
      <c r="A4521">
        <v>19810709</v>
      </c>
      <c r="B4521">
        <v>0.3</v>
      </c>
      <c r="C4521">
        <f t="shared" si="1037"/>
        <v>0.2606139535181522</v>
      </c>
      <c r="D4521">
        <f t="shared" si="1038"/>
        <v>4.1371182552142649</v>
      </c>
      <c r="E4521">
        <f t="shared" si="1036"/>
        <v>198107</v>
      </c>
      <c r="F4521" s="1"/>
      <c r="G4521">
        <v>19810709</v>
      </c>
      <c r="H4521">
        <v>0.5746</v>
      </c>
      <c r="I4521">
        <f t="shared" si="1039"/>
        <v>0.64370471098658866</v>
      </c>
      <c r="J4521">
        <f t="shared" si="1040"/>
        <v>10.218495498187322</v>
      </c>
      <c r="K4521">
        <v>0.52910000000000001</v>
      </c>
      <c r="L4521">
        <f t="shared" si="1041"/>
        <v>0.55620939370862632</v>
      </c>
      <c r="M4521">
        <f t="shared" si="1042"/>
        <v>8.8295503957862351</v>
      </c>
      <c r="N4521">
        <v>0.78749999999999998</v>
      </c>
      <c r="O4521">
        <f t="shared" si="1043"/>
        <v>0.74052226817172229</v>
      </c>
      <c r="P4521">
        <f t="shared" si="1044"/>
        <v>11.755426571327153</v>
      </c>
      <c r="Q4521">
        <v>0.61770000000000003</v>
      </c>
      <c r="R4521">
        <f t="shared" si="1045"/>
        <v>0.68017638077018472</v>
      </c>
      <c r="S4521">
        <f t="shared" si="1046"/>
        <v>10.797465307067307</v>
      </c>
      <c r="T4521">
        <v>0.52810000000000001</v>
      </c>
      <c r="U4521">
        <f t="shared" si="1047"/>
        <v>0.68570152630363979</v>
      </c>
      <c r="V4521">
        <f t="shared" si="1048"/>
        <v>10.885174273301075</v>
      </c>
      <c r="W4521">
        <v>1.0097</v>
      </c>
      <c r="X4521">
        <f t="shared" si="1049"/>
        <v>0.75246081534706399</v>
      </c>
      <c r="Y4521">
        <f t="shared" si="1050"/>
        <v>11.944945132375352</v>
      </c>
    </row>
    <row r="4522" spans="1:25" x14ac:dyDescent="0.3">
      <c r="A4522">
        <v>19810710</v>
      </c>
      <c r="B4522">
        <v>-0.36</v>
      </c>
      <c r="C4522">
        <f t="shared" si="1037"/>
        <v>0.26486559857923125</v>
      </c>
      <c r="D4522">
        <f t="shared" si="1038"/>
        <v>4.2046110281814517</v>
      </c>
      <c r="E4522">
        <f t="shared" si="1036"/>
        <v>198107</v>
      </c>
      <c r="F4522" s="1"/>
      <c r="G4522">
        <v>19810710</v>
      </c>
      <c r="H4522">
        <v>0.66969999999999996</v>
      </c>
      <c r="I4522">
        <f t="shared" si="1039"/>
        <v>0.64794196648481051</v>
      </c>
      <c r="J4522">
        <f t="shared" si="1040"/>
        <v>10.285759843925739</v>
      </c>
      <c r="K4522">
        <v>0.32440000000000002</v>
      </c>
      <c r="L4522">
        <f t="shared" si="1041"/>
        <v>0.5547674961532405</v>
      </c>
      <c r="M4522">
        <f t="shared" si="1042"/>
        <v>8.8066609817007375</v>
      </c>
      <c r="N4522">
        <v>0.30359999999999998</v>
      </c>
      <c r="O4522">
        <f t="shared" si="1043"/>
        <v>0.74113451216079484</v>
      </c>
      <c r="P4522">
        <f t="shared" si="1044"/>
        <v>11.765145643347832</v>
      </c>
      <c r="Q4522">
        <v>0.27850000000000003</v>
      </c>
      <c r="R4522">
        <f t="shared" si="1045"/>
        <v>0.67835350436909414</v>
      </c>
      <c r="S4522">
        <f t="shared" si="1046"/>
        <v>10.768528041298742</v>
      </c>
      <c r="T4522">
        <v>0.24809999999999999</v>
      </c>
      <c r="U4522">
        <f t="shared" si="1047"/>
        <v>0.68450670096755917</v>
      </c>
      <c r="V4522">
        <f t="shared" si="1048"/>
        <v>10.866207009104505</v>
      </c>
      <c r="W4522">
        <v>-7.85E-2</v>
      </c>
      <c r="X4522">
        <f t="shared" si="1049"/>
        <v>0.74870088861884232</v>
      </c>
      <c r="Y4522">
        <f t="shared" si="1050"/>
        <v>11.885258145951157</v>
      </c>
    </row>
    <row r="4523" spans="1:25" x14ac:dyDescent="0.3">
      <c r="A4523">
        <v>19810713</v>
      </c>
      <c r="B4523">
        <v>-0.01</v>
      </c>
      <c r="C4523">
        <f t="shared" si="1037"/>
        <v>0.26317595239858821</v>
      </c>
      <c r="D4523">
        <f t="shared" si="1038"/>
        <v>4.1777887265954226</v>
      </c>
      <c r="E4523">
        <f t="shared" si="1036"/>
        <v>198107</v>
      </c>
      <c r="F4523" s="1"/>
      <c r="G4523">
        <v>19810713</v>
      </c>
      <c r="H4523">
        <v>2.5899999999999999E-2</v>
      </c>
      <c r="I4523">
        <f t="shared" si="1039"/>
        <v>0.63858331151965786</v>
      </c>
      <c r="J4523">
        <f t="shared" si="1040"/>
        <v>10.137195802062616</v>
      </c>
      <c r="K4523">
        <v>0.13039999999999999</v>
      </c>
      <c r="L4523">
        <f t="shared" si="1041"/>
        <v>0.54510514740368099</v>
      </c>
      <c r="M4523">
        <f t="shared" si="1042"/>
        <v>8.6532759504680765</v>
      </c>
      <c r="N4523">
        <v>1.01E-2</v>
      </c>
      <c r="O4523">
        <f t="shared" si="1043"/>
        <v>0.724734384182108</v>
      </c>
      <c r="P4523">
        <f t="shared" si="1044"/>
        <v>11.504801682740407</v>
      </c>
      <c r="Q4523">
        <v>0.22919999999999999</v>
      </c>
      <c r="R4523">
        <f t="shared" si="1045"/>
        <v>0.66660273029074335</v>
      </c>
      <c r="S4523">
        <f t="shared" si="1046"/>
        <v>10.58199028575582</v>
      </c>
      <c r="T4523">
        <v>0.1229</v>
      </c>
      <c r="U4523">
        <f t="shared" si="1047"/>
        <v>0.66482657845554261</v>
      </c>
      <c r="V4523">
        <f t="shared" si="1048"/>
        <v>10.553794749476028</v>
      </c>
      <c r="W4523">
        <v>0.2286</v>
      </c>
      <c r="X4523">
        <f t="shared" si="1049"/>
        <v>0.73559016142849221</v>
      </c>
      <c r="Y4523">
        <f t="shared" si="1050"/>
        <v>11.677131804033882</v>
      </c>
    </row>
    <row r="4524" spans="1:25" x14ac:dyDescent="0.3">
      <c r="A4524">
        <v>19810714</v>
      </c>
      <c r="B4524">
        <v>0.33</v>
      </c>
      <c r="C4524">
        <f t="shared" si="1037"/>
        <v>0.26639696813734265</v>
      </c>
      <c r="D4524">
        <f t="shared" si="1038"/>
        <v>4.2289207662780379</v>
      </c>
      <c r="E4524">
        <f t="shared" si="1036"/>
        <v>198107</v>
      </c>
      <c r="F4524" s="1"/>
      <c r="G4524">
        <v>19810714</v>
      </c>
      <c r="H4524">
        <v>-0.39860000000000001</v>
      </c>
      <c r="I4524">
        <f t="shared" si="1039"/>
        <v>0.63496301244650566</v>
      </c>
      <c r="J4524">
        <f t="shared" si="1040"/>
        <v>10.079725335947186</v>
      </c>
      <c r="K4524">
        <v>-0.54410000000000003</v>
      </c>
      <c r="L4524">
        <f t="shared" si="1041"/>
        <v>0.54166327162517103</v>
      </c>
      <c r="M4524">
        <f t="shared" si="1042"/>
        <v>8.5986378663469907</v>
      </c>
      <c r="N4524">
        <v>-0.55910000000000004</v>
      </c>
      <c r="O4524">
        <f t="shared" si="1043"/>
        <v>0.71499683451355711</v>
      </c>
      <c r="P4524">
        <f t="shared" si="1044"/>
        <v>11.350222873927656</v>
      </c>
      <c r="Q4524">
        <v>-0.47320000000000001</v>
      </c>
      <c r="R4524">
        <f t="shared" si="1045"/>
        <v>0.66534889673114805</v>
      </c>
      <c r="S4524">
        <f t="shared" si="1046"/>
        <v>10.562086295050884</v>
      </c>
      <c r="T4524">
        <v>-0.21079999999999999</v>
      </c>
      <c r="U4524">
        <f t="shared" si="1047"/>
        <v>0.66203236760742057</v>
      </c>
      <c r="V4524">
        <f t="shared" si="1048"/>
        <v>10.509438027387167</v>
      </c>
      <c r="W4524">
        <v>0.34889999999999999</v>
      </c>
      <c r="X4524">
        <f t="shared" si="1049"/>
        <v>0.73592533714576458</v>
      </c>
      <c r="Y4524">
        <f t="shared" si="1050"/>
        <v>11.682452553594345</v>
      </c>
    </row>
    <row r="4525" spans="1:25" x14ac:dyDescent="0.3">
      <c r="A4525">
        <v>19810715</v>
      </c>
      <c r="B4525">
        <v>-0.03</v>
      </c>
      <c r="C4525">
        <f t="shared" si="1037"/>
        <v>0.25689206113355534</v>
      </c>
      <c r="D4525">
        <f t="shared" si="1038"/>
        <v>4.0780350452771339</v>
      </c>
      <c r="E4525">
        <f t="shared" si="1036"/>
        <v>198107</v>
      </c>
      <c r="F4525" s="1"/>
      <c r="G4525">
        <v>19810715</v>
      </c>
      <c r="H4525">
        <v>0.65529999999999999</v>
      </c>
      <c r="I4525">
        <f t="shared" si="1039"/>
        <v>0.64036442602965837</v>
      </c>
      <c r="J4525">
        <f t="shared" si="1040"/>
        <v>10.165470118362556</v>
      </c>
      <c r="K4525">
        <v>0.46210000000000001</v>
      </c>
      <c r="L4525">
        <f t="shared" si="1041"/>
        <v>0.54180496274784362</v>
      </c>
      <c r="M4525">
        <f t="shared" si="1042"/>
        <v>8.6008871431884533</v>
      </c>
      <c r="N4525">
        <v>0.59660000000000002</v>
      </c>
      <c r="O4525">
        <f t="shared" si="1043"/>
        <v>0.71048831201795593</v>
      </c>
      <c r="P4525">
        <f t="shared" si="1044"/>
        <v>11.278652298105449</v>
      </c>
      <c r="Q4525">
        <v>0.30420000000000003</v>
      </c>
      <c r="R4525">
        <f t="shared" si="1045"/>
        <v>0.66545256278868892</v>
      </c>
      <c r="S4525">
        <f t="shared" si="1046"/>
        <v>10.563731942696794</v>
      </c>
      <c r="T4525">
        <v>0.54600000000000004</v>
      </c>
      <c r="U4525">
        <f t="shared" si="1047"/>
        <v>0.66142545756941029</v>
      </c>
      <c r="V4525">
        <f t="shared" si="1048"/>
        <v>10.499803629214584</v>
      </c>
      <c r="W4525">
        <v>0.31030000000000002</v>
      </c>
      <c r="X4525">
        <f t="shared" si="1049"/>
        <v>0.73024474422740715</v>
      </c>
      <c r="Y4525">
        <f t="shared" si="1050"/>
        <v>11.592275936626136</v>
      </c>
    </row>
    <row r="4526" spans="1:25" x14ac:dyDescent="0.3">
      <c r="A4526">
        <v>19810716</v>
      </c>
      <c r="B4526">
        <v>0.12</v>
      </c>
      <c r="C4526">
        <f t="shared" si="1037"/>
        <v>0.25638821200327694</v>
      </c>
      <c r="D4526">
        <f t="shared" si="1038"/>
        <v>4.0700366882950574</v>
      </c>
      <c r="E4526">
        <f t="shared" si="1036"/>
        <v>198107</v>
      </c>
      <c r="F4526" s="1"/>
      <c r="G4526">
        <v>19810716</v>
      </c>
      <c r="H4526">
        <v>0.37130000000000002</v>
      </c>
      <c r="I4526">
        <f t="shared" si="1039"/>
        <v>0.63558771291007488</v>
      </c>
      <c r="J4526">
        <f t="shared" si="1040"/>
        <v>10.089642148370253</v>
      </c>
      <c r="K4526">
        <v>0.30709999999999998</v>
      </c>
      <c r="L4526">
        <f t="shared" si="1041"/>
        <v>0.54211175119908228</v>
      </c>
      <c r="M4526">
        <f t="shared" si="1042"/>
        <v>8.605757258870959</v>
      </c>
      <c r="N4526">
        <v>0.314</v>
      </c>
      <c r="O4526">
        <f t="shared" si="1043"/>
        <v>0.71188509361305952</v>
      </c>
      <c r="P4526">
        <f t="shared" si="1044"/>
        <v>11.300825518524547</v>
      </c>
      <c r="Q4526">
        <v>-7.6100000000000001E-2</v>
      </c>
      <c r="R4526">
        <f t="shared" si="1045"/>
        <v>0.6578989534725117</v>
      </c>
      <c r="S4526">
        <f t="shared" si="1046"/>
        <v>10.443822112187521</v>
      </c>
      <c r="T4526">
        <v>0.188</v>
      </c>
      <c r="U4526">
        <f t="shared" si="1047"/>
        <v>0.65066011937595158</v>
      </c>
      <c r="V4526">
        <f t="shared" si="1048"/>
        <v>10.328909183378203</v>
      </c>
      <c r="W4526">
        <v>0.22500000000000001</v>
      </c>
      <c r="X4526">
        <f t="shared" si="1049"/>
        <v>0.71739554758312396</v>
      </c>
      <c r="Y4526">
        <f t="shared" si="1050"/>
        <v>11.388301263419701</v>
      </c>
    </row>
    <row r="4527" spans="1:25" x14ac:dyDescent="0.3">
      <c r="A4527">
        <v>19810717</v>
      </c>
      <c r="B4527">
        <v>0.01</v>
      </c>
      <c r="C4527">
        <f t="shared" si="1037"/>
        <v>0.25632226141112924</v>
      </c>
      <c r="D4527">
        <f t="shared" si="1038"/>
        <v>4.0689897551012155</v>
      </c>
      <c r="E4527">
        <f t="shared" si="1036"/>
        <v>198107</v>
      </c>
      <c r="F4527" s="1"/>
      <c r="G4527">
        <v>19810717</v>
      </c>
      <c r="H4527">
        <v>0.45629999999999998</v>
      </c>
      <c r="I4527">
        <f t="shared" si="1039"/>
        <v>0.63844759961550657</v>
      </c>
      <c r="J4527">
        <f t="shared" si="1040"/>
        <v>10.135041442372604</v>
      </c>
      <c r="K4527">
        <v>0.31919999999999998</v>
      </c>
      <c r="L4527">
        <f t="shared" si="1041"/>
        <v>0.54282474645543455</v>
      </c>
      <c r="M4527">
        <f t="shared" si="1042"/>
        <v>8.6170757076766193</v>
      </c>
      <c r="N4527">
        <v>0.38219999999999998</v>
      </c>
      <c r="O4527">
        <f t="shared" si="1043"/>
        <v>0.71235280887007446</v>
      </c>
      <c r="P4527">
        <f t="shared" si="1044"/>
        <v>11.30825026805126</v>
      </c>
      <c r="Q4527">
        <v>0.43419999999999997</v>
      </c>
      <c r="R4527">
        <f t="shared" si="1045"/>
        <v>0.65930704184297084</v>
      </c>
      <c r="S4527">
        <f t="shared" si="1046"/>
        <v>10.466174822100943</v>
      </c>
      <c r="T4527">
        <v>0.15010000000000001</v>
      </c>
      <c r="U4527">
        <f t="shared" si="1047"/>
        <v>0.65049407172135909</v>
      </c>
      <c r="V4527">
        <f t="shared" si="1048"/>
        <v>10.326273258579178</v>
      </c>
      <c r="W4527">
        <v>0.53090000000000004</v>
      </c>
      <c r="X4527">
        <f t="shared" si="1049"/>
        <v>0.72071634931468798</v>
      </c>
      <c r="Y4527">
        <f t="shared" si="1050"/>
        <v>11.441017356630127</v>
      </c>
    </row>
    <row r="4528" spans="1:25" x14ac:dyDescent="0.3">
      <c r="A4528">
        <v>19810720</v>
      </c>
      <c r="B4528">
        <v>0.17</v>
      </c>
      <c r="C4528">
        <f t="shared" si="1037"/>
        <v>0.25675066495493692</v>
      </c>
      <c r="D4528">
        <f t="shared" si="1038"/>
        <v>4.0757904505273794</v>
      </c>
      <c r="E4528">
        <f t="shared" si="1036"/>
        <v>198107</v>
      </c>
      <c r="F4528" s="1"/>
      <c r="G4528">
        <v>19810720</v>
      </c>
      <c r="H4528">
        <v>-1.4908999999999999</v>
      </c>
      <c r="I4528">
        <f t="shared" si="1039"/>
        <v>0.66324983119842995</v>
      </c>
      <c r="J4528">
        <f t="shared" si="1040"/>
        <v>10.528764662739688</v>
      </c>
      <c r="K4528">
        <v>-1.157</v>
      </c>
      <c r="L4528">
        <f t="shared" si="1041"/>
        <v>0.56045498196620092</v>
      </c>
      <c r="M4528">
        <f t="shared" si="1042"/>
        <v>8.8969470199785459</v>
      </c>
      <c r="N4528">
        <v>-1.5640000000000001</v>
      </c>
      <c r="O4528">
        <f t="shared" si="1043"/>
        <v>0.73620191921889333</v>
      </c>
      <c r="P4528">
        <f t="shared" si="1044"/>
        <v>11.68684315788993</v>
      </c>
      <c r="Q4528">
        <v>-1.8969</v>
      </c>
      <c r="R4528">
        <f t="shared" si="1045"/>
        <v>0.70210363571577583</v>
      </c>
      <c r="S4528">
        <f t="shared" si="1046"/>
        <v>11.145549688189378</v>
      </c>
      <c r="T4528">
        <v>-1.4420999999999999</v>
      </c>
      <c r="U4528">
        <f t="shared" si="1047"/>
        <v>0.67508104834825799</v>
      </c>
      <c r="V4528">
        <f t="shared" si="1048"/>
        <v>10.716579412453571</v>
      </c>
      <c r="W4528">
        <v>-1.4831000000000001</v>
      </c>
      <c r="X4528">
        <f t="shared" si="1049"/>
        <v>0.74586057984382814</v>
      </c>
      <c r="Y4528">
        <f t="shared" si="1050"/>
        <v>11.840169641959225</v>
      </c>
    </row>
    <row r="4529" spans="1:25" x14ac:dyDescent="0.3">
      <c r="A4529">
        <v>19810721</v>
      </c>
      <c r="B4529">
        <v>0.32</v>
      </c>
      <c r="C4529">
        <f t="shared" si="1037"/>
        <v>0.25868523507818847</v>
      </c>
      <c r="D4529">
        <f t="shared" si="1038"/>
        <v>4.1065007991670139</v>
      </c>
      <c r="E4529">
        <f t="shared" ref="E4529:E4592" si="1051">INT(A4529/100)</f>
        <v>198107</v>
      </c>
      <c r="F4529" s="1"/>
      <c r="G4529">
        <v>19810721</v>
      </c>
      <c r="H4529">
        <v>-1.1759999999999999</v>
      </c>
      <c r="I4529">
        <f t="shared" si="1039"/>
        <v>0.67569565191926373</v>
      </c>
      <c r="J4529">
        <f t="shared" si="1040"/>
        <v>10.726335941676211</v>
      </c>
      <c r="K4529">
        <v>-0.85840000000000005</v>
      </c>
      <c r="L4529">
        <f t="shared" si="1041"/>
        <v>0.56513133652755776</v>
      </c>
      <c r="M4529">
        <f t="shared" si="1042"/>
        <v>8.9711818472488218</v>
      </c>
      <c r="N4529">
        <v>-0.93359999999999999</v>
      </c>
      <c r="O4529">
        <f t="shared" si="1043"/>
        <v>0.7367997000983183</v>
      </c>
      <c r="P4529">
        <f t="shared" si="1044"/>
        <v>11.696332635162737</v>
      </c>
      <c r="Q4529">
        <v>-0.60570000000000002</v>
      </c>
      <c r="R4529">
        <f t="shared" si="1045"/>
        <v>0.70085601599225955</v>
      </c>
      <c r="S4529">
        <f t="shared" si="1046"/>
        <v>11.125744339074158</v>
      </c>
      <c r="T4529">
        <v>-0.41849999999999998</v>
      </c>
      <c r="U4529">
        <f t="shared" si="1047"/>
        <v>0.66522132610811546</v>
      </c>
      <c r="V4529">
        <f t="shared" si="1048"/>
        <v>10.560061174192032</v>
      </c>
      <c r="W4529">
        <v>-0.20569999999999999</v>
      </c>
      <c r="X4529">
        <f t="shared" si="1049"/>
        <v>0.73939990787116472</v>
      </c>
      <c r="Y4529">
        <f t="shared" si="1050"/>
        <v>11.737609653907031</v>
      </c>
    </row>
    <row r="4530" spans="1:25" x14ac:dyDescent="0.3">
      <c r="A4530">
        <v>19810722</v>
      </c>
      <c r="B4530">
        <v>-0.28000000000000003</v>
      </c>
      <c r="C4530">
        <f t="shared" si="1037"/>
        <v>0.25965834788644609</v>
      </c>
      <c r="D4530">
        <f t="shared" si="1038"/>
        <v>4.1219484860965823</v>
      </c>
      <c r="E4530">
        <f t="shared" si="1051"/>
        <v>198107</v>
      </c>
      <c r="F4530" s="1"/>
      <c r="G4530">
        <v>19810722</v>
      </c>
      <c r="H4530">
        <v>-0.51449999999999996</v>
      </c>
      <c r="I4530">
        <f t="shared" si="1039"/>
        <v>0.67630060774116818</v>
      </c>
      <c r="J4530">
        <f t="shared" si="1040"/>
        <v>10.735939317629851</v>
      </c>
      <c r="K4530">
        <v>-0.53869999999999996</v>
      </c>
      <c r="L4530">
        <f t="shared" si="1041"/>
        <v>0.56864579421361783</v>
      </c>
      <c r="M4530">
        <f t="shared" si="1042"/>
        <v>9.0269721334322686</v>
      </c>
      <c r="N4530">
        <v>-0.3201</v>
      </c>
      <c r="O4530">
        <f t="shared" si="1043"/>
        <v>0.73739138861258746</v>
      </c>
      <c r="P4530">
        <f t="shared" si="1044"/>
        <v>11.705725399136954</v>
      </c>
      <c r="Q4530">
        <v>-0.51449999999999996</v>
      </c>
      <c r="R4530">
        <f t="shared" si="1045"/>
        <v>0.70256537471712377</v>
      </c>
      <c r="S4530">
        <f t="shared" si="1046"/>
        <v>11.152879567598495</v>
      </c>
      <c r="T4530">
        <v>-0.69430000000000003</v>
      </c>
      <c r="U4530">
        <f t="shared" si="1047"/>
        <v>0.66538633332331554</v>
      </c>
      <c r="V4530">
        <f t="shared" si="1048"/>
        <v>10.562680582527737</v>
      </c>
      <c r="W4530">
        <v>-1.2702</v>
      </c>
      <c r="X4530">
        <f t="shared" si="1049"/>
        <v>0.75575192904807531</v>
      </c>
      <c r="Y4530">
        <f t="shared" si="1050"/>
        <v>11.997189942711232</v>
      </c>
    </row>
    <row r="4531" spans="1:25" x14ac:dyDescent="0.3">
      <c r="A4531">
        <v>19810723</v>
      </c>
      <c r="B4531">
        <v>0.24</v>
      </c>
      <c r="C4531">
        <f t="shared" si="1037"/>
        <v>0.26126355288825998</v>
      </c>
      <c r="D4531">
        <f t="shared" si="1038"/>
        <v>4.1474303255250415</v>
      </c>
      <c r="E4531">
        <f t="shared" si="1051"/>
        <v>198107</v>
      </c>
      <c r="F4531" s="1"/>
      <c r="G4531">
        <v>19810723</v>
      </c>
      <c r="H4531">
        <v>-4.2299999999999997E-2</v>
      </c>
      <c r="I4531">
        <f t="shared" si="1039"/>
        <v>0.66070319408577194</v>
      </c>
      <c r="J4531">
        <f t="shared" si="1040"/>
        <v>10.488338051861962</v>
      </c>
      <c r="K4531">
        <v>-0.21310000000000001</v>
      </c>
      <c r="L4531">
        <f t="shared" si="1041"/>
        <v>0.55906622083330715</v>
      </c>
      <c r="M4531">
        <f t="shared" si="1042"/>
        <v>8.8749011204498895</v>
      </c>
      <c r="N4531">
        <v>-0.1598</v>
      </c>
      <c r="O4531">
        <f t="shared" si="1043"/>
        <v>0.72191159045817599</v>
      </c>
      <c r="P4531">
        <f t="shared" si="1044"/>
        <v>11.459991221564659</v>
      </c>
      <c r="Q4531">
        <v>-0.15790000000000001</v>
      </c>
      <c r="R4531">
        <f t="shared" si="1045"/>
        <v>0.69513229468018867</v>
      </c>
      <c r="S4531">
        <f t="shared" si="1046"/>
        <v>11.034883080080679</v>
      </c>
      <c r="T4531">
        <v>0.1883</v>
      </c>
      <c r="U4531">
        <f t="shared" si="1047"/>
        <v>0.66077355920984582</v>
      </c>
      <c r="V4531">
        <f t="shared" si="1048"/>
        <v>10.489455063577592</v>
      </c>
      <c r="W4531">
        <v>0.44180000000000003</v>
      </c>
      <c r="X4531">
        <f t="shared" si="1049"/>
        <v>0.74895481169080036</v>
      </c>
      <c r="Y4531">
        <f t="shared" si="1050"/>
        <v>11.889289049754412</v>
      </c>
    </row>
    <row r="4532" spans="1:25" x14ac:dyDescent="0.3">
      <c r="A4532">
        <v>19810724</v>
      </c>
      <c r="B4532">
        <v>-0.13</v>
      </c>
      <c r="C4532">
        <f t="shared" si="1037"/>
        <v>0.26170556405985529</v>
      </c>
      <c r="D4532">
        <f t="shared" si="1038"/>
        <v>4.1544470353455623</v>
      </c>
      <c r="E4532">
        <f t="shared" si="1051"/>
        <v>198107</v>
      </c>
      <c r="F4532" s="1"/>
      <c r="G4532">
        <v>19810724</v>
      </c>
      <c r="H4532">
        <v>0.84330000000000005</v>
      </c>
      <c r="I4532">
        <f t="shared" si="1039"/>
        <v>0.66662563063816316</v>
      </c>
      <c r="J4532">
        <f t="shared" si="1040"/>
        <v>10.582353817501078</v>
      </c>
      <c r="K4532">
        <v>0.58040000000000003</v>
      </c>
      <c r="L4532">
        <f t="shared" si="1041"/>
        <v>0.55632773520437317</v>
      </c>
      <c r="M4532">
        <f t="shared" si="1042"/>
        <v>8.8314290087913889</v>
      </c>
      <c r="N4532">
        <v>0.68130000000000002</v>
      </c>
      <c r="O4532">
        <f t="shared" si="1043"/>
        <v>0.71963731217429683</v>
      </c>
      <c r="P4532">
        <f t="shared" si="1044"/>
        <v>11.423888173056865</v>
      </c>
      <c r="Q4532">
        <v>0.97140000000000004</v>
      </c>
      <c r="R4532">
        <f t="shared" si="1045"/>
        <v>0.69641902773552244</v>
      </c>
      <c r="S4532">
        <f t="shared" si="1046"/>
        <v>11.055309334089516</v>
      </c>
      <c r="T4532">
        <v>0.91369999999999996</v>
      </c>
      <c r="U4532">
        <f t="shared" si="1047"/>
        <v>0.66237362598119831</v>
      </c>
      <c r="V4532">
        <f t="shared" si="1048"/>
        <v>10.514855336126173</v>
      </c>
      <c r="W4532">
        <v>0.87250000000000005</v>
      </c>
      <c r="X4532">
        <f t="shared" si="1049"/>
        <v>0.75076383439770733</v>
      </c>
      <c r="Y4532">
        <f t="shared" si="1050"/>
        <v>11.91800639494568</v>
      </c>
    </row>
    <row r="4533" spans="1:25" x14ac:dyDescent="0.3">
      <c r="A4533">
        <v>19810727</v>
      </c>
      <c r="B4533">
        <v>0.3</v>
      </c>
      <c r="C4533">
        <f t="shared" si="1037"/>
        <v>0.26407797170768132</v>
      </c>
      <c r="D4533">
        <f t="shared" si="1038"/>
        <v>4.1921078392132545</v>
      </c>
      <c r="E4533">
        <f t="shared" si="1051"/>
        <v>198107</v>
      </c>
      <c r="F4533" s="1"/>
      <c r="G4533">
        <v>19810727</v>
      </c>
      <c r="H4533">
        <v>0.58289999999999997</v>
      </c>
      <c r="I4533">
        <f t="shared" si="1039"/>
        <v>0.66946169143742629</v>
      </c>
      <c r="J4533">
        <f t="shared" si="1040"/>
        <v>10.627374886968534</v>
      </c>
      <c r="K4533">
        <v>0.44990000000000002</v>
      </c>
      <c r="L4533">
        <f t="shared" si="1041"/>
        <v>0.5592880127099249</v>
      </c>
      <c r="M4533">
        <f t="shared" si="1042"/>
        <v>8.8784219573399596</v>
      </c>
      <c r="N4533">
        <v>0.68369999999999997</v>
      </c>
      <c r="O4533">
        <f t="shared" si="1043"/>
        <v>0.72525131919907604</v>
      </c>
      <c r="P4533">
        <f t="shared" si="1044"/>
        <v>11.513007771733676</v>
      </c>
      <c r="Q4533">
        <v>0.73129999999999995</v>
      </c>
      <c r="R4533">
        <f t="shared" si="1045"/>
        <v>0.70324821234516244</v>
      </c>
      <c r="S4533">
        <f t="shared" si="1046"/>
        <v>11.163719278896259</v>
      </c>
      <c r="T4533">
        <v>0.76139999999999997</v>
      </c>
      <c r="U4533">
        <f t="shared" si="1047"/>
        <v>0.67002936457280038</v>
      </c>
      <c r="V4533">
        <f t="shared" si="1048"/>
        <v>10.636386418621568</v>
      </c>
      <c r="W4533">
        <v>1.2355</v>
      </c>
      <c r="X4533">
        <f t="shared" si="1049"/>
        <v>0.76763655716457402</v>
      </c>
      <c r="Y4533">
        <f t="shared" si="1050"/>
        <v>12.185852565235683</v>
      </c>
    </row>
    <row r="4534" spans="1:25" x14ac:dyDescent="0.3">
      <c r="A4534">
        <v>19810728</v>
      </c>
      <c r="B4534">
        <v>-0.21</v>
      </c>
      <c r="C4534">
        <f t="shared" si="1037"/>
        <v>0.26534893347661143</v>
      </c>
      <c r="D4534">
        <f t="shared" si="1038"/>
        <v>4.212283731812013</v>
      </c>
      <c r="E4534">
        <f t="shared" si="1051"/>
        <v>198107</v>
      </c>
      <c r="F4534" s="1"/>
      <c r="G4534">
        <v>19810728</v>
      </c>
      <c r="H4534">
        <v>-9.2799999999999994E-2</v>
      </c>
      <c r="I4534">
        <f t="shared" si="1039"/>
        <v>0.66910379584621937</v>
      </c>
      <c r="J4534">
        <f t="shared" si="1040"/>
        <v>10.621693470590575</v>
      </c>
      <c r="K4534">
        <v>-5.3999999999999999E-2</v>
      </c>
      <c r="L4534">
        <f t="shared" si="1041"/>
        <v>0.55886950898022403</v>
      </c>
      <c r="M4534">
        <f t="shared" si="1042"/>
        <v>8.8717784165907112</v>
      </c>
      <c r="N4534">
        <v>-0.24429999999999999</v>
      </c>
      <c r="O4534">
        <f t="shared" si="1043"/>
        <v>0.72529550575964652</v>
      </c>
      <c r="P4534">
        <f t="shared" si="1044"/>
        <v>11.513709211637041</v>
      </c>
      <c r="Q4534">
        <v>-0.30370000000000003</v>
      </c>
      <c r="R4534">
        <f t="shared" si="1045"/>
        <v>0.70383475492885605</v>
      </c>
      <c r="S4534">
        <f t="shared" si="1046"/>
        <v>11.173030353755076</v>
      </c>
      <c r="T4534">
        <v>-0.44069999999999998</v>
      </c>
      <c r="U4534">
        <f t="shared" si="1047"/>
        <v>0.67150528808111709</v>
      </c>
      <c r="V4534">
        <f t="shared" si="1048"/>
        <v>10.659815977964527</v>
      </c>
      <c r="W4534">
        <v>-0.56659999999999999</v>
      </c>
      <c r="X4534">
        <f t="shared" si="1049"/>
        <v>0.77128253173521766</v>
      </c>
      <c r="Y4534">
        <f t="shared" si="1050"/>
        <v>12.243730617238013</v>
      </c>
    </row>
    <row r="4535" spans="1:25" x14ac:dyDescent="0.3">
      <c r="A4535">
        <v>19810729</v>
      </c>
      <c r="B4535">
        <v>-0.21</v>
      </c>
      <c r="C4535">
        <f t="shared" si="1037"/>
        <v>0.26677610748607855</v>
      </c>
      <c r="D4535">
        <f t="shared" si="1038"/>
        <v>4.2349394168520034</v>
      </c>
      <c r="E4535">
        <f t="shared" si="1051"/>
        <v>198107</v>
      </c>
      <c r="F4535" s="1"/>
      <c r="G4535">
        <v>19810729</v>
      </c>
      <c r="H4535">
        <v>0.2802</v>
      </c>
      <c r="I4535">
        <f t="shared" si="1039"/>
        <v>0.62804479309647421</v>
      </c>
      <c r="J4535">
        <f t="shared" si="1040"/>
        <v>9.9699020084537171</v>
      </c>
      <c r="K4535">
        <v>7.7399999999999997E-2</v>
      </c>
      <c r="L4535">
        <f t="shared" si="1041"/>
        <v>0.51902030216215744</v>
      </c>
      <c r="M4535">
        <f t="shared" si="1042"/>
        <v>8.2391918694880086</v>
      </c>
      <c r="N4535">
        <v>-2.12E-2</v>
      </c>
      <c r="O4535">
        <f t="shared" si="1043"/>
        <v>0.68209399299899331</v>
      </c>
      <c r="P4535">
        <f t="shared" si="1044"/>
        <v>10.82790645747821</v>
      </c>
      <c r="Q4535">
        <v>1.9E-3</v>
      </c>
      <c r="R4535">
        <f t="shared" si="1045"/>
        <v>0.67445490780827355</v>
      </c>
      <c r="S4535">
        <f t="shared" si="1046"/>
        <v>10.706639739526125</v>
      </c>
      <c r="T4535">
        <v>0.24660000000000001</v>
      </c>
      <c r="U4535">
        <f t="shared" si="1047"/>
        <v>0.64997624764076978</v>
      </c>
      <c r="V4535">
        <f t="shared" si="1048"/>
        <v>10.318053056138458</v>
      </c>
      <c r="W4535">
        <v>-0.1095</v>
      </c>
      <c r="X4535">
        <f t="shared" si="1049"/>
        <v>0.74831608090288493</v>
      </c>
      <c r="Y4535">
        <f t="shared" si="1050"/>
        <v>11.879149512837145</v>
      </c>
    </row>
    <row r="4536" spans="1:25" x14ac:dyDescent="0.3">
      <c r="A4536">
        <v>19810730</v>
      </c>
      <c r="B4536">
        <v>-0.02</v>
      </c>
      <c r="C4536">
        <f t="shared" si="1037"/>
        <v>0.26156180201089463</v>
      </c>
      <c r="D4536">
        <f t="shared" si="1038"/>
        <v>4.1521648835684486</v>
      </c>
      <c r="E4536">
        <f t="shared" si="1051"/>
        <v>198107</v>
      </c>
      <c r="F4536" s="1"/>
      <c r="G4536">
        <v>19810730</v>
      </c>
      <c r="H4536">
        <v>0.6653</v>
      </c>
      <c r="I4536">
        <f t="shared" si="1039"/>
        <v>0.6258379322594646</v>
      </c>
      <c r="J4536">
        <f t="shared" si="1040"/>
        <v>9.9348691787365855</v>
      </c>
      <c r="K4536">
        <v>0.55520000000000003</v>
      </c>
      <c r="L4536">
        <f t="shared" si="1041"/>
        <v>0.51438081833245064</v>
      </c>
      <c r="M4536">
        <f t="shared" si="1042"/>
        <v>8.1655423469373503</v>
      </c>
      <c r="N4536">
        <v>0.46510000000000001</v>
      </c>
      <c r="O4536">
        <f t="shared" si="1043"/>
        <v>0.6784597446226609</v>
      </c>
      <c r="P4536">
        <f t="shared" si="1044"/>
        <v>10.770214553039715</v>
      </c>
      <c r="Q4536">
        <v>0.64639999999999997</v>
      </c>
      <c r="R4536">
        <f t="shared" si="1045"/>
        <v>0.67182584393088529</v>
      </c>
      <c r="S4536">
        <f t="shared" si="1046"/>
        <v>10.66490464432329</v>
      </c>
      <c r="T4536">
        <v>0.50760000000000005</v>
      </c>
      <c r="U4536">
        <f t="shared" si="1047"/>
        <v>0.65162949780067114</v>
      </c>
      <c r="V4536">
        <f t="shared" si="1048"/>
        <v>10.344297588806919</v>
      </c>
      <c r="W4536">
        <v>0.80020000000000002</v>
      </c>
      <c r="X4536">
        <f t="shared" si="1049"/>
        <v>0.75495482798791336</v>
      </c>
      <c r="Y4536">
        <f t="shared" si="1050"/>
        <v>11.984536355661387</v>
      </c>
    </row>
    <row r="4537" spans="1:25" x14ac:dyDescent="0.3">
      <c r="A4537">
        <v>19810731</v>
      </c>
      <c r="B4537">
        <v>0.02</v>
      </c>
      <c r="C4537">
        <f t="shared" si="1037"/>
        <v>0.25493236058722762</v>
      </c>
      <c r="D4537">
        <f t="shared" si="1038"/>
        <v>4.0469257635386908</v>
      </c>
      <c r="E4537">
        <f t="shared" si="1051"/>
        <v>198107</v>
      </c>
      <c r="F4537" s="1"/>
      <c r="G4537">
        <v>19810731</v>
      </c>
      <c r="H4537">
        <v>0.56579999999999997</v>
      </c>
      <c r="I4537">
        <f t="shared" si="1039"/>
        <v>0.62874170798184859</v>
      </c>
      <c r="J4537">
        <f t="shared" si="1040"/>
        <v>9.9809651892837952</v>
      </c>
      <c r="K4537">
        <v>0.70830000000000004</v>
      </c>
      <c r="L4537">
        <f t="shared" si="1041"/>
        <v>0.51989075648172589</v>
      </c>
      <c r="M4537">
        <f t="shared" si="1042"/>
        <v>8.2530099034313285</v>
      </c>
      <c r="N4537">
        <v>0.69579999999999997</v>
      </c>
      <c r="O4537">
        <f t="shared" si="1043"/>
        <v>0.68057126435400339</v>
      </c>
      <c r="P4537">
        <f t="shared" si="1044"/>
        <v>10.803733889624944</v>
      </c>
      <c r="Q4537">
        <v>0.94850000000000001</v>
      </c>
      <c r="R4537">
        <f t="shared" si="1045"/>
        <v>0.68212543099918155</v>
      </c>
      <c r="S4537">
        <f t="shared" si="1046"/>
        <v>10.828405520259501</v>
      </c>
      <c r="T4537">
        <v>0.77039999999999997</v>
      </c>
      <c r="U4537">
        <f t="shared" si="1047"/>
        <v>0.65703279629895905</v>
      </c>
      <c r="V4537">
        <f t="shared" si="1048"/>
        <v>10.43007229332243</v>
      </c>
      <c r="W4537">
        <v>0.86809999999999998</v>
      </c>
      <c r="X4537">
        <f t="shared" si="1049"/>
        <v>0.7581208281732994</v>
      </c>
      <c r="Y4537">
        <f t="shared" si="1050"/>
        <v>12.034795050509281</v>
      </c>
    </row>
    <row r="4538" spans="1:25" x14ac:dyDescent="0.3">
      <c r="A4538">
        <v>19810803</v>
      </c>
      <c r="B4538">
        <v>0.35</v>
      </c>
      <c r="C4538">
        <f t="shared" si="1037"/>
        <v>0.25764360265432668</v>
      </c>
      <c r="D4538">
        <f t="shared" si="1038"/>
        <v>4.0899653970605359</v>
      </c>
      <c r="E4538">
        <f t="shared" si="1051"/>
        <v>198108</v>
      </c>
      <c r="F4538" s="1"/>
      <c r="G4538">
        <v>19810803</v>
      </c>
      <c r="H4538">
        <v>-0.55220000000000002</v>
      </c>
      <c r="I4538">
        <f t="shared" si="1039"/>
        <v>0.62988179189647309</v>
      </c>
      <c r="J4538">
        <f t="shared" si="1040"/>
        <v>9.9990634603548436</v>
      </c>
      <c r="K4538">
        <v>-0.37330000000000002</v>
      </c>
      <c r="L4538">
        <f t="shared" si="1041"/>
        <v>0.51857475765489791</v>
      </c>
      <c r="M4538">
        <f t="shared" si="1042"/>
        <v>8.2321190697026907</v>
      </c>
      <c r="N4538">
        <v>-0.55659999999999998</v>
      </c>
      <c r="O4538">
        <f t="shared" si="1043"/>
        <v>0.67736396507609975</v>
      </c>
      <c r="P4538">
        <f t="shared" si="1044"/>
        <v>10.752819592008004</v>
      </c>
      <c r="Q4538">
        <v>-0.61080000000000001</v>
      </c>
      <c r="R4538">
        <f t="shared" si="1045"/>
        <v>0.68297973875366358</v>
      </c>
      <c r="S4538">
        <f t="shared" si="1046"/>
        <v>10.841967235428342</v>
      </c>
      <c r="T4538">
        <v>-0.33560000000000001</v>
      </c>
      <c r="U4538">
        <f t="shared" si="1047"/>
        <v>0.6514214926205788</v>
      </c>
      <c r="V4538">
        <f t="shared" si="1048"/>
        <v>10.340995608939293</v>
      </c>
      <c r="W4538">
        <v>8.43E-2</v>
      </c>
      <c r="X4538">
        <f t="shared" si="1049"/>
        <v>0.7510991825149167</v>
      </c>
      <c r="Y4538">
        <f t="shared" si="1050"/>
        <v>11.923329881270298</v>
      </c>
    </row>
    <row r="4539" spans="1:25" x14ac:dyDescent="0.3">
      <c r="A4539">
        <v>19810804</v>
      </c>
      <c r="B4539">
        <v>0.56000000000000005</v>
      </c>
      <c r="C4539">
        <f t="shared" si="1037"/>
        <v>0.26790123823216583</v>
      </c>
      <c r="D4539">
        <f t="shared" si="1038"/>
        <v>4.2528003137314796</v>
      </c>
      <c r="E4539">
        <f t="shared" si="1051"/>
        <v>198108</v>
      </c>
      <c r="F4539" s="1"/>
      <c r="G4539">
        <v>19810804</v>
      </c>
      <c r="H4539">
        <v>-0.2417</v>
      </c>
      <c r="I4539">
        <f t="shared" si="1039"/>
        <v>0.62824436528865835</v>
      </c>
      <c r="J4539">
        <f t="shared" si="1040"/>
        <v>9.9730701187884563</v>
      </c>
      <c r="K4539">
        <v>-1.6E-2</v>
      </c>
      <c r="L4539">
        <f t="shared" si="1041"/>
        <v>0.5170920886715118</v>
      </c>
      <c r="M4539">
        <f t="shared" si="1042"/>
        <v>8.2085824292626803</v>
      </c>
      <c r="N4539">
        <v>2.6700000000000002E-2</v>
      </c>
      <c r="O4539">
        <f t="shared" si="1043"/>
        <v>0.67153738492589321</v>
      </c>
      <c r="P4539">
        <f t="shared" si="1044"/>
        <v>10.660325499579413</v>
      </c>
      <c r="Q4539">
        <v>7.8200000000000006E-2</v>
      </c>
      <c r="R4539">
        <f t="shared" si="1045"/>
        <v>0.68197945495463863</v>
      </c>
      <c r="S4539">
        <f t="shared" si="1046"/>
        <v>10.826088222392102</v>
      </c>
      <c r="T4539">
        <v>0.46839999999999998</v>
      </c>
      <c r="U4539">
        <f t="shared" si="1047"/>
        <v>0.65430494701141906</v>
      </c>
      <c r="V4539">
        <f t="shared" si="1048"/>
        <v>10.386769028349057</v>
      </c>
      <c r="W4539">
        <v>0.92449999999999999</v>
      </c>
      <c r="X4539">
        <f t="shared" si="1049"/>
        <v>0.75985274831846106</v>
      </c>
      <c r="Y4539">
        <f t="shared" si="1050"/>
        <v>12.062288430477604</v>
      </c>
    </row>
    <row r="4540" spans="1:25" x14ac:dyDescent="0.3">
      <c r="A4540">
        <v>19810805</v>
      </c>
      <c r="B4540">
        <v>0.32</v>
      </c>
      <c r="C4540">
        <f t="shared" si="1037"/>
        <v>0.26504295569130282</v>
      </c>
      <c r="D4540">
        <f t="shared" si="1038"/>
        <v>4.2074264850521921</v>
      </c>
      <c r="E4540">
        <f t="shared" si="1051"/>
        <v>198108</v>
      </c>
      <c r="F4540" s="1"/>
      <c r="G4540">
        <v>19810805</v>
      </c>
      <c r="H4540">
        <v>0.55279999999999996</v>
      </c>
      <c r="I4540">
        <f t="shared" si="1039"/>
        <v>0.61568488084179496</v>
      </c>
      <c r="J4540">
        <f t="shared" si="1040"/>
        <v>9.7736944841389519</v>
      </c>
      <c r="K4540">
        <v>0.55220000000000002</v>
      </c>
      <c r="L4540">
        <f t="shared" si="1041"/>
        <v>0.50702833407660486</v>
      </c>
      <c r="M4540">
        <f t="shared" si="1042"/>
        <v>8.0488252777804359</v>
      </c>
      <c r="N4540">
        <v>0.56840000000000002</v>
      </c>
      <c r="O4540">
        <f t="shared" si="1043"/>
        <v>0.66372480671649403</v>
      </c>
      <c r="P4540">
        <f t="shared" si="1044"/>
        <v>10.536304665337537</v>
      </c>
      <c r="Q4540">
        <v>0.54930000000000001</v>
      </c>
      <c r="R4540">
        <f t="shared" si="1045"/>
        <v>0.67396390596409006</v>
      </c>
      <c r="S4540">
        <f t="shared" si="1046"/>
        <v>10.698845326888224</v>
      </c>
      <c r="T4540">
        <v>1.3419000000000001</v>
      </c>
      <c r="U4540">
        <f t="shared" si="1047"/>
        <v>0.65639464163550021</v>
      </c>
      <c r="V4540">
        <f t="shared" si="1048"/>
        <v>10.419941902097381</v>
      </c>
      <c r="W4540">
        <v>1.1725000000000001</v>
      </c>
      <c r="X4540">
        <f t="shared" si="1049"/>
        <v>0.73084937989908016</v>
      </c>
      <c r="Y4540">
        <f t="shared" si="1050"/>
        <v>11.601874230352406</v>
      </c>
    </row>
    <row r="4541" spans="1:25" x14ac:dyDescent="0.3">
      <c r="A4541">
        <v>19810806</v>
      </c>
      <c r="B4541">
        <v>-0.18</v>
      </c>
      <c r="C4541">
        <f t="shared" si="1037"/>
        <v>0.26603995919223422</v>
      </c>
      <c r="D4541">
        <f t="shared" si="1038"/>
        <v>4.2232534249705438</v>
      </c>
      <c r="E4541">
        <f t="shared" si="1051"/>
        <v>198108</v>
      </c>
      <c r="F4541" s="1"/>
      <c r="G4541">
        <v>19810806</v>
      </c>
      <c r="H4541">
        <v>0.19670000000000001</v>
      </c>
      <c r="I4541">
        <f t="shared" si="1039"/>
        <v>0.61311768259367594</v>
      </c>
      <c r="J4541">
        <f t="shared" si="1040"/>
        <v>9.7329414753546111</v>
      </c>
      <c r="K4541">
        <v>0.3397</v>
      </c>
      <c r="L4541">
        <f t="shared" si="1041"/>
        <v>0.50754859034037048</v>
      </c>
      <c r="M4541">
        <f t="shared" si="1042"/>
        <v>8.0570840899321201</v>
      </c>
      <c r="N4541">
        <v>0.39250000000000002</v>
      </c>
      <c r="O4541">
        <f t="shared" si="1043"/>
        <v>0.66544257749311309</v>
      </c>
      <c r="P4541">
        <f t="shared" si="1044"/>
        <v>10.563573431043627</v>
      </c>
      <c r="Q4541">
        <v>0.373</v>
      </c>
      <c r="R4541">
        <f t="shared" si="1045"/>
        <v>0.67141891277938626</v>
      </c>
      <c r="S4541">
        <f t="shared" si="1046"/>
        <v>10.65844481255774</v>
      </c>
      <c r="T4541">
        <v>0.1988</v>
      </c>
      <c r="U4541">
        <f t="shared" si="1047"/>
        <v>0.64825793127026399</v>
      </c>
      <c r="V4541">
        <f t="shared" si="1048"/>
        <v>10.290775629397922</v>
      </c>
      <c r="W4541">
        <v>-0.1731</v>
      </c>
      <c r="X4541">
        <f t="shared" si="1049"/>
        <v>0.72489959488653777</v>
      </c>
      <c r="Y4541">
        <f t="shared" si="1050"/>
        <v>11.507424321367488</v>
      </c>
    </row>
    <row r="4542" spans="1:25" x14ac:dyDescent="0.3">
      <c r="A4542">
        <v>19810807</v>
      </c>
      <c r="B4542">
        <v>-0.08</v>
      </c>
      <c r="C4542">
        <f t="shared" ref="C4542:C4605" si="1052">_xlfn.STDEV.S(B4483:B4542)</f>
        <v>0.25145064998629663</v>
      </c>
      <c r="D4542">
        <f t="shared" ref="D4542:D4605" si="1053">C4542*SQRT(252)</f>
        <v>3.9916553212157266</v>
      </c>
      <c r="E4542">
        <f t="shared" si="1051"/>
        <v>198108</v>
      </c>
      <c r="F4542" s="1"/>
      <c r="G4542">
        <v>19810807</v>
      </c>
      <c r="H4542">
        <v>-0.21679999999999999</v>
      </c>
      <c r="I4542">
        <f t="shared" ref="I4542:I4605" si="1054">_xlfn.STDEV.S(H4483:H4542)</f>
        <v>0.60631886366651433</v>
      </c>
      <c r="J4542">
        <f t="shared" ref="J4542:J4605" si="1055">I4542*SQRT(252)</f>
        <v>9.6250135708132394</v>
      </c>
      <c r="K4542">
        <v>-0.1081</v>
      </c>
      <c r="L4542">
        <f t="shared" ref="L4542:L4605" si="1056">_xlfn.STDEV.S(K4483:K4542)</f>
        <v>0.50565048103581534</v>
      </c>
      <c r="M4542">
        <f t="shared" ref="M4542:M4605" si="1057">L4542*SQRT(252)</f>
        <v>8.0269525388456966</v>
      </c>
      <c r="N4542">
        <v>-0.26690000000000003</v>
      </c>
      <c r="O4542">
        <f t="shared" ref="O4542:O4605" si="1058">_xlfn.STDEV.S(N4483:N4542)</f>
        <v>0.66384445495165234</v>
      </c>
      <c r="P4542">
        <f t="shared" ref="P4542:P4605" si="1059">O4542*SQRT(252)</f>
        <v>10.538204022187756</v>
      </c>
      <c r="Q4542">
        <v>-0.35399999999999998</v>
      </c>
      <c r="R4542">
        <f t="shared" ref="R4542:R4605" si="1060">_xlfn.STDEV.S(Q4483:Q4542)</f>
        <v>0.66794755012464435</v>
      </c>
      <c r="S4542">
        <f t="shared" ref="S4542:S4605" si="1061">R4542*SQRT(252)</f>
        <v>10.603338638787955</v>
      </c>
      <c r="T4542">
        <v>-0.44069999999999998</v>
      </c>
      <c r="U4542">
        <f t="shared" ref="U4542:U4605" si="1062">_xlfn.STDEV.S(T4483:T4542)</f>
        <v>0.65058361218051997</v>
      </c>
      <c r="V4542">
        <f t="shared" ref="V4542:V4605" si="1063">U4542*SQRT(252)</f>
        <v>10.327694669302488</v>
      </c>
      <c r="W4542">
        <v>-0.46460000000000001</v>
      </c>
      <c r="X4542">
        <f t="shared" ref="X4542:X4605" si="1064">_xlfn.STDEV.S(W4483:W4542)</f>
        <v>0.72634850893896175</v>
      </c>
      <c r="Y4542">
        <f t="shared" ref="Y4542:Y4605" si="1065">X4542*SQRT(252)</f>
        <v>11.530425118890411</v>
      </c>
    </row>
    <row r="4543" spans="1:25" x14ac:dyDescent="0.3">
      <c r="A4543">
        <v>19810810</v>
      </c>
      <c r="B4543">
        <v>0.31</v>
      </c>
      <c r="C4543">
        <f t="shared" si="1052"/>
        <v>0.2526945745808542</v>
      </c>
      <c r="D4543">
        <f t="shared" si="1053"/>
        <v>4.011402011977224</v>
      </c>
      <c r="E4543">
        <f t="shared" si="1051"/>
        <v>198108</v>
      </c>
      <c r="F4543" s="1"/>
      <c r="G4543">
        <v>19810810</v>
      </c>
      <c r="H4543">
        <v>-0.20780000000000001</v>
      </c>
      <c r="I4543">
        <f t="shared" si="1054"/>
        <v>0.59425128721912079</v>
      </c>
      <c r="J4543">
        <f t="shared" si="1055"/>
        <v>9.4334467335708574</v>
      </c>
      <c r="K4543">
        <v>-0.13150000000000001</v>
      </c>
      <c r="L4543">
        <f t="shared" si="1056"/>
        <v>0.50320023908842104</v>
      </c>
      <c r="M4543">
        <f t="shared" si="1057"/>
        <v>7.988056153777233</v>
      </c>
      <c r="N4543">
        <v>-0.29499999999999998</v>
      </c>
      <c r="O4543">
        <f t="shared" si="1058"/>
        <v>0.65691812292399776</v>
      </c>
      <c r="P4543">
        <f t="shared" si="1059"/>
        <v>10.428251909929543</v>
      </c>
      <c r="Q4543">
        <v>0.12820000000000001</v>
      </c>
      <c r="R4543">
        <f t="shared" si="1060"/>
        <v>0.66206686417919136</v>
      </c>
      <c r="S4543">
        <f t="shared" si="1061"/>
        <v>10.509985643487108</v>
      </c>
      <c r="T4543">
        <v>0.38019999999999998</v>
      </c>
      <c r="U4543">
        <f t="shared" si="1062"/>
        <v>0.64866800578261052</v>
      </c>
      <c r="V4543">
        <f t="shared" si="1063"/>
        <v>10.297285360469973</v>
      </c>
      <c r="W4543">
        <v>0.83309999999999995</v>
      </c>
      <c r="X4543">
        <f t="shared" si="1064"/>
        <v>0.73083141087301651</v>
      </c>
      <c r="Y4543">
        <f t="shared" si="1065"/>
        <v>11.601588980906808</v>
      </c>
    </row>
    <row r="4544" spans="1:25" x14ac:dyDescent="0.3">
      <c r="A4544">
        <v>19810811</v>
      </c>
      <c r="B4544">
        <v>-0.06</v>
      </c>
      <c r="C4544">
        <f t="shared" si="1052"/>
        <v>0.25263269154279738</v>
      </c>
      <c r="D4544">
        <f t="shared" si="1053"/>
        <v>4.0104196492027953</v>
      </c>
      <c r="E4544">
        <f t="shared" si="1051"/>
        <v>198108</v>
      </c>
      <c r="F4544" s="1"/>
      <c r="G4544">
        <v>19810811</v>
      </c>
      <c r="H4544">
        <v>0.62439999999999996</v>
      </c>
      <c r="I4544">
        <f t="shared" si="1054"/>
        <v>0.59510737967583038</v>
      </c>
      <c r="J4544">
        <f t="shared" si="1055"/>
        <v>9.447036780009249</v>
      </c>
      <c r="K4544">
        <v>0.37980000000000003</v>
      </c>
      <c r="L4544">
        <f t="shared" si="1056"/>
        <v>0.50160235540630438</v>
      </c>
      <c r="M4544">
        <f t="shared" si="1057"/>
        <v>7.9626905366958995</v>
      </c>
      <c r="N4544">
        <v>0.2903</v>
      </c>
      <c r="O4544">
        <f t="shared" si="1058"/>
        <v>0.651278030423589</v>
      </c>
      <c r="P4544">
        <f t="shared" si="1059"/>
        <v>10.338718217164651</v>
      </c>
      <c r="Q4544">
        <v>0.88390000000000002</v>
      </c>
      <c r="R4544">
        <f t="shared" si="1060"/>
        <v>0.66325646761941426</v>
      </c>
      <c r="S4544">
        <f t="shared" si="1061"/>
        <v>10.528870012656807</v>
      </c>
      <c r="T4544">
        <v>0.92079999999999995</v>
      </c>
      <c r="U4544">
        <f t="shared" si="1062"/>
        <v>0.65230305613880324</v>
      </c>
      <c r="V4544">
        <f t="shared" si="1063"/>
        <v>10.354989995944068</v>
      </c>
      <c r="W4544">
        <v>1.0980000000000001</v>
      </c>
      <c r="X4544">
        <f t="shared" si="1064"/>
        <v>0.73999798590923027</v>
      </c>
      <c r="Y4544">
        <f t="shared" si="1065"/>
        <v>11.747103848427015</v>
      </c>
    </row>
    <row r="4545" spans="1:25" x14ac:dyDescent="0.3">
      <c r="A4545">
        <v>19810812</v>
      </c>
      <c r="B4545">
        <v>-0.06</v>
      </c>
      <c r="C4545">
        <f t="shared" si="1052"/>
        <v>0.25101016253314373</v>
      </c>
      <c r="D4545">
        <f t="shared" si="1053"/>
        <v>3.9846627996756063</v>
      </c>
      <c r="E4545">
        <f t="shared" si="1051"/>
        <v>198108</v>
      </c>
      <c r="F4545" s="1"/>
      <c r="G4545">
        <v>19810812</v>
      </c>
      <c r="H4545">
        <v>4.4299999999999999E-2</v>
      </c>
      <c r="I4545">
        <f t="shared" si="1054"/>
        <v>0.59514556577637123</v>
      </c>
      <c r="J4545">
        <f t="shared" si="1055"/>
        <v>9.4476429655626699</v>
      </c>
      <c r="K4545">
        <v>0.1012</v>
      </c>
      <c r="L4545">
        <f t="shared" si="1056"/>
        <v>0.50092578031780877</v>
      </c>
      <c r="M4545">
        <f t="shared" si="1057"/>
        <v>7.9519502401313744</v>
      </c>
      <c r="N4545">
        <v>0.1845</v>
      </c>
      <c r="O4545">
        <f t="shared" si="1058"/>
        <v>0.64977719945982482</v>
      </c>
      <c r="P4545">
        <f t="shared" si="1059"/>
        <v>10.314893264224258</v>
      </c>
      <c r="Q4545">
        <v>-0.16550000000000001</v>
      </c>
      <c r="R4545">
        <f t="shared" si="1060"/>
        <v>0.66310775438791136</v>
      </c>
      <c r="S4545">
        <f t="shared" si="1061"/>
        <v>10.526509263293478</v>
      </c>
      <c r="T4545">
        <v>-0.15540000000000001</v>
      </c>
      <c r="U4545">
        <f t="shared" si="1062"/>
        <v>0.65262894653974857</v>
      </c>
      <c r="V4545">
        <f t="shared" si="1063"/>
        <v>10.360163345677455</v>
      </c>
      <c r="W4545">
        <v>-0.4158</v>
      </c>
      <c r="X4545">
        <f t="shared" si="1064"/>
        <v>0.7419360011003735</v>
      </c>
      <c r="Y4545">
        <f t="shared" si="1065"/>
        <v>11.777868885823997</v>
      </c>
    </row>
    <row r="4546" spans="1:25" x14ac:dyDescent="0.3">
      <c r="A4546">
        <v>19810813</v>
      </c>
      <c r="B4546">
        <v>0</v>
      </c>
      <c r="C4546">
        <f t="shared" si="1052"/>
        <v>0.25036831625689127</v>
      </c>
      <c r="D4546">
        <f t="shared" si="1053"/>
        <v>3.9744738059142248</v>
      </c>
      <c r="E4546">
        <f t="shared" si="1051"/>
        <v>198108</v>
      </c>
      <c r="F4546" s="1"/>
      <c r="G4546">
        <v>19810813</v>
      </c>
      <c r="H4546">
        <v>9.2999999999999999E-2</v>
      </c>
      <c r="I4546">
        <f t="shared" si="1054"/>
        <v>0.59373090439706633</v>
      </c>
      <c r="J4546">
        <f t="shared" si="1055"/>
        <v>9.4251859123686206</v>
      </c>
      <c r="K4546">
        <v>4.7699999999999999E-2</v>
      </c>
      <c r="L4546">
        <f t="shared" si="1056"/>
        <v>0.50029658965039847</v>
      </c>
      <c r="M4546">
        <f t="shared" si="1057"/>
        <v>7.9419621479321121</v>
      </c>
      <c r="N4546">
        <v>0.2414</v>
      </c>
      <c r="O4546">
        <f t="shared" si="1058"/>
        <v>0.65001498048578243</v>
      </c>
      <c r="P4546">
        <f t="shared" si="1059"/>
        <v>10.318667920991299</v>
      </c>
      <c r="Q4546">
        <v>0.1099</v>
      </c>
      <c r="R4546">
        <f t="shared" si="1060"/>
        <v>0.66050728307228035</v>
      </c>
      <c r="S4546">
        <f t="shared" si="1061"/>
        <v>10.485228060937178</v>
      </c>
      <c r="T4546">
        <v>0.19719999999999999</v>
      </c>
      <c r="U4546">
        <f t="shared" si="1062"/>
        <v>0.6524603194874381</v>
      </c>
      <c r="V4546">
        <f t="shared" si="1063"/>
        <v>10.357486474209066</v>
      </c>
      <c r="W4546">
        <v>-3.7900000000000003E-2</v>
      </c>
      <c r="X4546">
        <f t="shared" si="1064"/>
        <v>0.74116366647701337</v>
      </c>
      <c r="Y4546">
        <f t="shared" si="1065"/>
        <v>11.765608453769984</v>
      </c>
    </row>
    <row r="4547" spans="1:25" x14ac:dyDescent="0.3">
      <c r="A4547">
        <v>19810814</v>
      </c>
      <c r="B4547">
        <v>-0.14000000000000001</v>
      </c>
      <c r="C4547">
        <f t="shared" si="1052"/>
        <v>0.25077163402063346</v>
      </c>
      <c r="D4547">
        <f t="shared" si="1053"/>
        <v>3.980876276927404</v>
      </c>
      <c r="E4547">
        <f t="shared" si="1051"/>
        <v>198108</v>
      </c>
      <c r="F4547" s="1"/>
      <c r="G4547">
        <v>19810814</v>
      </c>
      <c r="H4547">
        <v>-0.18540000000000001</v>
      </c>
      <c r="I4547">
        <f t="shared" si="1054"/>
        <v>0.59222804323580913</v>
      </c>
      <c r="J4547">
        <f t="shared" si="1055"/>
        <v>9.4013287310421543</v>
      </c>
      <c r="K4547">
        <v>-9.2999999999999999E-2</v>
      </c>
      <c r="L4547">
        <f t="shared" si="1056"/>
        <v>0.49495760999512922</v>
      </c>
      <c r="M4547">
        <f t="shared" si="1057"/>
        <v>7.8572084733960574</v>
      </c>
      <c r="N4547">
        <v>-0.2243</v>
      </c>
      <c r="O4547">
        <f t="shared" si="1058"/>
        <v>0.64471431079164665</v>
      </c>
      <c r="P4547">
        <f t="shared" si="1059"/>
        <v>10.234522398234619</v>
      </c>
      <c r="Q4547">
        <v>-0.51100000000000001</v>
      </c>
      <c r="R4547">
        <f t="shared" si="1060"/>
        <v>0.66390762192427988</v>
      </c>
      <c r="S4547">
        <f t="shared" si="1061"/>
        <v>10.539206766791629</v>
      </c>
      <c r="T4547">
        <v>-0.71989999999999998</v>
      </c>
      <c r="U4547">
        <f t="shared" si="1062"/>
        <v>0.65948859960248729</v>
      </c>
      <c r="V4547">
        <f t="shared" si="1063"/>
        <v>10.46905696218259</v>
      </c>
      <c r="W4547">
        <v>-0.76190000000000002</v>
      </c>
      <c r="X4547">
        <f t="shared" si="1064"/>
        <v>0.74909091939670358</v>
      </c>
      <c r="Y4547">
        <f t="shared" si="1065"/>
        <v>11.891449692602448</v>
      </c>
    </row>
    <row r="4548" spans="1:25" x14ac:dyDescent="0.3">
      <c r="A4548">
        <v>19810817</v>
      </c>
      <c r="B4548">
        <v>0.01</v>
      </c>
      <c r="C4548">
        <f t="shared" si="1052"/>
        <v>0.25052549291213871</v>
      </c>
      <c r="D4548">
        <f t="shared" si="1053"/>
        <v>3.9769689079643631</v>
      </c>
      <c r="E4548">
        <f t="shared" si="1051"/>
        <v>198108</v>
      </c>
      <c r="F4548" s="1"/>
      <c r="G4548">
        <v>19810817</v>
      </c>
      <c r="H4548">
        <v>-1.1596</v>
      </c>
      <c r="I4548">
        <f t="shared" si="1054"/>
        <v>0.60911460360730452</v>
      </c>
      <c r="J4548">
        <f t="shared" si="1055"/>
        <v>9.6693945664956864</v>
      </c>
      <c r="K4548">
        <v>-0.82609999999999995</v>
      </c>
      <c r="L4548">
        <f t="shared" si="1056"/>
        <v>0.50478800281436043</v>
      </c>
      <c r="M4548">
        <f t="shared" si="1057"/>
        <v>8.0132611215346223</v>
      </c>
      <c r="N4548">
        <v>-1.2347999999999999</v>
      </c>
      <c r="O4548">
        <f t="shared" si="1058"/>
        <v>0.66104529985718585</v>
      </c>
      <c r="P4548">
        <f t="shared" si="1059"/>
        <v>10.493768812621409</v>
      </c>
      <c r="Q4548">
        <v>-1.0622</v>
      </c>
      <c r="R4548">
        <f t="shared" si="1060"/>
        <v>0.67816529588469276</v>
      </c>
      <c r="S4548">
        <f t="shared" si="1061"/>
        <v>10.765540324232592</v>
      </c>
      <c r="T4548">
        <v>-0.90790000000000004</v>
      </c>
      <c r="U4548">
        <f t="shared" si="1062"/>
        <v>0.67001255877427723</v>
      </c>
      <c r="V4548">
        <f t="shared" si="1063"/>
        <v>10.636119634840711</v>
      </c>
      <c r="W4548">
        <v>-0.96099999999999997</v>
      </c>
      <c r="X4548">
        <f t="shared" si="1064"/>
        <v>0.75970129305875289</v>
      </c>
      <c r="Y4548">
        <f t="shared" si="1065"/>
        <v>12.059884152765962</v>
      </c>
    </row>
    <row r="4549" spans="1:25" x14ac:dyDescent="0.3">
      <c r="A4549">
        <v>19810818</v>
      </c>
      <c r="B4549">
        <v>-0.28000000000000003</v>
      </c>
      <c r="C4549">
        <f t="shared" si="1052"/>
        <v>0.25320231521330633</v>
      </c>
      <c r="D4549">
        <f t="shared" si="1053"/>
        <v>4.01946214464117</v>
      </c>
      <c r="E4549">
        <f t="shared" si="1051"/>
        <v>198108</v>
      </c>
      <c r="F4549" s="1"/>
      <c r="G4549">
        <v>19810818</v>
      </c>
      <c r="H4549">
        <v>-1.2331000000000001</v>
      </c>
      <c r="I4549">
        <f t="shared" si="1054"/>
        <v>0.62624587736387882</v>
      </c>
      <c r="J4549">
        <f t="shared" si="1055"/>
        <v>9.9413451065056631</v>
      </c>
      <c r="K4549">
        <v>-0.96809999999999996</v>
      </c>
      <c r="L4549">
        <f t="shared" si="1056"/>
        <v>0.51817664292867949</v>
      </c>
      <c r="M4549">
        <f t="shared" si="1057"/>
        <v>8.2257991943496123</v>
      </c>
      <c r="N4549">
        <v>-1.4957</v>
      </c>
      <c r="O4549">
        <f t="shared" si="1058"/>
        <v>0.68174168583163874</v>
      </c>
      <c r="P4549">
        <f t="shared" si="1059"/>
        <v>10.822313754578655</v>
      </c>
      <c r="Q4549">
        <v>-0.91769999999999996</v>
      </c>
      <c r="R4549">
        <f t="shared" si="1060"/>
        <v>0.68754409037049391</v>
      </c>
      <c r="S4549">
        <f t="shared" si="1061"/>
        <v>10.914424071074674</v>
      </c>
      <c r="T4549">
        <v>-0.8609</v>
      </c>
      <c r="U4549">
        <f t="shared" si="1062"/>
        <v>0.67903484279231852</v>
      </c>
      <c r="V4549">
        <f t="shared" si="1063"/>
        <v>10.779343953457889</v>
      </c>
      <c r="W4549">
        <v>-1.2055</v>
      </c>
      <c r="X4549">
        <f t="shared" si="1064"/>
        <v>0.77676087915041836</v>
      </c>
      <c r="Y4549">
        <f t="shared" si="1065"/>
        <v>12.33069668637542</v>
      </c>
    </row>
    <row r="4550" spans="1:25" x14ac:dyDescent="0.3">
      <c r="A4550">
        <v>19810819</v>
      </c>
      <c r="B4550">
        <v>0.06</v>
      </c>
      <c r="C4550">
        <f t="shared" si="1052"/>
        <v>0.24608315851344809</v>
      </c>
      <c r="D4550">
        <f t="shared" si="1053"/>
        <v>3.9064490356072246</v>
      </c>
      <c r="E4550">
        <f t="shared" si="1051"/>
        <v>198108</v>
      </c>
      <c r="F4550" s="1"/>
      <c r="G4550">
        <v>19810819</v>
      </c>
      <c r="H4550">
        <v>0.1449</v>
      </c>
      <c r="I4550">
        <f t="shared" si="1054"/>
        <v>0.62296453017935294</v>
      </c>
      <c r="J4550">
        <f t="shared" si="1055"/>
        <v>9.8892553348125585</v>
      </c>
      <c r="K4550">
        <v>-9.9000000000000008E-3</v>
      </c>
      <c r="L4550">
        <f t="shared" si="1056"/>
        <v>0.51385171061858859</v>
      </c>
      <c r="M4550">
        <f t="shared" si="1057"/>
        <v>8.1571430223714803</v>
      </c>
      <c r="N4550">
        <v>0.14080000000000001</v>
      </c>
      <c r="O4550">
        <f t="shared" si="1058"/>
        <v>0.67542974912273435</v>
      </c>
      <c r="P4550">
        <f t="shared" si="1059"/>
        <v>10.722114865641013</v>
      </c>
      <c r="Q4550">
        <v>0.19750000000000001</v>
      </c>
      <c r="R4550">
        <f t="shared" si="1060"/>
        <v>0.68449199425600671</v>
      </c>
      <c r="S4550">
        <f t="shared" si="1061"/>
        <v>10.865973547296276</v>
      </c>
      <c r="T4550">
        <v>0.28420000000000001</v>
      </c>
      <c r="U4550">
        <f t="shared" si="1062"/>
        <v>0.66652070993207824</v>
      </c>
      <c r="V4550">
        <f t="shared" si="1063"/>
        <v>10.580688252926986</v>
      </c>
      <c r="W4550">
        <v>0.317</v>
      </c>
      <c r="X4550">
        <f t="shared" si="1064"/>
        <v>0.76038290699581901</v>
      </c>
      <c r="Y4550">
        <f t="shared" si="1065"/>
        <v>12.070704438571758</v>
      </c>
    </row>
    <row r="4551" spans="1:25" x14ac:dyDescent="0.3">
      <c r="A4551">
        <v>19810820</v>
      </c>
      <c r="B4551">
        <v>0.05</v>
      </c>
      <c r="C4551">
        <f t="shared" si="1052"/>
        <v>0.24311653526141352</v>
      </c>
      <c r="D4551">
        <f t="shared" si="1053"/>
        <v>3.8593553514561938</v>
      </c>
      <c r="E4551">
        <f t="shared" si="1051"/>
        <v>198108</v>
      </c>
      <c r="F4551" s="1"/>
      <c r="G4551">
        <v>19810820</v>
      </c>
      <c r="H4551">
        <v>0.52349999999999997</v>
      </c>
      <c r="I4551">
        <f t="shared" si="1054"/>
        <v>0.62098618055304033</v>
      </c>
      <c r="J4551">
        <f t="shared" si="1055"/>
        <v>9.857850008107194</v>
      </c>
      <c r="K4551">
        <v>0.22470000000000001</v>
      </c>
      <c r="L4551">
        <f t="shared" si="1056"/>
        <v>0.50131774570445053</v>
      </c>
      <c r="M4551">
        <f t="shared" si="1057"/>
        <v>7.9581724977449708</v>
      </c>
      <c r="N4551">
        <v>0.33360000000000001</v>
      </c>
      <c r="O4551">
        <f t="shared" si="1058"/>
        <v>0.65547018554286141</v>
      </c>
      <c r="P4551">
        <f t="shared" si="1059"/>
        <v>10.405266616582656</v>
      </c>
      <c r="Q4551">
        <v>1.06E-2</v>
      </c>
      <c r="R4551">
        <f t="shared" si="1060"/>
        <v>0.67950490829388444</v>
      </c>
      <c r="S4551">
        <f t="shared" si="1061"/>
        <v>10.786806011960214</v>
      </c>
      <c r="T4551">
        <v>0.17610000000000001</v>
      </c>
      <c r="U4551">
        <f t="shared" si="1062"/>
        <v>0.66084761216824761</v>
      </c>
      <c r="V4551">
        <f t="shared" si="1063"/>
        <v>10.490630617848272</v>
      </c>
      <c r="W4551">
        <v>0.29070000000000001</v>
      </c>
      <c r="X4551">
        <f t="shared" si="1064"/>
        <v>0.75710101864241242</v>
      </c>
      <c r="Y4551">
        <f t="shared" si="1065"/>
        <v>12.018606076088998</v>
      </c>
    </row>
    <row r="4552" spans="1:25" x14ac:dyDescent="0.3">
      <c r="A4552">
        <v>19810821</v>
      </c>
      <c r="B4552">
        <v>-0.44</v>
      </c>
      <c r="C4552">
        <f t="shared" si="1052"/>
        <v>0.24400674946671197</v>
      </c>
      <c r="D4552">
        <f t="shared" si="1053"/>
        <v>3.8734870638609737</v>
      </c>
      <c r="E4552">
        <f t="shared" si="1051"/>
        <v>198108</v>
      </c>
      <c r="F4552" s="1"/>
      <c r="G4552">
        <v>19810821</v>
      </c>
      <c r="H4552">
        <v>-0.59419999999999995</v>
      </c>
      <c r="I4552">
        <f t="shared" si="1054"/>
        <v>0.61783132041282196</v>
      </c>
      <c r="J4552">
        <f t="shared" si="1055"/>
        <v>9.807768155993946</v>
      </c>
      <c r="K4552">
        <v>-0.4002</v>
      </c>
      <c r="L4552">
        <f t="shared" si="1056"/>
        <v>0.49705357513134085</v>
      </c>
      <c r="M4552">
        <f t="shared" si="1057"/>
        <v>7.8904808884385229</v>
      </c>
      <c r="N4552">
        <v>-0.67010000000000003</v>
      </c>
      <c r="O4552">
        <f t="shared" si="1058"/>
        <v>0.64990354273225193</v>
      </c>
      <c r="P4552">
        <f t="shared" si="1059"/>
        <v>10.316898901496266</v>
      </c>
      <c r="Q4552">
        <v>-0.56200000000000006</v>
      </c>
      <c r="R4552">
        <f t="shared" si="1060"/>
        <v>0.68051047491699312</v>
      </c>
      <c r="S4552">
        <f t="shared" si="1061"/>
        <v>10.802768887228931</v>
      </c>
      <c r="T4552">
        <v>-0.88639999999999997</v>
      </c>
      <c r="U4552">
        <f t="shared" si="1062"/>
        <v>0.66952540024094431</v>
      </c>
      <c r="V4552">
        <f t="shared" si="1063"/>
        <v>10.62838623287114</v>
      </c>
      <c r="W4552">
        <v>-1.3743000000000001</v>
      </c>
      <c r="X4552">
        <f t="shared" si="1064"/>
        <v>0.7749446346744614</v>
      </c>
      <c r="Y4552">
        <f t="shared" si="1065"/>
        <v>12.301864699154558</v>
      </c>
    </row>
    <row r="4553" spans="1:25" x14ac:dyDescent="0.3">
      <c r="A4553">
        <v>19810824</v>
      </c>
      <c r="B4553">
        <v>-0.36</v>
      </c>
      <c r="C4553">
        <f t="shared" si="1052"/>
        <v>0.24842208249961661</v>
      </c>
      <c r="D4553">
        <f t="shared" si="1053"/>
        <v>3.9435783028245393</v>
      </c>
      <c r="E4553">
        <f t="shared" si="1051"/>
        <v>198108</v>
      </c>
      <c r="F4553" s="1"/>
      <c r="G4553">
        <v>19810824</v>
      </c>
      <c r="H4553">
        <v>-3.2715000000000001</v>
      </c>
      <c r="I4553">
        <f t="shared" si="1054"/>
        <v>0.74206833992282628</v>
      </c>
      <c r="J4553">
        <f t="shared" si="1055"/>
        <v>11.779969699502052</v>
      </c>
      <c r="K4553">
        <v>-2.3235999999999999</v>
      </c>
      <c r="L4553">
        <f t="shared" si="1056"/>
        <v>0.57521321136694481</v>
      </c>
      <c r="M4553">
        <f t="shared" si="1057"/>
        <v>9.1312266486946072</v>
      </c>
      <c r="N4553">
        <v>-3.1678999999999999</v>
      </c>
      <c r="O4553">
        <f t="shared" si="1058"/>
        <v>0.75598749301188528</v>
      </c>
      <c r="P4553">
        <f t="shared" si="1059"/>
        <v>12.000929404707772</v>
      </c>
      <c r="Q4553">
        <v>-2.4786999999999999</v>
      </c>
      <c r="R4553">
        <f t="shared" si="1060"/>
        <v>0.7486641885501899</v>
      </c>
      <c r="S4553">
        <f t="shared" si="1061"/>
        <v>11.884675550422637</v>
      </c>
      <c r="T4553">
        <v>-2.6905999999999999</v>
      </c>
      <c r="U4553">
        <f t="shared" si="1062"/>
        <v>0.74893895302349733</v>
      </c>
      <c r="V4553">
        <f t="shared" si="1063"/>
        <v>11.889037301215559</v>
      </c>
      <c r="W4553">
        <v>-3.2982999999999998</v>
      </c>
      <c r="X4553">
        <f t="shared" si="1064"/>
        <v>0.88147337252565461</v>
      </c>
      <c r="Y4553">
        <f t="shared" si="1065"/>
        <v>13.992955986169662</v>
      </c>
    </row>
    <row r="4554" spans="1:25" x14ac:dyDescent="0.3">
      <c r="A4554">
        <v>19810825</v>
      </c>
      <c r="B4554">
        <v>0.04</v>
      </c>
      <c r="C4554">
        <f t="shared" si="1052"/>
        <v>0.24848262679553482</v>
      </c>
      <c r="D4554">
        <f t="shared" si="1053"/>
        <v>3.9445394137263579</v>
      </c>
      <c r="E4554">
        <f t="shared" si="1051"/>
        <v>198108</v>
      </c>
      <c r="F4554" s="1"/>
      <c r="G4554">
        <v>19810825</v>
      </c>
      <c r="H4554">
        <v>-1.3748</v>
      </c>
      <c r="I4554">
        <f t="shared" si="1054"/>
        <v>0.7587824607954079</v>
      </c>
      <c r="J4554">
        <f t="shared" si="1055"/>
        <v>12.045298142773602</v>
      </c>
      <c r="K4554">
        <v>-1.3839999999999999</v>
      </c>
      <c r="L4554">
        <f t="shared" si="1056"/>
        <v>0.59814435188749826</v>
      </c>
      <c r="M4554">
        <f t="shared" si="1057"/>
        <v>9.4952472192733701</v>
      </c>
      <c r="N4554">
        <v>-1.6472</v>
      </c>
      <c r="O4554">
        <f t="shared" si="1058"/>
        <v>0.77619013564117556</v>
      </c>
      <c r="P4554">
        <f t="shared" si="1059"/>
        <v>12.321636414048257</v>
      </c>
      <c r="Q4554">
        <v>-0.56469999999999998</v>
      </c>
      <c r="R4554">
        <f t="shared" si="1060"/>
        <v>0.75035962778798571</v>
      </c>
      <c r="S4554">
        <f t="shared" si="1061"/>
        <v>11.911589813940008</v>
      </c>
      <c r="T4554">
        <v>-0.28139999999999998</v>
      </c>
      <c r="U4554">
        <f t="shared" si="1062"/>
        <v>0.7484466034794246</v>
      </c>
      <c r="V4554">
        <f t="shared" si="1063"/>
        <v>11.881221494505166</v>
      </c>
      <c r="W4554">
        <v>-0.22090000000000001</v>
      </c>
      <c r="X4554">
        <f t="shared" si="1064"/>
        <v>0.88173130605432803</v>
      </c>
      <c r="Y4554">
        <f t="shared" si="1065"/>
        <v>13.997050553999594</v>
      </c>
    </row>
    <row r="4555" spans="1:25" x14ac:dyDescent="0.3">
      <c r="A4555">
        <v>19810826</v>
      </c>
      <c r="B4555">
        <v>-0.19</v>
      </c>
      <c r="C4555">
        <f t="shared" si="1052"/>
        <v>0.24927261413599386</v>
      </c>
      <c r="D4555">
        <f t="shared" si="1053"/>
        <v>3.9570800739768215</v>
      </c>
      <c r="E4555">
        <f t="shared" si="1051"/>
        <v>198108</v>
      </c>
      <c r="F4555" s="1"/>
      <c r="G4555">
        <v>19810826</v>
      </c>
      <c r="H4555">
        <v>-8.8999999999999999E-3</v>
      </c>
      <c r="I4555">
        <f t="shared" si="1054"/>
        <v>0.74572181162125317</v>
      </c>
      <c r="J4555">
        <f t="shared" si="1055"/>
        <v>11.837966764718354</v>
      </c>
      <c r="K4555">
        <v>9.1899999999999996E-2</v>
      </c>
      <c r="L4555">
        <f t="shared" si="1056"/>
        <v>0.58850746967356493</v>
      </c>
      <c r="M4555">
        <f t="shared" si="1057"/>
        <v>9.3422664567608358</v>
      </c>
      <c r="N4555">
        <v>-0.2016</v>
      </c>
      <c r="O4555">
        <f t="shared" si="1058"/>
        <v>0.76303619676119983</v>
      </c>
      <c r="P4555">
        <f t="shared" si="1059"/>
        <v>12.112824107824101</v>
      </c>
      <c r="Q4555">
        <v>0.17219999999999999</v>
      </c>
      <c r="R4555">
        <f t="shared" si="1060"/>
        <v>0.73975726309530743</v>
      </c>
      <c r="S4555">
        <f t="shared" si="1061"/>
        <v>11.743282492223779</v>
      </c>
      <c r="T4555">
        <v>-0.17</v>
      </c>
      <c r="U4555">
        <f t="shared" si="1062"/>
        <v>0.72169293401394041</v>
      </c>
      <c r="V4555">
        <f t="shared" si="1063"/>
        <v>11.456520158120604</v>
      </c>
      <c r="W4555">
        <v>-1.52E-2</v>
      </c>
      <c r="X4555">
        <f t="shared" si="1064"/>
        <v>0.8675348938666797</v>
      </c>
      <c r="Y4555">
        <f t="shared" si="1065"/>
        <v>13.771689497052289</v>
      </c>
    </row>
    <row r="4556" spans="1:25" x14ac:dyDescent="0.3">
      <c r="A4556">
        <v>19810827</v>
      </c>
      <c r="B4556">
        <v>-0.25</v>
      </c>
      <c r="C4556">
        <f t="shared" si="1052"/>
        <v>0.25117413546717665</v>
      </c>
      <c r="D4556">
        <f t="shared" si="1053"/>
        <v>3.9872657893067864</v>
      </c>
      <c r="E4556">
        <f t="shared" si="1051"/>
        <v>198108</v>
      </c>
      <c r="F4556" s="1"/>
      <c r="G4556">
        <v>19810827</v>
      </c>
      <c r="H4556">
        <v>-0.79179999999999995</v>
      </c>
      <c r="I4556">
        <f t="shared" si="1054"/>
        <v>0.75028019319602213</v>
      </c>
      <c r="J4556">
        <f t="shared" si="1055"/>
        <v>11.910328828885019</v>
      </c>
      <c r="K4556">
        <v>-0.59379999999999999</v>
      </c>
      <c r="L4556">
        <f t="shared" si="1056"/>
        <v>0.59175060223284759</v>
      </c>
      <c r="M4556">
        <f t="shared" si="1057"/>
        <v>9.3937495900849051</v>
      </c>
      <c r="N4556">
        <v>-0.83889999999999998</v>
      </c>
      <c r="O4556">
        <f t="shared" si="1058"/>
        <v>0.76729704196625792</v>
      </c>
      <c r="P4556">
        <f t="shared" si="1059"/>
        <v>12.180462928549256</v>
      </c>
      <c r="Q4556">
        <v>-0.71579999999999999</v>
      </c>
      <c r="R4556">
        <f t="shared" si="1060"/>
        <v>0.74402347882847264</v>
      </c>
      <c r="S4556">
        <f t="shared" si="1061"/>
        <v>11.811006567439616</v>
      </c>
      <c r="T4556">
        <v>-1.1571</v>
      </c>
      <c r="U4556">
        <f t="shared" si="1062"/>
        <v>0.73556922178070594</v>
      </c>
      <c r="V4556">
        <f t="shared" si="1063"/>
        <v>11.676799397430381</v>
      </c>
      <c r="W4556">
        <v>-1.1653</v>
      </c>
      <c r="X4556">
        <f t="shared" si="1064"/>
        <v>0.87955611516765297</v>
      </c>
      <c r="Y4556">
        <f t="shared" si="1065"/>
        <v>13.962520469158177</v>
      </c>
    </row>
    <row r="4557" spans="1:25" x14ac:dyDescent="0.3">
      <c r="A4557">
        <v>19810828</v>
      </c>
      <c r="B4557">
        <v>-0.01</v>
      </c>
      <c r="C4557">
        <f t="shared" si="1052"/>
        <v>0.25058349984681799</v>
      </c>
      <c r="D4557">
        <f t="shared" si="1053"/>
        <v>3.9778897395052342</v>
      </c>
      <c r="E4557">
        <f t="shared" si="1051"/>
        <v>198108</v>
      </c>
      <c r="F4557" s="1"/>
      <c r="G4557">
        <v>19810828</v>
      </c>
      <c r="H4557">
        <v>0.35549999999999998</v>
      </c>
      <c r="I4557">
        <f t="shared" si="1054"/>
        <v>0.74711856461556392</v>
      </c>
      <c r="J4557">
        <f t="shared" si="1055"/>
        <v>11.860139531113941</v>
      </c>
      <c r="K4557">
        <v>0.25319999999999998</v>
      </c>
      <c r="L4557">
        <f t="shared" si="1056"/>
        <v>0.59250070951827649</v>
      </c>
      <c r="M4557">
        <f t="shared" si="1057"/>
        <v>9.4056571740880823</v>
      </c>
      <c r="N4557">
        <v>0.49880000000000002</v>
      </c>
      <c r="O4557">
        <f t="shared" si="1058"/>
        <v>0.76876525253161654</v>
      </c>
      <c r="P4557">
        <f t="shared" si="1059"/>
        <v>12.203770048718553</v>
      </c>
      <c r="Q4557">
        <v>0.60570000000000002</v>
      </c>
      <c r="R4557">
        <f t="shared" si="1060"/>
        <v>0.74806752644684005</v>
      </c>
      <c r="S4557">
        <f t="shared" si="1061"/>
        <v>11.875203833169435</v>
      </c>
      <c r="T4557">
        <v>0.36299999999999999</v>
      </c>
      <c r="U4557">
        <f t="shared" si="1062"/>
        <v>0.73607655605246425</v>
      </c>
      <c r="V4557">
        <f t="shared" si="1063"/>
        <v>11.684853079318296</v>
      </c>
      <c r="W4557">
        <v>0.45029999999999998</v>
      </c>
      <c r="X4557">
        <f t="shared" si="1064"/>
        <v>0.88149441983678478</v>
      </c>
      <c r="Y4557">
        <f t="shared" si="1065"/>
        <v>13.993290101875765</v>
      </c>
    </row>
    <row r="4558" spans="1:25" x14ac:dyDescent="0.3">
      <c r="A4558">
        <v>19810831</v>
      </c>
      <c r="B4558">
        <v>7.0000000000000007E-2</v>
      </c>
      <c r="C4558">
        <f t="shared" si="1052"/>
        <v>0.24815932552990549</v>
      </c>
      <c r="D4558">
        <f t="shared" si="1053"/>
        <v>3.9394071652419123</v>
      </c>
      <c r="E4558">
        <f t="shared" si="1051"/>
        <v>198108</v>
      </c>
      <c r="F4558" s="1"/>
      <c r="G4558">
        <v>19810831</v>
      </c>
      <c r="H4558">
        <v>-1.2388999999999999</v>
      </c>
      <c r="I4558">
        <f t="shared" si="1054"/>
        <v>0.75712889628543156</v>
      </c>
      <c r="J4558">
        <f t="shared" si="1055"/>
        <v>12.019048619952402</v>
      </c>
      <c r="K4558">
        <v>-0.91139999999999999</v>
      </c>
      <c r="L4558">
        <f t="shared" si="1056"/>
        <v>0.59672034582970157</v>
      </c>
      <c r="M4558">
        <f t="shared" si="1057"/>
        <v>9.4726418239070931</v>
      </c>
      <c r="N4558">
        <v>-1.0794999999999999</v>
      </c>
      <c r="O4558">
        <f t="shared" si="1058"/>
        <v>0.77323482113691966</v>
      </c>
      <c r="P4558">
        <f t="shared" si="1059"/>
        <v>12.274722250702798</v>
      </c>
      <c r="Q4558">
        <v>-1.2124999999999999</v>
      </c>
      <c r="R4558">
        <f t="shared" si="1060"/>
        <v>0.75430302969706375</v>
      </c>
      <c r="S4558">
        <f t="shared" si="1061"/>
        <v>11.974189378565995</v>
      </c>
      <c r="T4558">
        <v>-0.89890000000000003</v>
      </c>
      <c r="U4558">
        <f t="shared" si="1062"/>
        <v>0.72949319529979206</v>
      </c>
      <c r="V4558">
        <f t="shared" si="1063"/>
        <v>11.580345467262735</v>
      </c>
      <c r="W4558">
        <v>-1.2277</v>
      </c>
      <c r="X4558">
        <f t="shared" si="1064"/>
        <v>0.8777003450836095</v>
      </c>
      <c r="Y4558">
        <f t="shared" si="1065"/>
        <v>13.933061032360822</v>
      </c>
    </row>
    <row r="4559" spans="1:25" x14ac:dyDescent="0.3">
      <c r="A4559">
        <v>19810901</v>
      </c>
      <c r="B4559">
        <v>0.14000000000000001</v>
      </c>
      <c r="C4559">
        <f t="shared" si="1052"/>
        <v>0.24887747989723774</v>
      </c>
      <c r="D4559">
        <f t="shared" si="1053"/>
        <v>3.9508075123954085</v>
      </c>
      <c r="E4559">
        <f t="shared" si="1051"/>
        <v>198109</v>
      </c>
      <c r="F4559" s="1"/>
      <c r="G4559">
        <v>19810901</v>
      </c>
      <c r="H4559">
        <v>-0.27279999999999999</v>
      </c>
      <c r="I4559">
        <f t="shared" si="1054"/>
        <v>0.75674431254220342</v>
      </c>
      <c r="J4559">
        <f t="shared" si="1055"/>
        <v>12.012943542295243</v>
      </c>
      <c r="K4559">
        <v>-0.33090000000000003</v>
      </c>
      <c r="L4559">
        <f t="shared" si="1056"/>
        <v>0.59620074599299089</v>
      </c>
      <c r="M4559">
        <f t="shared" si="1057"/>
        <v>9.4643934322118568</v>
      </c>
      <c r="N4559">
        <v>-0.44280000000000003</v>
      </c>
      <c r="O4559">
        <f t="shared" si="1058"/>
        <v>0.77305607301320578</v>
      </c>
      <c r="P4559">
        <f t="shared" si="1059"/>
        <v>12.271884712206798</v>
      </c>
      <c r="Q4559">
        <v>-1.0999999999999999E-2</v>
      </c>
      <c r="R4559">
        <f t="shared" si="1060"/>
        <v>0.75177218768584819</v>
      </c>
      <c r="S4559">
        <f t="shared" si="1061"/>
        <v>11.93401350715037</v>
      </c>
      <c r="T4559">
        <v>0.14399999999999999</v>
      </c>
      <c r="U4559">
        <f t="shared" si="1062"/>
        <v>0.72971654354919113</v>
      </c>
      <c r="V4559">
        <f t="shared" si="1063"/>
        <v>11.583891010804763</v>
      </c>
      <c r="W4559">
        <v>0.44219999999999998</v>
      </c>
      <c r="X4559">
        <f t="shared" si="1064"/>
        <v>0.88032346189302613</v>
      </c>
      <c r="Y4559">
        <f t="shared" si="1065"/>
        <v>13.974701720786358</v>
      </c>
    </row>
    <row r="4560" spans="1:25" x14ac:dyDescent="0.3">
      <c r="A4560">
        <v>19810902</v>
      </c>
      <c r="B4560">
        <v>-0.03</v>
      </c>
      <c r="C4560">
        <f t="shared" si="1052"/>
        <v>0.2487812098923072</v>
      </c>
      <c r="D4560">
        <f t="shared" si="1053"/>
        <v>3.9492792734448416</v>
      </c>
      <c r="E4560">
        <f t="shared" si="1051"/>
        <v>198109</v>
      </c>
      <c r="F4560" s="1"/>
      <c r="G4560">
        <v>19810902</v>
      </c>
      <c r="H4560">
        <v>0.37559999999999999</v>
      </c>
      <c r="I4560">
        <f t="shared" si="1054"/>
        <v>0.75963310141696805</v>
      </c>
      <c r="J4560">
        <f t="shared" si="1055"/>
        <v>12.058801644012027</v>
      </c>
      <c r="K4560">
        <v>0.39250000000000002</v>
      </c>
      <c r="L4560">
        <f t="shared" si="1056"/>
        <v>0.59962500577986011</v>
      </c>
      <c r="M4560">
        <f t="shared" si="1057"/>
        <v>9.5187518711350663</v>
      </c>
      <c r="N4560">
        <v>0.24610000000000001</v>
      </c>
      <c r="O4560">
        <f t="shared" si="1058"/>
        <v>0.77546415132949587</v>
      </c>
      <c r="P4560">
        <f t="shared" si="1059"/>
        <v>12.310111770381623</v>
      </c>
      <c r="Q4560">
        <v>0.22189999999999999</v>
      </c>
      <c r="R4560">
        <f t="shared" si="1060"/>
        <v>0.75255444633631996</v>
      </c>
      <c r="S4560">
        <f t="shared" si="1061"/>
        <v>11.946431478250835</v>
      </c>
      <c r="T4560">
        <v>0.37430000000000002</v>
      </c>
      <c r="U4560">
        <f t="shared" si="1062"/>
        <v>0.73219303462598051</v>
      </c>
      <c r="V4560">
        <f t="shared" si="1063"/>
        <v>11.623204087884295</v>
      </c>
      <c r="W4560">
        <v>0.2868</v>
      </c>
      <c r="X4560">
        <f t="shared" si="1064"/>
        <v>0.88126579304837149</v>
      </c>
      <c r="Y4560">
        <f t="shared" si="1065"/>
        <v>13.989660764124631</v>
      </c>
    </row>
    <row r="4561" spans="1:25" x14ac:dyDescent="0.3">
      <c r="A4561">
        <v>19810903</v>
      </c>
      <c r="B4561">
        <v>-0.26</v>
      </c>
      <c r="C4561">
        <f t="shared" si="1052"/>
        <v>0.24718277050372725</v>
      </c>
      <c r="D4561">
        <f t="shared" si="1053"/>
        <v>3.9239048347968852</v>
      </c>
      <c r="E4561">
        <f t="shared" si="1051"/>
        <v>198109</v>
      </c>
      <c r="F4561" s="1"/>
      <c r="G4561">
        <v>19810903</v>
      </c>
      <c r="H4561">
        <v>-1.9958</v>
      </c>
      <c r="I4561">
        <f t="shared" si="1054"/>
        <v>0.79282335904290047</v>
      </c>
      <c r="J4561">
        <f t="shared" si="1055"/>
        <v>12.58568064978232</v>
      </c>
      <c r="K4561">
        <v>-1.2318</v>
      </c>
      <c r="L4561">
        <f t="shared" si="1056"/>
        <v>0.61383869627089171</v>
      </c>
      <c r="M4561">
        <f t="shared" si="1057"/>
        <v>9.7443872126453446</v>
      </c>
      <c r="N4561">
        <v>-1.7203999999999999</v>
      </c>
      <c r="O4561">
        <f t="shared" si="1058"/>
        <v>0.79717010367429753</v>
      </c>
      <c r="P4561">
        <f t="shared" si="1059"/>
        <v>12.65468308162661</v>
      </c>
      <c r="Q4561">
        <v>-1.3960999999999999</v>
      </c>
      <c r="R4561">
        <f t="shared" si="1060"/>
        <v>0.7606825589728109</v>
      </c>
      <c r="S4561">
        <f t="shared" si="1061"/>
        <v>12.075461266237694</v>
      </c>
      <c r="T4561">
        <v>-1.7798</v>
      </c>
      <c r="U4561">
        <f t="shared" si="1062"/>
        <v>0.76296795398120087</v>
      </c>
      <c r="V4561">
        <f t="shared" si="1063"/>
        <v>12.111740787276183</v>
      </c>
      <c r="W4561">
        <v>-2.1884999999999999</v>
      </c>
      <c r="X4561">
        <f t="shared" si="1064"/>
        <v>0.92145192090041972</v>
      </c>
      <c r="Y4561">
        <f t="shared" si="1065"/>
        <v>14.627595766831625</v>
      </c>
    </row>
    <row r="4562" spans="1:25" x14ac:dyDescent="0.3">
      <c r="A4562">
        <v>19810904</v>
      </c>
      <c r="B4562">
        <v>-0.13</v>
      </c>
      <c r="C4562">
        <f t="shared" si="1052"/>
        <v>0.24566409476687293</v>
      </c>
      <c r="D4562">
        <f t="shared" si="1053"/>
        <v>3.8997966048656996</v>
      </c>
      <c r="E4562">
        <f t="shared" si="1051"/>
        <v>198109</v>
      </c>
      <c r="F4562" s="1"/>
      <c r="G4562">
        <v>19810904</v>
      </c>
      <c r="H4562">
        <v>-1.0822000000000001</v>
      </c>
      <c r="I4562">
        <f t="shared" si="1054"/>
        <v>0.77939148277416015</v>
      </c>
      <c r="J4562">
        <f t="shared" si="1055"/>
        <v>12.372456224293858</v>
      </c>
      <c r="K4562">
        <v>-0.84409999999999996</v>
      </c>
      <c r="L4562">
        <f t="shared" si="1056"/>
        <v>0.60381902929939846</v>
      </c>
      <c r="M4562">
        <f t="shared" si="1057"/>
        <v>9.5853299304877915</v>
      </c>
      <c r="N4562">
        <v>-1.4247000000000001</v>
      </c>
      <c r="O4562">
        <f t="shared" si="1058"/>
        <v>0.78898226222784595</v>
      </c>
      <c r="P4562">
        <f t="shared" si="1059"/>
        <v>12.524705128176182</v>
      </c>
      <c r="Q4562">
        <v>-1.1271</v>
      </c>
      <c r="R4562">
        <f t="shared" si="1060"/>
        <v>0.74017057060544877</v>
      </c>
      <c r="S4562">
        <f t="shared" si="1061"/>
        <v>11.749843545544755</v>
      </c>
      <c r="T4562">
        <v>-0.85829999999999995</v>
      </c>
      <c r="U4562">
        <f t="shared" si="1062"/>
        <v>0.75494327257235683</v>
      </c>
      <c r="V4562">
        <f t="shared" si="1063"/>
        <v>11.984352919126234</v>
      </c>
      <c r="W4562">
        <v>-1.0531999999999999</v>
      </c>
      <c r="X4562">
        <f t="shared" si="1064"/>
        <v>0.9177036355309196</v>
      </c>
      <c r="Y4562">
        <f t="shared" si="1065"/>
        <v>14.56809358124803</v>
      </c>
    </row>
    <row r="4563" spans="1:25" x14ac:dyDescent="0.3">
      <c r="A4563">
        <v>19810908</v>
      </c>
      <c r="B4563">
        <v>-7.0000000000000007E-2</v>
      </c>
      <c r="C4563">
        <f t="shared" si="1052"/>
        <v>0.24137664264758346</v>
      </c>
      <c r="D4563">
        <f t="shared" si="1053"/>
        <v>3.831735412471279</v>
      </c>
      <c r="E4563">
        <f t="shared" si="1051"/>
        <v>198109</v>
      </c>
      <c r="F4563" s="1"/>
      <c r="G4563">
        <v>19810908</v>
      </c>
      <c r="H4563">
        <v>-2.859</v>
      </c>
      <c r="I4563">
        <f t="shared" si="1054"/>
        <v>0.84499369557872839</v>
      </c>
      <c r="J4563">
        <f t="shared" si="1055"/>
        <v>13.413859067512405</v>
      </c>
      <c r="K4563">
        <v>-2.2932000000000001</v>
      </c>
      <c r="L4563">
        <f t="shared" si="1056"/>
        <v>0.65565948955670794</v>
      </c>
      <c r="M4563">
        <f t="shared" si="1057"/>
        <v>10.408271724639603</v>
      </c>
      <c r="N4563">
        <v>-2.7839999999999998</v>
      </c>
      <c r="O4563">
        <f t="shared" si="1058"/>
        <v>0.84577286450687106</v>
      </c>
      <c r="P4563">
        <f t="shared" si="1059"/>
        <v>13.426227990791451</v>
      </c>
      <c r="Q4563">
        <v>-1.6138999999999999</v>
      </c>
      <c r="R4563">
        <f t="shared" si="1060"/>
        <v>0.7584205703004121</v>
      </c>
      <c r="S4563">
        <f t="shared" si="1061"/>
        <v>12.039553309264019</v>
      </c>
      <c r="T4563">
        <v>-1.7041999999999999</v>
      </c>
      <c r="U4563">
        <f t="shared" si="1062"/>
        <v>0.78050019555041572</v>
      </c>
      <c r="V4563">
        <f t="shared" si="1063"/>
        <v>12.39005649398209</v>
      </c>
      <c r="W4563">
        <v>-1.8298000000000001</v>
      </c>
      <c r="X4563">
        <f t="shared" si="1064"/>
        <v>0.94292945552167129</v>
      </c>
      <c r="Y4563">
        <f t="shared" si="1065"/>
        <v>14.968541059127295</v>
      </c>
    </row>
    <row r="4564" spans="1:25" x14ac:dyDescent="0.3">
      <c r="A4564">
        <v>19810909</v>
      </c>
      <c r="B4564">
        <v>0.24</v>
      </c>
      <c r="C4564">
        <f t="shared" si="1052"/>
        <v>0.22514345709166508</v>
      </c>
      <c r="D4564">
        <f t="shared" si="1053"/>
        <v>3.5740415806673238</v>
      </c>
      <c r="E4564">
        <f t="shared" si="1051"/>
        <v>198109</v>
      </c>
      <c r="F4564" s="1"/>
      <c r="G4564">
        <v>19810909</v>
      </c>
      <c r="H4564">
        <v>-8.1299999999999997E-2</v>
      </c>
      <c r="I4564">
        <f t="shared" si="1054"/>
        <v>0.84237542183443026</v>
      </c>
      <c r="J4564">
        <f t="shared" si="1055"/>
        <v>13.37229526036219</v>
      </c>
      <c r="K4564">
        <v>-3.4000000000000002E-2</v>
      </c>
      <c r="L4564">
        <f t="shared" si="1056"/>
        <v>0.65247149957022066</v>
      </c>
      <c r="M4564">
        <f t="shared" si="1057"/>
        <v>10.357663952521145</v>
      </c>
      <c r="N4564">
        <v>0.5252</v>
      </c>
      <c r="O4564">
        <f t="shared" si="1058"/>
        <v>0.84973951727427277</v>
      </c>
      <c r="P4564">
        <f t="shared" si="1059"/>
        <v>13.489196651350797</v>
      </c>
      <c r="Q4564">
        <v>0.3256</v>
      </c>
      <c r="R4564">
        <f t="shared" si="1060"/>
        <v>0.7324443405686698</v>
      </c>
      <c r="S4564">
        <f t="shared" si="1061"/>
        <v>11.627193446048386</v>
      </c>
      <c r="T4564">
        <v>0.51119999999999999</v>
      </c>
      <c r="U4564">
        <f t="shared" si="1062"/>
        <v>0.7856712643924878</v>
      </c>
      <c r="V4564">
        <f t="shared" si="1063"/>
        <v>12.472144666993195</v>
      </c>
      <c r="W4564">
        <v>0.2059</v>
      </c>
      <c r="X4564">
        <f t="shared" si="1064"/>
        <v>0.94399922078603049</v>
      </c>
      <c r="Y4564">
        <f t="shared" si="1065"/>
        <v>14.985523056231553</v>
      </c>
    </row>
    <row r="4565" spans="1:25" x14ac:dyDescent="0.3">
      <c r="A4565">
        <v>19810910</v>
      </c>
      <c r="B4565">
        <v>0.18</v>
      </c>
      <c r="C4565">
        <f t="shared" si="1052"/>
        <v>0.21607960449849495</v>
      </c>
      <c r="D4565">
        <f t="shared" si="1053"/>
        <v>3.4301573813772674</v>
      </c>
      <c r="E4565">
        <f t="shared" si="1051"/>
        <v>198109</v>
      </c>
      <c r="F4565" s="1"/>
      <c r="G4565">
        <v>19810910</v>
      </c>
      <c r="H4565">
        <v>1.6488</v>
      </c>
      <c r="I4565">
        <f t="shared" si="1054"/>
        <v>0.87315299559556814</v>
      </c>
      <c r="J4565">
        <f t="shared" si="1055"/>
        <v>13.860874097141695</v>
      </c>
      <c r="K4565">
        <v>1.4029</v>
      </c>
      <c r="L4565">
        <f t="shared" si="1056"/>
        <v>0.68443759137196059</v>
      </c>
      <c r="M4565">
        <f t="shared" si="1057"/>
        <v>10.865109928285532</v>
      </c>
      <c r="N4565">
        <v>1.8762000000000001</v>
      </c>
      <c r="O4565">
        <f t="shared" si="1058"/>
        <v>0.88652169703963479</v>
      </c>
      <c r="P4565">
        <f t="shared" si="1059"/>
        <v>14.073095653378918</v>
      </c>
      <c r="Q4565">
        <v>1.5597000000000001</v>
      </c>
      <c r="R4565">
        <f t="shared" si="1060"/>
        <v>0.766782898885075</v>
      </c>
      <c r="S4565">
        <f t="shared" si="1061"/>
        <v>12.172301160162569</v>
      </c>
      <c r="T4565">
        <v>1.4234</v>
      </c>
      <c r="U4565">
        <f t="shared" si="1062"/>
        <v>0.80227457958483428</v>
      </c>
      <c r="V4565">
        <f t="shared" si="1063"/>
        <v>12.735714124622211</v>
      </c>
      <c r="W4565">
        <v>1.6908000000000001</v>
      </c>
      <c r="X4565">
        <f t="shared" si="1064"/>
        <v>0.96177453163586613</v>
      </c>
      <c r="Y4565">
        <f t="shared" si="1065"/>
        <v>15.267697368144752</v>
      </c>
    </row>
    <row r="4566" spans="1:25" x14ac:dyDescent="0.3">
      <c r="A4566">
        <v>19810911</v>
      </c>
      <c r="B4566">
        <v>0.01</v>
      </c>
      <c r="C4566">
        <f t="shared" si="1052"/>
        <v>0.21408747354220337</v>
      </c>
      <c r="D4566">
        <f t="shared" si="1053"/>
        <v>3.3985332828407424</v>
      </c>
      <c r="E4566">
        <f t="shared" si="1051"/>
        <v>198109</v>
      </c>
      <c r="F4566" s="1"/>
      <c r="G4566">
        <v>19810911</v>
      </c>
      <c r="H4566">
        <v>1.3250999999999999</v>
      </c>
      <c r="I4566">
        <f t="shared" si="1054"/>
        <v>0.89467683666504516</v>
      </c>
      <c r="J4566">
        <f t="shared" si="1055"/>
        <v>14.202554481513983</v>
      </c>
      <c r="K4566">
        <v>1.0662</v>
      </c>
      <c r="L4566">
        <f t="shared" si="1056"/>
        <v>0.70276077574157769</v>
      </c>
      <c r="M4566">
        <f t="shared" si="1057"/>
        <v>11.155981462698287</v>
      </c>
      <c r="N4566">
        <v>1.4149</v>
      </c>
      <c r="O4566">
        <f t="shared" si="1058"/>
        <v>0.91375084365469184</v>
      </c>
      <c r="P4566">
        <f t="shared" si="1059"/>
        <v>14.50534495551466</v>
      </c>
      <c r="Q4566">
        <v>1.2909999999999999</v>
      </c>
      <c r="R4566">
        <f t="shared" si="1060"/>
        <v>0.78875686439302617</v>
      </c>
      <c r="S4566">
        <f t="shared" si="1061"/>
        <v>12.521127048474268</v>
      </c>
      <c r="T4566">
        <v>1.1458999999999999</v>
      </c>
      <c r="U4566">
        <f t="shared" si="1062"/>
        <v>0.80833892200118262</v>
      </c>
      <c r="V4566">
        <f t="shared" si="1063"/>
        <v>12.831982576015001</v>
      </c>
      <c r="W4566">
        <v>1.2137</v>
      </c>
      <c r="X4566">
        <f t="shared" si="1064"/>
        <v>0.96389915051838104</v>
      </c>
      <c r="Y4566">
        <f t="shared" si="1065"/>
        <v>15.301424647308311</v>
      </c>
    </row>
    <row r="4567" spans="1:25" x14ac:dyDescent="0.3">
      <c r="A4567">
        <v>19810914</v>
      </c>
      <c r="B4567">
        <v>0</v>
      </c>
      <c r="C4567">
        <f t="shared" si="1052"/>
        <v>0.21340202372239486</v>
      </c>
      <c r="D4567">
        <f t="shared" si="1053"/>
        <v>3.3876521042841787</v>
      </c>
      <c r="E4567">
        <f t="shared" si="1051"/>
        <v>198109</v>
      </c>
      <c r="F4567" s="1"/>
      <c r="G4567">
        <v>19810914</v>
      </c>
      <c r="H4567">
        <v>-0.31919999999999998</v>
      </c>
      <c r="I4567">
        <f t="shared" si="1054"/>
        <v>0.89247157618889184</v>
      </c>
      <c r="J4567">
        <f t="shared" si="1055"/>
        <v>14.167547056737854</v>
      </c>
      <c r="K4567">
        <v>-0.16889999999999999</v>
      </c>
      <c r="L4567">
        <f t="shared" si="1056"/>
        <v>0.70075131232555588</v>
      </c>
      <c r="M4567">
        <f t="shared" si="1057"/>
        <v>11.124082219893431</v>
      </c>
      <c r="N4567">
        <v>-3.1399999999999997E-2</v>
      </c>
      <c r="O4567">
        <f t="shared" si="1058"/>
        <v>0.90956853427456086</v>
      </c>
      <c r="P4567">
        <f t="shared" si="1059"/>
        <v>14.438952852360105</v>
      </c>
      <c r="Q4567">
        <v>-0.71060000000000001</v>
      </c>
      <c r="R4567">
        <f t="shared" si="1060"/>
        <v>0.7741707015956103</v>
      </c>
      <c r="S4567">
        <f t="shared" si="1061"/>
        <v>12.289578892406279</v>
      </c>
      <c r="T4567">
        <v>-0.74929999999999997</v>
      </c>
      <c r="U4567">
        <f t="shared" si="1062"/>
        <v>0.80381585453913174</v>
      </c>
      <c r="V4567">
        <f t="shared" si="1063"/>
        <v>12.760181106008472</v>
      </c>
      <c r="W4567">
        <v>-0.98960000000000004</v>
      </c>
      <c r="X4567">
        <f t="shared" si="1064"/>
        <v>0.95537483946721458</v>
      </c>
      <c r="Y4567">
        <f t="shared" si="1065"/>
        <v>15.166105404471034</v>
      </c>
    </row>
    <row r="4568" spans="1:25" x14ac:dyDescent="0.3">
      <c r="A4568">
        <v>19810915</v>
      </c>
      <c r="B4568">
        <v>-0.14000000000000001</v>
      </c>
      <c r="C4568">
        <f t="shared" si="1052"/>
        <v>0.21109319975558394</v>
      </c>
      <c r="D4568">
        <f t="shared" si="1053"/>
        <v>3.3510006600609343</v>
      </c>
      <c r="E4568">
        <f t="shared" si="1051"/>
        <v>198109</v>
      </c>
      <c r="F4568" s="1"/>
      <c r="G4568">
        <v>19810915</v>
      </c>
      <c r="H4568">
        <v>-0.2339</v>
      </c>
      <c r="I4568">
        <f t="shared" si="1054"/>
        <v>0.88970884944280293</v>
      </c>
      <c r="J4568">
        <f t="shared" si="1055"/>
        <v>14.123690129274387</v>
      </c>
      <c r="K4568">
        <v>2.1299999999999999E-2</v>
      </c>
      <c r="L4568">
        <f t="shared" si="1056"/>
        <v>0.69846702295684093</v>
      </c>
      <c r="M4568">
        <f t="shared" si="1057"/>
        <v>11.087820250340661</v>
      </c>
      <c r="N4568">
        <v>-0.13220000000000001</v>
      </c>
      <c r="O4568">
        <f t="shared" si="1058"/>
        <v>0.90814657692666323</v>
      </c>
      <c r="P4568">
        <f t="shared" si="1059"/>
        <v>14.416379979255236</v>
      </c>
      <c r="Q4568">
        <v>-0.46899999999999997</v>
      </c>
      <c r="R4568">
        <f t="shared" si="1060"/>
        <v>0.77490385694879871</v>
      </c>
      <c r="S4568">
        <f t="shared" si="1061"/>
        <v>12.301217372827754</v>
      </c>
      <c r="T4568">
        <v>-0.34439999999999998</v>
      </c>
      <c r="U4568">
        <f t="shared" si="1062"/>
        <v>0.80029886461281774</v>
      </c>
      <c r="V4568">
        <f t="shared" si="1063"/>
        <v>12.704350621757195</v>
      </c>
      <c r="W4568">
        <v>-0.84750000000000003</v>
      </c>
      <c r="X4568">
        <f t="shared" si="1064"/>
        <v>0.95416891834436912</v>
      </c>
      <c r="Y4568">
        <f t="shared" si="1065"/>
        <v>15.146962000120181</v>
      </c>
    </row>
    <row r="4569" spans="1:25" x14ac:dyDescent="0.3">
      <c r="A4569">
        <v>19810916</v>
      </c>
      <c r="B4569">
        <v>-0.02</v>
      </c>
      <c r="C4569">
        <f t="shared" si="1052"/>
        <v>0.21068485314476876</v>
      </c>
      <c r="D4569">
        <f t="shared" si="1053"/>
        <v>3.3445183585753364</v>
      </c>
      <c r="E4569">
        <f t="shared" si="1051"/>
        <v>198109</v>
      </c>
      <c r="F4569" s="1"/>
      <c r="G4569">
        <v>19810916</v>
      </c>
      <c r="H4569">
        <v>-1.1025</v>
      </c>
      <c r="I4569">
        <f t="shared" si="1054"/>
        <v>0.89651946474500299</v>
      </c>
      <c r="J4569">
        <f t="shared" si="1055"/>
        <v>14.231805295464101</v>
      </c>
      <c r="K4569">
        <v>-0.66749999999999998</v>
      </c>
      <c r="L4569">
        <f t="shared" si="1056"/>
        <v>0.70117542680110911</v>
      </c>
      <c r="M4569">
        <f t="shared" si="1057"/>
        <v>11.13081482847185</v>
      </c>
      <c r="N4569">
        <v>-1.1023000000000001</v>
      </c>
      <c r="O4569">
        <f t="shared" si="1058"/>
        <v>0.91447503315747314</v>
      </c>
      <c r="P4569">
        <f t="shared" si="1059"/>
        <v>14.516841107473319</v>
      </c>
      <c r="Q4569">
        <v>-0.86250000000000004</v>
      </c>
      <c r="R4569">
        <f t="shared" si="1060"/>
        <v>0.77924619287317942</v>
      </c>
      <c r="S4569">
        <f t="shared" si="1061"/>
        <v>12.370149818617833</v>
      </c>
      <c r="T4569">
        <v>-0.48159999999999997</v>
      </c>
      <c r="U4569">
        <f t="shared" si="1062"/>
        <v>0.80117550699309936</v>
      </c>
      <c r="V4569">
        <f t="shared" si="1063"/>
        <v>12.718266888118984</v>
      </c>
      <c r="W4569">
        <v>-0.91180000000000005</v>
      </c>
      <c r="X4569">
        <f t="shared" si="1064"/>
        <v>0.95938998123748942</v>
      </c>
      <c r="Y4569">
        <f t="shared" si="1065"/>
        <v>15.229843804087924</v>
      </c>
    </row>
    <row r="4570" spans="1:25" x14ac:dyDescent="0.3">
      <c r="A4570">
        <v>19810917</v>
      </c>
      <c r="B4570">
        <v>-0.28000000000000003</v>
      </c>
      <c r="C4570">
        <f t="shared" si="1052"/>
        <v>0.21362462457775958</v>
      </c>
      <c r="D4570">
        <f t="shared" si="1053"/>
        <v>3.3911857833137304</v>
      </c>
      <c r="E4570">
        <f t="shared" si="1051"/>
        <v>198109</v>
      </c>
      <c r="F4570" s="1"/>
      <c r="G4570">
        <v>19810917</v>
      </c>
      <c r="H4570">
        <v>-1.4607000000000001</v>
      </c>
      <c r="I4570">
        <f t="shared" si="1054"/>
        <v>0.90482270631410555</v>
      </c>
      <c r="J4570">
        <f t="shared" si="1055"/>
        <v>14.363615169069336</v>
      </c>
      <c r="K4570">
        <v>-0.93210000000000004</v>
      </c>
      <c r="L4570">
        <f t="shared" si="1056"/>
        <v>0.70447776673766205</v>
      </c>
      <c r="M4570">
        <f t="shared" si="1057"/>
        <v>11.183237849772146</v>
      </c>
      <c r="N4570">
        <v>-1.4963</v>
      </c>
      <c r="O4570">
        <f t="shared" si="1058"/>
        <v>0.92319299671499655</v>
      </c>
      <c r="P4570">
        <f t="shared" si="1059"/>
        <v>14.655234488546103</v>
      </c>
      <c r="Q4570">
        <v>-1.1369</v>
      </c>
      <c r="R4570">
        <f t="shared" si="1060"/>
        <v>0.77429698414091574</v>
      </c>
      <c r="S4570">
        <f t="shared" si="1061"/>
        <v>12.291583565665119</v>
      </c>
      <c r="T4570">
        <v>-1.3107</v>
      </c>
      <c r="U4570">
        <f t="shared" si="1062"/>
        <v>0.79772412659903436</v>
      </c>
      <c r="V4570">
        <f t="shared" si="1063"/>
        <v>12.663477922903503</v>
      </c>
      <c r="W4570">
        <v>-1.655</v>
      </c>
      <c r="X4570">
        <f t="shared" si="1064"/>
        <v>0.96197458709988215</v>
      </c>
      <c r="Y4570">
        <f t="shared" si="1065"/>
        <v>15.270873150181989</v>
      </c>
    </row>
    <row r="4571" spans="1:25" x14ac:dyDescent="0.3">
      <c r="A4571">
        <v>19810918</v>
      </c>
      <c r="B4571">
        <v>-0.31</v>
      </c>
      <c r="C4571">
        <f t="shared" si="1052"/>
        <v>0.21744347924614035</v>
      </c>
      <c r="D4571">
        <f t="shared" si="1053"/>
        <v>3.4518082217875317</v>
      </c>
      <c r="E4571">
        <f t="shared" si="1051"/>
        <v>198109</v>
      </c>
      <c r="F4571" s="1"/>
      <c r="G4571">
        <v>19810918</v>
      </c>
      <c r="H4571">
        <v>-1.0324</v>
      </c>
      <c r="I4571">
        <f t="shared" si="1054"/>
        <v>0.90951376811760265</v>
      </c>
      <c r="J4571">
        <f t="shared" si="1055"/>
        <v>14.43808346657066</v>
      </c>
      <c r="K4571">
        <v>-1.0183</v>
      </c>
      <c r="L4571">
        <f t="shared" si="1056"/>
        <v>0.71114428664609164</v>
      </c>
      <c r="M4571">
        <f t="shared" si="1057"/>
        <v>11.28906557249994</v>
      </c>
      <c r="N4571">
        <v>-1.0296000000000001</v>
      </c>
      <c r="O4571">
        <f t="shared" si="1058"/>
        <v>0.92773045528223974</v>
      </c>
      <c r="P4571">
        <f t="shared" si="1059"/>
        <v>14.727264410265212</v>
      </c>
      <c r="Q4571">
        <v>-0.25619999999999998</v>
      </c>
      <c r="R4571">
        <f t="shared" si="1060"/>
        <v>0.7725950020825515</v>
      </c>
      <c r="S4571">
        <f t="shared" si="1061"/>
        <v>12.264565438091164</v>
      </c>
      <c r="T4571">
        <v>-0.96140000000000003</v>
      </c>
      <c r="U4571">
        <f t="shared" si="1062"/>
        <v>0.80324979305467181</v>
      </c>
      <c r="V4571">
        <f t="shared" si="1063"/>
        <v>12.751195158520554</v>
      </c>
      <c r="W4571">
        <v>-0.872</v>
      </c>
      <c r="X4571">
        <f t="shared" si="1064"/>
        <v>0.96445777797243437</v>
      </c>
      <c r="Y4571">
        <f t="shared" si="1065"/>
        <v>15.310292583222061</v>
      </c>
    </row>
    <row r="4572" spans="1:25" x14ac:dyDescent="0.3">
      <c r="A4572">
        <v>19810921</v>
      </c>
      <c r="B4572">
        <v>0.28999999999999998</v>
      </c>
      <c r="C4572">
        <f t="shared" si="1052"/>
        <v>0.21984560581344409</v>
      </c>
      <c r="D4572">
        <f t="shared" si="1053"/>
        <v>3.4899407988762534</v>
      </c>
      <c r="E4572">
        <f t="shared" si="1051"/>
        <v>198109</v>
      </c>
      <c r="F4572" s="1"/>
      <c r="G4572">
        <v>19810921</v>
      </c>
      <c r="H4572">
        <v>-0.22170000000000001</v>
      </c>
      <c r="I4572">
        <f t="shared" si="1054"/>
        <v>0.90744944639973557</v>
      </c>
      <c r="J4572">
        <f t="shared" si="1055"/>
        <v>14.405313375221624</v>
      </c>
      <c r="K4572">
        <v>-1.38E-2</v>
      </c>
      <c r="L4572">
        <f t="shared" si="1056"/>
        <v>0.71034484728543767</v>
      </c>
      <c r="M4572">
        <f t="shared" si="1057"/>
        <v>11.276374866080539</v>
      </c>
      <c r="N4572">
        <v>5.5800000000000002E-2</v>
      </c>
      <c r="O4572">
        <f t="shared" si="1058"/>
        <v>0.92785958737677843</v>
      </c>
      <c r="P4572">
        <f t="shared" si="1059"/>
        <v>14.729314318715771</v>
      </c>
      <c r="Q4572">
        <v>0.42180000000000001</v>
      </c>
      <c r="R4572">
        <f t="shared" si="1060"/>
        <v>0.77716430679921966</v>
      </c>
      <c r="S4572">
        <f t="shared" si="1061"/>
        <v>12.337100901759836</v>
      </c>
      <c r="T4572">
        <v>0.79710000000000003</v>
      </c>
      <c r="U4572">
        <f t="shared" si="1062"/>
        <v>0.81150477406861776</v>
      </c>
      <c r="V4572">
        <f t="shared" si="1063"/>
        <v>12.882238919563319</v>
      </c>
      <c r="W4572">
        <v>0.7258</v>
      </c>
      <c r="X4572">
        <f t="shared" si="1064"/>
        <v>0.97007609365899783</v>
      </c>
      <c r="Y4572">
        <f t="shared" si="1065"/>
        <v>15.399480579784262</v>
      </c>
    </row>
    <row r="4573" spans="1:25" x14ac:dyDescent="0.3">
      <c r="A4573">
        <v>19810922</v>
      </c>
      <c r="B4573">
        <v>-0.19</v>
      </c>
      <c r="C4573">
        <f t="shared" si="1052"/>
        <v>0.21973250301527067</v>
      </c>
      <c r="D4573">
        <f t="shared" si="1053"/>
        <v>3.4881453476169391</v>
      </c>
      <c r="E4573">
        <f t="shared" si="1051"/>
        <v>198109</v>
      </c>
      <c r="F4573" s="1"/>
      <c r="G4573">
        <v>19810922</v>
      </c>
      <c r="H4573">
        <v>-0.45190000000000002</v>
      </c>
      <c r="I4573">
        <f t="shared" si="1054"/>
        <v>0.90685551346677307</v>
      </c>
      <c r="J4573">
        <f t="shared" si="1055"/>
        <v>14.395884982205205</v>
      </c>
      <c r="K4573">
        <v>-0.2853</v>
      </c>
      <c r="L4573">
        <f t="shared" si="1056"/>
        <v>0.70993036010822208</v>
      </c>
      <c r="M4573">
        <f t="shared" si="1057"/>
        <v>11.269795086125313</v>
      </c>
      <c r="N4573">
        <v>-0.35460000000000003</v>
      </c>
      <c r="O4573">
        <f t="shared" si="1058"/>
        <v>0.92586106006222546</v>
      </c>
      <c r="P4573">
        <f t="shared" si="1059"/>
        <v>14.697588681139708</v>
      </c>
      <c r="Q4573">
        <v>-0.27839999999999998</v>
      </c>
      <c r="R4573">
        <f t="shared" si="1060"/>
        <v>0.77701878319137385</v>
      </c>
      <c r="S4573">
        <f t="shared" si="1061"/>
        <v>12.334790786102342</v>
      </c>
      <c r="T4573">
        <v>-0.36430000000000001</v>
      </c>
      <c r="U4573">
        <f t="shared" si="1062"/>
        <v>0.81176197517436299</v>
      </c>
      <c r="V4573">
        <f t="shared" si="1063"/>
        <v>12.886321860539717</v>
      </c>
      <c r="W4573">
        <v>-0.76239999999999997</v>
      </c>
      <c r="X4573">
        <f t="shared" si="1064"/>
        <v>0.9728188647860484</v>
      </c>
      <c r="Y4573">
        <f t="shared" si="1065"/>
        <v>15.443020721616326</v>
      </c>
    </row>
    <row r="4574" spans="1:25" x14ac:dyDescent="0.3">
      <c r="A4574">
        <v>19810923</v>
      </c>
      <c r="B4574">
        <v>0.09</v>
      </c>
      <c r="C4574">
        <f t="shared" si="1052"/>
        <v>0.21920110468194573</v>
      </c>
      <c r="D4574">
        <f t="shared" si="1053"/>
        <v>3.4797096605943869</v>
      </c>
      <c r="E4574">
        <f t="shared" si="1051"/>
        <v>198109</v>
      </c>
      <c r="F4574" s="1"/>
      <c r="G4574">
        <v>19810923</v>
      </c>
      <c r="H4574">
        <v>-2.3593999999999999</v>
      </c>
      <c r="I4574">
        <f t="shared" si="1054"/>
        <v>0.94372001025272967</v>
      </c>
      <c r="J4574">
        <f t="shared" si="1055"/>
        <v>14.981090726424291</v>
      </c>
      <c r="K4574">
        <v>-1.6451</v>
      </c>
      <c r="L4574">
        <f t="shared" si="1056"/>
        <v>0.73159178945329895</v>
      </c>
      <c r="M4574">
        <f t="shared" si="1057"/>
        <v>11.613659616660934</v>
      </c>
      <c r="N4574">
        <v>-2.1484000000000001</v>
      </c>
      <c r="O4574">
        <f t="shared" si="1058"/>
        <v>0.95394201847247739</v>
      </c>
      <c r="P4574">
        <f t="shared" si="1059"/>
        <v>15.143360076318954</v>
      </c>
      <c r="Q4574">
        <v>-0.98660000000000003</v>
      </c>
      <c r="R4574">
        <f t="shared" si="1060"/>
        <v>0.78280061755689578</v>
      </c>
      <c r="S4574">
        <f t="shared" si="1061"/>
        <v>12.426574561219971</v>
      </c>
      <c r="T4574">
        <v>-0.97109999999999996</v>
      </c>
      <c r="U4574">
        <f t="shared" si="1062"/>
        <v>0.81769242468486025</v>
      </c>
      <c r="V4574">
        <f t="shared" si="1063"/>
        <v>12.980464827945319</v>
      </c>
      <c r="W4574">
        <v>-1.0155000000000001</v>
      </c>
      <c r="X4574">
        <f t="shared" si="1064"/>
        <v>0.97702252247949928</v>
      </c>
      <c r="Y4574">
        <f t="shared" si="1065"/>
        <v>15.509751718738613</v>
      </c>
    </row>
    <row r="4575" spans="1:25" x14ac:dyDescent="0.3">
      <c r="A4575">
        <v>19810924</v>
      </c>
      <c r="B4575">
        <v>-0.02</v>
      </c>
      <c r="C4575">
        <f t="shared" si="1052"/>
        <v>0.21880621150253116</v>
      </c>
      <c r="D4575">
        <f t="shared" si="1053"/>
        <v>3.4734409257113876</v>
      </c>
      <c r="E4575">
        <f t="shared" si="1051"/>
        <v>198109</v>
      </c>
      <c r="F4575" s="1"/>
      <c r="G4575">
        <v>19810924</v>
      </c>
      <c r="H4575">
        <v>0.1071</v>
      </c>
      <c r="I4575">
        <f t="shared" si="1054"/>
        <v>0.94341119559082054</v>
      </c>
      <c r="J4575">
        <f t="shared" si="1055"/>
        <v>14.976188445644558</v>
      </c>
      <c r="K4575">
        <v>-0.1031</v>
      </c>
      <c r="L4575">
        <f t="shared" si="1056"/>
        <v>0.72914600068405999</v>
      </c>
      <c r="M4575">
        <f t="shared" si="1057"/>
        <v>11.574833923604128</v>
      </c>
      <c r="N4575">
        <v>9.2299999999999993E-2</v>
      </c>
      <c r="O4575">
        <f t="shared" si="1058"/>
        <v>0.95208172140550162</v>
      </c>
      <c r="P4575">
        <f t="shared" si="1059"/>
        <v>15.11382877589543</v>
      </c>
      <c r="Q4575">
        <v>-0.24990000000000001</v>
      </c>
      <c r="R4575">
        <f t="shared" si="1060"/>
        <v>0.77777767794033525</v>
      </c>
      <c r="S4575">
        <f t="shared" si="1061"/>
        <v>12.34683786676449</v>
      </c>
      <c r="T4575">
        <v>-0.45600000000000002</v>
      </c>
      <c r="U4575">
        <f t="shared" si="1062"/>
        <v>0.81797114069241461</v>
      </c>
      <c r="V4575">
        <f t="shared" si="1063"/>
        <v>12.984889307399728</v>
      </c>
      <c r="W4575">
        <v>-0.2823</v>
      </c>
      <c r="X4575">
        <f t="shared" si="1064"/>
        <v>0.97615833365804794</v>
      </c>
      <c r="Y4575">
        <f t="shared" si="1065"/>
        <v>15.496033146494439</v>
      </c>
    </row>
    <row r="4576" spans="1:25" x14ac:dyDescent="0.3">
      <c r="A4576">
        <v>19810925</v>
      </c>
      <c r="B4576">
        <v>-0.23</v>
      </c>
      <c r="C4576">
        <f t="shared" si="1052"/>
        <v>0.22022561620733022</v>
      </c>
      <c r="D4576">
        <f t="shared" si="1053"/>
        <v>3.4959732768633081</v>
      </c>
      <c r="E4576">
        <f t="shared" si="1051"/>
        <v>198109</v>
      </c>
      <c r="F4576" s="1"/>
      <c r="G4576">
        <v>19810925</v>
      </c>
      <c r="H4576">
        <v>-3.5003000000000002</v>
      </c>
      <c r="I4576">
        <f t="shared" si="1054"/>
        <v>1.0275654059268573</v>
      </c>
      <c r="J4576">
        <f t="shared" si="1055"/>
        <v>16.312095119613605</v>
      </c>
      <c r="K4576">
        <v>-2.9104000000000001</v>
      </c>
      <c r="L4576">
        <f t="shared" si="1056"/>
        <v>0.8047425506769581</v>
      </c>
      <c r="M4576">
        <f t="shared" si="1057"/>
        <v>12.774891951138148</v>
      </c>
      <c r="N4576">
        <v>-3.4739</v>
      </c>
      <c r="O4576">
        <f t="shared" si="1058"/>
        <v>1.032809917974584</v>
      </c>
      <c r="P4576">
        <f t="shared" si="1059"/>
        <v>16.395349167370608</v>
      </c>
      <c r="Q4576">
        <v>-1.9098999999999999</v>
      </c>
      <c r="R4576">
        <f t="shared" si="1060"/>
        <v>0.80334446077168054</v>
      </c>
      <c r="S4576">
        <f t="shared" si="1061"/>
        <v>12.752697961938903</v>
      </c>
      <c r="T4576">
        <v>-1.8582000000000001</v>
      </c>
      <c r="U4576">
        <f t="shared" si="1062"/>
        <v>0.83930904392691619</v>
      </c>
      <c r="V4576">
        <f t="shared" si="1063"/>
        <v>13.323618020148039</v>
      </c>
      <c r="W4576">
        <v>-2.3894000000000002</v>
      </c>
      <c r="X4576">
        <f t="shared" si="1064"/>
        <v>1.0115690857251993</v>
      </c>
      <c r="Y4576">
        <f t="shared" si="1065"/>
        <v>16.058161408739132</v>
      </c>
    </row>
    <row r="4577" spans="1:25" x14ac:dyDescent="0.3">
      <c r="A4577">
        <v>19810928</v>
      </c>
      <c r="B4577">
        <v>1.08</v>
      </c>
      <c r="C4577">
        <f t="shared" si="1052"/>
        <v>0.25959986593887185</v>
      </c>
      <c r="D4577">
        <f t="shared" si="1053"/>
        <v>4.1210201139597729</v>
      </c>
      <c r="E4577">
        <f t="shared" si="1051"/>
        <v>198109</v>
      </c>
      <c r="F4577" s="1"/>
      <c r="G4577">
        <v>19810928</v>
      </c>
      <c r="H4577">
        <v>0.15509999999999999</v>
      </c>
      <c r="I4577">
        <f t="shared" si="1054"/>
        <v>1.0279211737238563</v>
      </c>
      <c r="J4577">
        <f t="shared" si="1055"/>
        <v>16.317742758305673</v>
      </c>
      <c r="K4577">
        <v>4.1799999999999997E-2</v>
      </c>
      <c r="L4577">
        <f t="shared" si="1056"/>
        <v>0.80350531480212017</v>
      </c>
      <c r="M4577">
        <f t="shared" si="1057"/>
        <v>12.755251440510456</v>
      </c>
      <c r="N4577">
        <v>0.62229999999999996</v>
      </c>
      <c r="O4577">
        <f t="shared" si="1058"/>
        <v>1.0380116418620953</v>
      </c>
      <c r="P4577">
        <f t="shared" si="1059"/>
        <v>16.477923974141682</v>
      </c>
      <c r="Q4577">
        <v>1.1076999999999999</v>
      </c>
      <c r="R4577">
        <f t="shared" si="1060"/>
        <v>0.81827272244960281</v>
      </c>
      <c r="S4577">
        <f t="shared" si="1061"/>
        <v>12.989676769376571</v>
      </c>
      <c r="T4577">
        <v>2.1638999999999999</v>
      </c>
      <c r="U4577">
        <f t="shared" si="1062"/>
        <v>0.88846410400132092</v>
      </c>
      <c r="V4577">
        <f t="shared" si="1063"/>
        <v>14.10393040797193</v>
      </c>
      <c r="W4577">
        <v>2.7976000000000001</v>
      </c>
      <c r="X4577">
        <f t="shared" si="1064"/>
        <v>1.0791512250362205</v>
      </c>
      <c r="Y4577">
        <f t="shared" si="1065"/>
        <v>17.130994610859236</v>
      </c>
    </row>
    <row r="4578" spans="1:25" x14ac:dyDescent="0.3">
      <c r="A4578">
        <v>19810929</v>
      </c>
      <c r="B4578">
        <v>-0.01</v>
      </c>
      <c r="C4578">
        <f t="shared" si="1052"/>
        <v>0.25846985639851056</v>
      </c>
      <c r="D4578">
        <f t="shared" si="1053"/>
        <v>4.1030817686222152</v>
      </c>
      <c r="E4578">
        <f t="shared" si="1051"/>
        <v>198109</v>
      </c>
      <c r="F4578" s="1"/>
      <c r="G4578">
        <v>19810929</v>
      </c>
      <c r="H4578">
        <v>2.2703000000000002</v>
      </c>
      <c r="I4578">
        <f t="shared" si="1054"/>
        <v>1.0707717008239013</v>
      </c>
      <c r="J4578">
        <f t="shared" si="1055"/>
        <v>16.997973787834191</v>
      </c>
      <c r="K4578">
        <v>2.0493999999999999</v>
      </c>
      <c r="L4578">
        <f t="shared" si="1056"/>
        <v>0.84459608725552637</v>
      </c>
      <c r="M4578">
        <f t="shared" si="1057"/>
        <v>13.407547231057993</v>
      </c>
      <c r="N4578">
        <v>2.5731999999999999</v>
      </c>
      <c r="O4578">
        <f t="shared" si="1058"/>
        <v>1.0870730604127492</v>
      </c>
      <c r="P4578">
        <f t="shared" si="1059"/>
        <v>17.256749848860171</v>
      </c>
      <c r="Q4578">
        <v>0.84830000000000005</v>
      </c>
      <c r="R4578">
        <f t="shared" si="1060"/>
        <v>0.817708632433642</v>
      </c>
      <c r="S4578">
        <f t="shared" si="1061"/>
        <v>12.980722117980852</v>
      </c>
      <c r="T4578">
        <v>0.7288</v>
      </c>
      <c r="U4578">
        <f t="shared" si="1062"/>
        <v>0.88344511073615428</v>
      </c>
      <c r="V4578">
        <f t="shared" si="1063"/>
        <v>14.024256359902695</v>
      </c>
      <c r="W4578">
        <v>0.53029999999999999</v>
      </c>
      <c r="X4578">
        <f t="shared" si="1064"/>
        <v>1.0814974739373033</v>
      </c>
      <c r="Y4578">
        <f t="shared" si="1065"/>
        <v>17.16824015749598</v>
      </c>
    </row>
    <row r="4579" spans="1:25" x14ac:dyDescent="0.3">
      <c r="A4579">
        <v>19810930</v>
      </c>
      <c r="B4579">
        <v>-0.18</v>
      </c>
      <c r="C4579">
        <f t="shared" si="1052"/>
        <v>0.25401471330667286</v>
      </c>
      <c r="D4579">
        <f t="shared" si="1053"/>
        <v>4.0323585645649551</v>
      </c>
      <c r="E4579">
        <f t="shared" si="1051"/>
        <v>198109</v>
      </c>
      <c r="F4579" s="1"/>
      <c r="G4579">
        <v>19810930</v>
      </c>
      <c r="H4579">
        <v>0.94779999999999998</v>
      </c>
      <c r="I4579">
        <f t="shared" si="1054"/>
        <v>1.0828332571869301</v>
      </c>
      <c r="J4579">
        <f t="shared" si="1055"/>
        <v>17.189445059199969</v>
      </c>
      <c r="K4579">
        <v>0.73150000000000004</v>
      </c>
      <c r="L4579">
        <f t="shared" si="1056"/>
        <v>0.85323501331150153</v>
      </c>
      <c r="M4579">
        <f t="shared" si="1057"/>
        <v>13.544685930690711</v>
      </c>
      <c r="N4579">
        <v>0.86029999999999995</v>
      </c>
      <c r="O4579">
        <f t="shared" si="1058"/>
        <v>1.0965258790127266</v>
      </c>
      <c r="P4579">
        <f t="shared" si="1059"/>
        <v>17.406808692085043</v>
      </c>
      <c r="Q4579">
        <v>0.46829999999999999</v>
      </c>
      <c r="R4579">
        <f t="shared" si="1060"/>
        <v>0.82182957333976436</v>
      </c>
      <c r="S4579">
        <f t="shared" si="1061"/>
        <v>13.046140026812008</v>
      </c>
      <c r="T4579">
        <v>0.2263</v>
      </c>
      <c r="U4579">
        <f t="shared" si="1062"/>
        <v>0.88256794820280848</v>
      </c>
      <c r="V4579">
        <f t="shared" si="1063"/>
        <v>14.010331836366998</v>
      </c>
      <c r="W4579">
        <v>0.2056</v>
      </c>
      <c r="X4579">
        <f t="shared" si="1064"/>
        <v>1.0724109896807918</v>
      </c>
      <c r="Y4579">
        <f t="shared" si="1065"/>
        <v>17.023996691688183</v>
      </c>
    </row>
    <row r="4580" spans="1:25" x14ac:dyDescent="0.3">
      <c r="A4580">
        <v>19811001</v>
      </c>
      <c r="B4580">
        <v>0.43</v>
      </c>
      <c r="C4580">
        <f t="shared" si="1052"/>
        <v>0.25932392543898597</v>
      </c>
      <c r="D4580">
        <f t="shared" si="1053"/>
        <v>4.1166396943236796</v>
      </c>
      <c r="E4580">
        <f t="shared" si="1051"/>
        <v>198110</v>
      </c>
      <c r="F4580" s="1"/>
      <c r="G4580">
        <v>19811001</v>
      </c>
      <c r="H4580">
        <v>0.64300000000000002</v>
      </c>
      <c r="I4580">
        <f t="shared" si="1054"/>
        <v>1.0890974739440968</v>
      </c>
      <c r="J4580">
        <f t="shared" si="1055"/>
        <v>17.288886417388369</v>
      </c>
      <c r="K4580">
        <v>0.52939999999999998</v>
      </c>
      <c r="L4580">
        <f t="shared" si="1056"/>
        <v>0.85789985544617997</v>
      </c>
      <c r="M4580">
        <f t="shared" si="1057"/>
        <v>13.618738003853121</v>
      </c>
      <c r="N4580">
        <v>0.89590000000000003</v>
      </c>
      <c r="O4580">
        <f t="shared" si="1058"/>
        <v>1.1062531048684441</v>
      </c>
      <c r="P4580">
        <f t="shared" si="1059"/>
        <v>17.561223615449762</v>
      </c>
      <c r="Q4580">
        <v>0.31929999999999997</v>
      </c>
      <c r="R4580">
        <f t="shared" si="1060"/>
        <v>0.82369744751307072</v>
      </c>
      <c r="S4580">
        <f t="shared" si="1061"/>
        <v>13.075791610069583</v>
      </c>
      <c r="T4580">
        <v>0.66810000000000003</v>
      </c>
      <c r="U4580">
        <f t="shared" si="1062"/>
        <v>0.88776958647789983</v>
      </c>
      <c r="V4580">
        <f t="shared" si="1063"/>
        <v>14.092905284083038</v>
      </c>
      <c r="W4580">
        <v>0.93440000000000001</v>
      </c>
      <c r="X4580">
        <f t="shared" si="1064"/>
        <v>1.080467704360786</v>
      </c>
      <c r="Y4580">
        <f t="shared" si="1065"/>
        <v>17.151893072252989</v>
      </c>
    </row>
    <row r="4581" spans="1:25" x14ac:dyDescent="0.3">
      <c r="A4581">
        <v>19811002</v>
      </c>
      <c r="B4581">
        <v>0.45</v>
      </c>
      <c r="C4581">
        <f t="shared" si="1052"/>
        <v>0.26282236057904013</v>
      </c>
      <c r="D4581">
        <f t="shared" si="1053"/>
        <v>4.1721756304745163</v>
      </c>
      <c r="E4581">
        <f t="shared" si="1051"/>
        <v>198110</v>
      </c>
      <c r="F4581" s="1"/>
      <c r="G4581">
        <v>19811002</v>
      </c>
      <c r="H4581">
        <v>2.0310000000000001</v>
      </c>
      <c r="I4581">
        <f t="shared" si="1054"/>
        <v>1.123864997924271</v>
      </c>
      <c r="J4581">
        <f t="shared" si="1055"/>
        <v>17.84080375030646</v>
      </c>
      <c r="K4581">
        <v>1.6454</v>
      </c>
      <c r="L4581">
        <f t="shared" si="1056"/>
        <v>0.88539135619629727</v>
      </c>
      <c r="M4581">
        <f t="shared" si="1057"/>
        <v>14.055152048769658</v>
      </c>
      <c r="N4581">
        <v>2.0994000000000002</v>
      </c>
      <c r="O4581">
        <f t="shared" si="1058"/>
        <v>1.1395250202839369</v>
      </c>
      <c r="P4581">
        <f t="shared" si="1059"/>
        <v>18.089398898442781</v>
      </c>
      <c r="Q4581">
        <v>1.4668000000000001</v>
      </c>
      <c r="R4581">
        <f t="shared" si="1060"/>
        <v>0.84425174023500271</v>
      </c>
      <c r="S4581">
        <f t="shared" si="1061"/>
        <v>13.402080891571924</v>
      </c>
      <c r="T4581">
        <v>2.0068000000000001</v>
      </c>
      <c r="U4581">
        <f t="shared" si="1062"/>
        <v>0.92562649332289693</v>
      </c>
      <c r="V4581">
        <f t="shared" si="1063"/>
        <v>14.693865049591045</v>
      </c>
      <c r="W4581">
        <v>2.2953999999999999</v>
      </c>
      <c r="X4581">
        <f t="shared" si="1064"/>
        <v>1.115942513610632</v>
      </c>
      <c r="Y4581">
        <f t="shared" si="1065"/>
        <v>17.715038210748268</v>
      </c>
    </row>
    <row r="4582" spans="1:25" x14ac:dyDescent="0.3">
      <c r="A4582">
        <v>19811005</v>
      </c>
      <c r="B4582">
        <v>0.01</v>
      </c>
      <c r="C4582">
        <f t="shared" si="1052"/>
        <v>0.2581255223931459</v>
      </c>
      <c r="D4582">
        <f t="shared" si="1053"/>
        <v>4.097615635745389</v>
      </c>
      <c r="E4582">
        <f t="shared" si="1051"/>
        <v>198110</v>
      </c>
      <c r="F4582" s="1"/>
      <c r="G4582">
        <v>19811005</v>
      </c>
      <c r="H4582">
        <v>0.66339999999999999</v>
      </c>
      <c r="I4582">
        <f t="shared" si="1054"/>
        <v>1.1237785247487337</v>
      </c>
      <c r="J4582">
        <f t="shared" si="1055"/>
        <v>17.839431031201162</v>
      </c>
      <c r="K4582">
        <v>0.9032</v>
      </c>
      <c r="L4582">
        <f t="shared" si="1056"/>
        <v>0.89398034378471991</v>
      </c>
      <c r="M4582">
        <f t="shared" si="1057"/>
        <v>14.191497999806378</v>
      </c>
      <c r="N4582">
        <v>1.0055000000000001</v>
      </c>
      <c r="O4582">
        <f t="shared" si="1058"/>
        <v>1.1486188816510507</v>
      </c>
      <c r="P4582">
        <f t="shared" si="1059"/>
        <v>18.23375947225087</v>
      </c>
      <c r="Q4582">
        <v>0.5131</v>
      </c>
      <c r="R4582">
        <f t="shared" si="1060"/>
        <v>0.84677065468495849</v>
      </c>
      <c r="S4582">
        <f t="shared" si="1061"/>
        <v>13.442067418822505</v>
      </c>
      <c r="T4582">
        <v>0.24299999999999999</v>
      </c>
      <c r="U4582">
        <f t="shared" si="1062"/>
        <v>0.92559517334114783</v>
      </c>
      <c r="V4582">
        <f t="shared" si="1063"/>
        <v>14.693367860294394</v>
      </c>
      <c r="W4582">
        <v>0.1956</v>
      </c>
      <c r="X4582">
        <f t="shared" si="1064"/>
        <v>1.1166949005086546</v>
      </c>
      <c r="Y4582">
        <f t="shared" si="1065"/>
        <v>17.726981982479494</v>
      </c>
    </row>
    <row r="4583" spans="1:25" x14ac:dyDescent="0.3">
      <c r="A4583">
        <v>19811006</v>
      </c>
      <c r="B4583">
        <v>0.37</v>
      </c>
      <c r="C4583">
        <f t="shared" si="1052"/>
        <v>0.26193170930412962</v>
      </c>
      <c r="D4583">
        <f t="shared" si="1053"/>
        <v>4.1580369798047414</v>
      </c>
      <c r="E4583">
        <f t="shared" si="1051"/>
        <v>198110</v>
      </c>
      <c r="F4583" s="1"/>
      <c r="G4583">
        <v>19811006</v>
      </c>
      <c r="H4583">
        <v>0.2457</v>
      </c>
      <c r="I4583">
        <f t="shared" si="1054"/>
        <v>1.1250295169448554</v>
      </c>
      <c r="J4583">
        <f t="shared" si="1055"/>
        <v>17.859289916659286</v>
      </c>
      <c r="K4583">
        <v>0.21529999999999999</v>
      </c>
      <c r="L4583">
        <f t="shared" si="1056"/>
        <v>0.89451531663358907</v>
      </c>
      <c r="M4583">
        <f t="shared" si="1057"/>
        <v>14.199990430504055</v>
      </c>
      <c r="N4583">
        <v>0.13159999999999999</v>
      </c>
      <c r="O4583">
        <f t="shared" si="1058"/>
        <v>1.1491279000471037</v>
      </c>
      <c r="P4583">
        <f t="shared" si="1059"/>
        <v>18.241839888783147</v>
      </c>
      <c r="Q4583">
        <v>-0.52449999999999997</v>
      </c>
      <c r="R4583">
        <f t="shared" si="1060"/>
        <v>0.84682351769674746</v>
      </c>
      <c r="S4583">
        <f t="shared" si="1061"/>
        <v>13.442906593118989</v>
      </c>
      <c r="T4583">
        <v>-0.2455</v>
      </c>
      <c r="U4583">
        <f t="shared" si="1062"/>
        <v>0.92538171643696276</v>
      </c>
      <c r="V4583">
        <f t="shared" si="1063"/>
        <v>14.689979336989774</v>
      </c>
      <c r="W4583">
        <v>0.3216</v>
      </c>
      <c r="X4583">
        <f t="shared" si="1064"/>
        <v>1.1172513080004935</v>
      </c>
      <c r="Y4583">
        <f t="shared" si="1065"/>
        <v>17.735814677585608</v>
      </c>
    </row>
    <row r="4584" spans="1:25" x14ac:dyDescent="0.3">
      <c r="A4584">
        <v>19811007</v>
      </c>
      <c r="B4584">
        <v>0.05</v>
      </c>
      <c r="C4584">
        <f t="shared" si="1052"/>
        <v>0.25896463777091111</v>
      </c>
      <c r="D4584">
        <f t="shared" si="1053"/>
        <v>4.1109361794105297</v>
      </c>
      <c r="E4584">
        <f t="shared" si="1051"/>
        <v>198110</v>
      </c>
      <c r="F4584" s="1"/>
      <c r="G4584">
        <v>19811007</v>
      </c>
      <c r="H4584">
        <v>1.9212</v>
      </c>
      <c r="I4584">
        <f t="shared" si="1054"/>
        <v>1.1588382775825086</v>
      </c>
      <c r="J4584">
        <f t="shared" si="1055"/>
        <v>18.395987353354524</v>
      </c>
      <c r="K4584">
        <v>1.3257000000000001</v>
      </c>
      <c r="L4584">
        <f t="shared" si="1056"/>
        <v>0.91324235312095448</v>
      </c>
      <c r="M4584">
        <f t="shared" si="1057"/>
        <v>14.497272918536863</v>
      </c>
      <c r="N4584">
        <v>1.8911</v>
      </c>
      <c r="O4584">
        <f t="shared" si="1058"/>
        <v>1.1797173568945198</v>
      </c>
      <c r="P4584">
        <f t="shared" si="1059"/>
        <v>18.727432462135976</v>
      </c>
      <c r="Q4584">
        <v>1.6168</v>
      </c>
      <c r="R4584">
        <f t="shared" si="1060"/>
        <v>0.87581051988113456</v>
      </c>
      <c r="S4584">
        <f t="shared" si="1061"/>
        <v>13.903060987318035</v>
      </c>
      <c r="T4584">
        <v>1.5085999999999999</v>
      </c>
      <c r="U4584">
        <f t="shared" si="1062"/>
        <v>0.94811022074184037</v>
      </c>
      <c r="V4584">
        <f t="shared" si="1063"/>
        <v>15.050783157368777</v>
      </c>
      <c r="W4584">
        <v>1.7422</v>
      </c>
      <c r="X4584">
        <f t="shared" si="1064"/>
        <v>1.14134845080641</v>
      </c>
      <c r="Y4584">
        <f t="shared" si="1065"/>
        <v>18.118344960615591</v>
      </c>
    </row>
    <row r="4585" spans="1:25" x14ac:dyDescent="0.3">
      <c r="A4585">
        <v>19811008</v>
      </c>
      <c r="B4585">
        <v>0.03</v>
      </c>
      <c r="C4585">
        <f t="shared" si="1052"/>
        <v>0.25886513514200865</v>
      </c>
      <c r="D4585">
        <f t="shared" si="1053"/>
        <v>4.109356624145291</v>
      </c>
      <c r="E4585">
        <f t="shared" si="1051"/>
        <v>198110</v>
      </c>
      <c r="F4585" s="1"/>
      <c r="G4585">
        <v>19811008</v>
      </c>
      <c r="H4585">
        <v>1.3707</v>
      </c>
      <c r="I4585">
        <f t="shared" si="1054"/>
        <v>1.1714131878864251</v>
      </c>
      <c r="J4585">
        <f t="shared" si="1055"/>
        <v>18.595607865893165</v>
      </c>
      <c r="K4585">
        <v>1.0245</v>
      </c>
      <c r="L4585">
        <f t="shared" si="1056"/>
        <v>0.92224075629601521</v>
      </c>
      <c r="M4585">
        <f t="shared" si="1057"/>
        <v>14.640118140524292</v>
      </c>
      <c r="N4585">
        <v>1.5238</v>
      </c>
      <c r="O4585">
        <f t="shared" si="1058"/>
        <v>1.1959080762767489</v>
      </c>
      <c r="P4585">
        <f t="shared" si="1059"/>
        <v>18.984452164331646</v>
      </c>
      <c r="Q4585">
        <v>0.83460000000000001</v>
      </c>
      <c r="R4585">
        <f t="shared" si="1060"/>
        <v>0.88276868123250241</v>
      </c>
      <c r="S4585">
        <f t="shared" si="1061"/>
        <v>14.013518374425917</v>
      </c>
      <c r="T4585">
        <v>0.99780000000000002</v>
      </c>
      <c r="U4585">
        <f t="shared" si="1062"/>
        <v>0.95483437379841196</v>
      </c>
      <c r="V4585">
        <f t="shared" si="1063"/>
        <v>15.157525777960116</v>
      </c>
      <c r="W4585">
        <v>0.73570000000000002</v>
      </c>
      <c r="X4585">
        <f t="shared" si="1064"/>
        <v>1.145224685062646</v>
      </c>
      <c r="Y4585">
        <f t="shared" si="1065"/>
        <v>18.179878271808171</v>
      </c>
    </row>
    <row r="4586" spans="1:25" x14ac:dyDescent="0.3">
      <c r="A4586">
        <v>19811009</v>
      </c>
      <c r="B4586">
        <v>-0.25</v>
      </c>
      <c r="C4586">
        <f t="shared" si="1052"/>
        <v>0.26098228179788258</v>
      </c>
      <c r="D4586">
        <f t="shared" si="1053"/>
        <v>4.1429652853882581</v>
      </c>
      <c r="E4586">
        <f t="shared" si="1051"/>
        <v>198110</v>
      </c>
      <c r="F4586" s="1"/>
      <c r="G4586">
        <v>19811009</v>
      </c>
      <c r="H4586">
        <v>9.2899999999999996E-2</v>
      </c>
      <c r="I4586">
        <f t="shared" si="1054"/>
        <v>1.1697049072200116</v>
      </c>
      <c r="J4586">
        <f t="shared" si="1055"/>
        <v>18.568489751016187</v>
      </c>
      <c r="K4586">
        <v>0.14269999999999999</v>
      </c>
      <c r="L4586">
        <f t="shared" si="1056"/>
        <v>0.92119890424577455</v>
      </c>
      <c r="M4586">
        <f t="shared" si="1057"/>
        <v>14.623579251957134</v>
      </c>
      <c r="N4586">
        <v>0.11210000000000001</v>
      </c>
      <c r="O4586">
        <f t="shared" si="1058"/>
        <v>1.1948472779640886</v>
      </c>
      <c r="P4586">
        <f t="shared" si="1059"/>
        <v>18.967612513172671</v>
      </c>
      <c r="Q4586">
        <v>-2.6800000000000001E-2</v>
      </c>
      <c r="R4586">
        <f t="shared" si="1060"/>
        <v>0.88282063872944561</v>
      </c>
      <c r="S4586">
        <f t="shared" si="1061"/>
        <v>14.01434317411986</v>
      </c>
      <c r="T4586">
        <v>-0.78979999999999995</v>
      </c>
      <c r="U4586">
        <f t="shared" si="1062"/>
        <v>0.95886877303178464</v>
      </c>
      <c r="V4586">
        <f t="shared" si="1063"/>
        <v>15.221569880326438</v>
      </c>
      <c r="W4586">
        <v>-0.53649999999999998</v>
      </c>
      <c r="X4586">
        <f t="shared" si="1064"/>
        <v>1.1459154550446424</v>
      </c>
      <c r="Y4586">
        <f t="shared" si="1065"/>
        <v>18.190843905321238</v>
      </c>
    </row>
    <row r="4587" spans="1:25" x14ac:dyDescent="0.3">
      <c r="A4587">
        <v>19811012</v>
      </c>
      <c r="B4587">
        <v>-0.03</v>
      </c>
      <c r="C4587">
        <f t="shared" si="1052"/>
        <v>0.2610584712736379</v>
      </c>
      <c r="D4587">
        <f t="shared" si="1053"/>
        <v>4.1441747558204716</v>
      </c>
      <c r="E4587">
        <f t="shared" si="1051"/>
        <v>198110</v>
      </c>
      <c r="F4587" s="1"/>
      <c r="G4587">
        <v>19811012</v>
      </c>
      <c r="H4587">
        <v>6.9900000000000004E-2</v>
      </c>
      <c r="I4587">
        <f t="shared" si="1054"/>
        <v>1.1671247678245422</v>
      </c>
      <c r="J4587">
        <f t="shared" si="1055"/>
        <v>18.527531307886431</v>
      </c>
      <c r="K4587">
        <v>0.188</v>
      </c>
      <c r="L4587">
        <f t="shared" si="1056"/>
        <v>0.92029130651366731</v>
      </c>
      <c r="M4587">
        <f t="shared" si="1057"/>
        <v>14.609171584619283</v>
      </c>
      <c r="N4587">
        <v>-5.7000000000000002E-3</v>
      </c>
      <c r="O4587">
        <f t="shared" si="1058"/>
        <v>1.1929161719829817</v>
      </c>
      <c r="P4587">
        <f t="shared" si="1059"/>
        <v>18.936957156084759</v>
      </c>
      <c r="Q4587">
        <v>-0.158</v>
      </c>
      <c r="R4587">
        <f t="shared" si="1060"/>
        <v>0.879985442963509</v>
      </c>
      <c r="S4587">
        <f t="shared" si="1061"/>
        <v>13.969335836630751</v>
      </c>
      <c r="T4587">
        <v>-0.28670000000000001</v>
      </c>
      <c r="U4587">
        <f t="shared" si="1062"/>
        <v>0.95878029958824817</v>
      </c>
      <c r="V4587">
        <f t="shared" si="1063"/>
        <v>15.220165407951052</v>
      </c>
      <c r="W4587">
        <v>-0.1399</v>
      </c>
      <c r="X4587">
        <f t="shared" si="1064"/>
        <v>1.1429164009680215</v>
      </c>
      <c r="Y4587">
        <f t="shared" si="1065"/>
        <v>18.1432353977902</v>
      </c>
    </row>
    <row r="4588" spans="1:25" x14ac:dyDescent="0.3">
      <c r="A4588">
        <v>19811013</v>
      </c>
      <c r="B4588">
        <v>0.12</v>
      </c>
      <c r="C4588">
        <f t="shared" si="1052"/>
        <v>0.26064776977178539</v>
      </c>
      <c r="D4588">
        <f t="shared" si="1053"/>
        <v>4.1376550715985765</v>
      </c>
      <c r="E4588">
        <f t="shared" si="1051"/>
        <v>198110</v>
      </c>
      <c r="F4588" s="1"/>
      <c r="G4588">
        <v>19811013</v>
      </c>
      <c r="H4588">
        <v>0.1628</v>
      </c>
      <c r="I4588">
        <f t="shared" si="1054"/>
        <v>1.1556031092276002</v>
      </c>
      <c r="J4588">
        <f t="shared" si="1055"/>
        <v>18.344630647855446</v>
      </c>
      <c r="K4588">
        <v>0.247</v>
      </c>
      <c r="L4588">
        <f t="shared" si="1056"/>
        <v>0.91136821412971636</v>
      </c>
      <c r="M4588">
        <f t="shared" si="1057"/>
        <v>14.467521884377751</v>
      </c>
      <c r="N4588">
        <v>0.36820000000000003</v>
      </c>
      <c r="O4588">
        <f t="shared" si="1058"/>
        <v>1.1805434924040821</v>
      </c>
      <c r="P4588">
        <f t="shared" si="1059"/>
        <v>18.740546956781223</v>
      </c>
      <c r="Q4588">
        <v>-0.22159999999999999</v>
      </c>
      <c r="R4588">
        <f t="shared" si="1060"/>
        <v>0.84853006754352767</v>
      </c>
      <c r="S4588">
        <f t="shared" si="1061"/>
        <v>13.469997232086085</v>
      </c>
      <c r="T4588">
        <v>-0.21310000000000001</v>
      </c>
      <c r="U4588">
        <f t="shared" si="1062"/>
        <v>0.94224666960480985</v>
      </c>
      <c r="V4588">
        <f t="shared" si="1063"/>
        <v>14.957702168719019</v>
      </c>
      <c r="W4588">
        <v>-0.1794</v>
      </c>
      <c r="X4588">
        <f t="shared" si="1064"/>
        <v>1.1287117686100692</v>
      </c>
      <c r="Y4588">
        <f t="shared" si="1065"/>
        <v>17.91774384968474</v>
      </c>
    </row>
    <row r="4589" spans="1:25" x14ac:dyDescent="0.3">
      <c r="A4589">
        <v>19811014</v>
      </c>
      <c r="B4589">
        <v>-0.12</v>
      </c>
      <c r="C4589">
        <f t="shared" si="1052"/>
        <v>0.25818986356888129</v>
      </c>
      <c r="D4589">
        <f t="shared" si="1053"/>
        <v>4.0986370202457332</v>
      </c>
      <c r="E4589">
        <f t="shared" si="1051"/>
        <v>198110</v>
      </c>
      <c r="F4589" s="1"/>
      <c r="G4589">
        <v>19811014</v>
      </c>
      <c r="H4589">
        <v>-1.4049</v>
      </c>
      <c r="I4589">
        <f t="shared" si="1054"/>
        <v>1.1593426509897558</v>
      </c>
      <c r="J4589">
        <f t="shared" si="1055"/>
        <v>18.403994032975469</v>
      </c>
      <c r="K4589">
        <v>-0.93789999999999996</v>
      </c>
      <c r="L4589">
        <f t="shared" si="1056"/>
        <v>0.91254670230460289</v>
      </c>
      <c r="M4589">
        <f t="shared" si="1057"/>
        <v>14.48622980418043</v>
      </c>
      <c r="N4589">
        <v>-1.2877000000000001</v>
      </c>
      <c r="O4589">
        <f t="shared" si="1058"/>
        <v>1.1854860733037631</v>
      </c>
      <c r="P4589">
        <f t="shared" si="1059"/>
        <v>18.81900799615347</v>
      </c>
      <c r="Q4589">
        <v>-1.4810000000000001</v>
      </c>
      <c r="R4589">
        <f t="shared" si="1060"/>
        <v>0.86494900280583142</v>
      </c>
      <c r="S4589">
        <f t="shared" si="1061"/>
        <v>13.730639749065233</v>
      </c>
      <c r="T4589">
        <v>-1.4155</v>
      </c>
      <c r="U4589">
        <f t="shared" si="1062"/>
        <v>0.95729471463867455</v>
      </c>
      <c r="V4589">
        <f t="shared" si="1063"/>
        <v>15.196582477982858</v>
      </c>
      <c r="W4589">
        <v>-1.8338000000000001</v>
      </c>
      <c r="X4589">
        <f t="shared" si="1064"/>
        <v>1.1508871151835354</v>
      </c>
      <c r="Y4589">
        <f t="shared" si="1065"/>
        <v>18.269766563305101</v>
      </c>
    </row>
    <row r="4590" spans="1:25" x14ac:dyDescent="0.3">
      <c r="A4590">
        <v>19811015</v>
      </c>
      <c r="B4590">
        <v>0.19</v>
      </c>
      <c r="C4590">
        <f t="shared" si="1052"/>
        <v>0.25633972867500493</v>
      </c>
      <c r="D4590">
        <f t="shared" si="1053"/>
        <v>4.0692670393190147</v>
      </c>
      <c r="E4590">
        <f t="shared" si="1051"/>
        <v>198110</v>
      </c>
      <c r="F4590" s="1"/>
      <c r="G4590">
        <v>19811015</v>
      </c>
      <c r="H4590">
        <v>0.22850000000000001</v>
      </c>
      <c r="I4590">
        <f t="shared" si="1054"/>
        <v>1.1596412917656029</v>
      </c>
      <c r="J4590">
        <f t="shared" si="1055"/>
        <v>18.408734808320876</v>
      </c>
      <c r="K4590">
        <v>0.16880000000000001</v>
      </c>
      <c r="L4590">
        <f t="shared" si="1056"/>
        <v>0.91136810514847444</v>
      </c>
      <c r="M4590">
        <f t="shared" si="1057"/>
        <v>14.467520154354169</v>
      </c>
      <c r="N4590">
        <v>0.20680000000000001</v>
      </c>
      <c r="O4590">
        <f t="shared" si="1058"/>
        <v>1.1860758580793407</v>
      </c>
      <c r="P4590">
        <f t="shared" si="1059"/>
        <v>18.828370539212852</v>
      </c>
      <c r="Q4590">
        <v>0.42699999999999999</v>
      </c>
      <c r="R4590">
        <f t="shared" si="1060"/>
        <v>0.86588705165627045</v>
      </c>
      <c r="S4590">
        <f t="shared" si="1061"/>
        <v>13.745530812920583</v>
      </c>
      <c r="T4590">
        <v>0.57030000000000003</v>
      </c>
      <c r="U4590">
        <f t="shared" si="1062"/>
        <v>0.95745128307716099</v>
      </c>
      <c r="V4590">
        <f t="shared" si="1063"/>
        <v>15.19906792489124</v>
      </c>
      <c r="W4590">
        <v>0.83099999999999996</v>
      </c>
      <c r="X4590">
        <f t="shared" si="1064"/>
        <v>1.1471758955892093</v>
      </c>
      <c r="Y4590">
        <f t="shared" si="1065"/>
        <v>18.210852778661078</v>
      </c>
    </row>
    <row r="4591" spans="1:25" x14ac:dyDescent="0.3">
      <c r="A4591">
        <v>19811016</v>
      </c>
      <c r="B4591">
        <v>0.06</v>
      </c>
      <c r="C4591">
        <f t="shared" si="1052"/>
        <v>0.25475389697235035</v>
      </c>
      <c r="D4591">
        <f t="shared" si="1053"/>
        <v>4.0440927414804575</v>
      </c>
      <c r="E4591">
        <f t="shared" si="1051"/>
        <v>198110</v>
      </c>
      <c r="F4591" s="1"/>
      <c r="G4591">
        <v>19811016</v>
      </c>
      <c r="H4591">
        <v>-4.8899999999999999E-2</v>
      </c>
      <c r="I4591">
        <f t="shared" si="1054"/>
        <v>1.159629835565599</v>
      </c>
      <c r="J4591">
        <f t="shared" si="1055"/>
        <v>18.408552946783797</v>
      </c>
      <c r="K4591">
        <v>-3.0800000000000001E-2</v>
      </c>
      <c r="L4591">
        <f t="shared" si="1056"/>
        <v>0.91125266588002152</v>
      </c>
      <c r="M4591">
        <f t="shared" si="1057"/>
        <v>14.465687612779023</v>
      </c>
      <c r="N4591">
        <v>7.4300000000000005E-2</v>
      </c>
      <c r="O4591">
        <f t="shared" si="1058"/>
        <v>1.1863630826587113</v>
      </c>
      <c r="P4591">
        <f t="shared" si="1059"/>
        <v>18.832930088057488</v>
      </c>
      <c r="Q4591">
        <v>-0.44</v>
      </c>
      <c r="R4591">
        <f t="shared" si="1060"/>
        <v>0.86704489983861743</v>
      </c>
      <c r="S4591">
        <f t="shared" si="1061"/>
        <v>13.763911082999332</v>
      </c>
      <c r="T4591">
        <v>-0.253</v>
      </c>
      <c r="U4591">
        <f t="shared" si="1062"/>
        <v>0.95721859230670348</v>
      </c>
      <c r="V4591">
        <f t="shared" si="1063"/>
        <v>15.195374073425176</v>
      </c>
      <c r="W4591">
        <v>-0.44919999999999999</v>
      </c>
      <c r="X4591">
        <f t="shared" si="1064"/>
        <v>1.14604220179811</v>
      </c>
      <c r="Y4591">
        <f t="shared" si="1065"/>
        <v>18.192855947656199</v>
      </c>
    </row>
    <row r="4592" spans="1:25" x14ac:dyDescent="0.3">
      <c r="A4592">
        <v>19811019</v>
      </c>
      <c r="B4592">
        <v>0.18</v>
      </c>
      <c r="C4592">
        <f t="shared" si="1052"/>
        <v>0.25489307606521744</v>
      </c>
      <c r="D4592">
        <f t="shared" si="1053"/>
        <v>4.0463021410850128</v>
      </c>
      <c r="E4592">
        <f t="shared" si="1051"/>
        <v>198110</v>
      </c>
      <c r="F4592" s="1"/>
      <c r="G4592">
        <v>19811019</v>
      </c>
      <c r="H4592">
        <v>-0.39479999999999998</v>
      </c>
      <c r="I4592">
        <f t="shared" si="1054"/>
        <v>1.1523872018038712</v>
      </c>
      <c r="J4592">
        <f t="shared" si="1055"/>
        <v>18.293579700159885</v>
      </c>
      <c r="K4592">
        <v>-0.28000000000000003</v>
      </c>
      <c r="L4592">
        <f t="shared" si="1056"/>
        <v>0.90734342261625034</v>
      </c>
      <c r="M4592">
        <f t="shared" si="1057"/>
        <v>14.403630299836664</v>
      </c>
      <c r="N4592">
        <v>-0.38240000000000002</v>
      </c>
      <c r="O4592">
        <f t="shared" si="1058"/>
        <v>1.1820243530381012</v>
      </c>
      <c r="P4592">
        <f t="shared" si="1059"/>
        <v>18.764054890564985</v>
      </c>
      <c r="Q4592">
        <v>-0.41060000000000002</v>
      </c>
      <c r="R4592">
        <f t="shared" si="1060"/>
        <v>0.85662464202193545</v>
      </c>
      <c r="S4592">
        <f t="shared" si="1061"/>
        <v>13.598494618318629</v>
      </c>
      <c r="T4592">
        <v>-2.3099999999999999E-2</v>
      </c>
      <c r="U4592">
        <f t="shared" si="1062"/>
        <v>0.94857195350260659</v>
      </c>
      <c r="V4592">
        <f t="shared" si="1063"/>
        <v>15.058112937711728</v>
      </c>
      <c r="W4592">
        <v>-5.74E-2</v>
      </c>
      <c r="X4592">
        <f t="shared" si="1064"/>
        <v>1.1389721944196081</v>
      </c>
      <c r="Y4592">
        <f t="shared" si="1065"/>
        <v>18.080623059910753</v>
      </c>
    </row>
    <row r="4593" spans="1:25" x14ac:dyDescent="0.3">
      <c r="A4593">
        <v>19811020</v>
      </c>
      <c r="B4593">
        <v>0.28000000000000003</v>
      </c>
      <c r="C4593">
        <f t="shared" si="1052"/>
        <v>0.25453463684915695</v>
      </c>
      <c r="D4593">
        <f t="shared" si="1053"/>
        <v>4.0406120949300393</v>
      </c>
      <c r="E4593">
        <f t="shared" ref="E4593:E4656" si="1066">INT(A4593/100)</f>
        <v>198110</v>
      </c>
      <c r="F4593" s="1"/>
      <c r="G4593">
        <v>19811020</v>
      </c>
      <c r="H4593">
        <v>0.63919999999999999</v>
      </c>
      <c r="I4593">
        <f t="shared" si="1054"/>
        <v>1.1530458378134281</v>
      </c>
      <c r="J4593">
        <f t="shared" si="1055"/>
        <v>18.304035222674681</v>
      </c>
      <c r="K4593">
        <v>0.65529999999999999</v>
      </c>
      <c r="L4593">
        <f t="shared" si="1056"/>
        <v>0.909840134775037</v>
      </c>
      <c r="M4593">
        <f t="shared" si="1057"/>
        <v>14.443264376641428</v>
      </c>
      <c r="N4593">
        <v>0.76349999999999996</v>
      </c>
      <c r="O4593">
        <f t="shared" si="1058"/>
        <v>1.1830163890818073</v>
      </c>
      <c r="P4593">
        <f t="shared" si="1059"/>
        <v>18.779802974544538</v>
      </c>
      <c r="Q4593">
        <v>0.83240000000000003</v>
      </c>
      <c r="R4593">
        <f t="shared" si="1060"/>
        <v>0.85841413533993749</v>
      </c>
      <c r="S4593">
        <f t="shared" si="1061"/>
        <v>13.626901944072101</v>
      </c>
      <c r="T4593">
        <v>1.0401</v>
      </c>
      <c r="U4593">
        <f t="shared" si="1062"/>
        <v>0.95343895987135163</v>
      </c>
      <c r="V4593">
        <f t="shared" si="1063"/>
        <v>15.135374268598129</v>
      </c>
      <c r="W4593">
        <v>1.2639</v>
      </c>
      <c r="X4593">
        <f t="shared" si="1064"/>
        <v>1.1395477306647921</v>
      </c>
      <c r="Y4593">
        <f t="shared" si="1065"/>
        <v>18.089759414562316</v>
      </c>
    </row>
    <row r="4594" spans="1:25" x14ac:dyDescent="0.3">
      <c r="A4594">
        <v>19811021</v>
      </c>
      <c r="B4594">
        <v>0.35</v>
      </c>
      <c r="C4594">
        <f t="shared" si="1052"/>
        <v>0.25620100468628121</v>
      </c>
      <c r="D4594">
        <f t="shared" si="1053"/>
        <v>4.0670648642687635</v>
      </c>
      <c r="E4594">
        <f t="shared" si="1066"/>
        <v>198110</v>
      </c>
      <c r="F4594" s="1"/>
      <c r="G4594">
        <v>19811021</v>
      </c>
      <c r="H4594">
        <v>8.9599999999999999E-2</v>
      </c>
      <c r="I4594">
        <f t="shared" si="1054"/>
        <v>1.1535310072888532</v>
      </c>
      <c r="J4594">
        <f t="shared" si="1055"/>
        <v>18.311737049328848</v>
      </c>
      <c r="K4594">
        <v>0.30559999999999998</v>
      </c>
      <c r="L4594">
        <f t="shared" si="1056"/>
        <v>0.9113133891121874</v>
      </c>
      <c r="M4594">
        <f t="shared" si="1057"/>
        <v>14.466651564205712</v>
      </c>
      <c r="N4594">
        <v>0.56440000000000001</v>
      </c>
      <c r="O4594">
        <f t="shared" si="1058"/>
        <v>1.1864453375584247</v>
      </c>
      <c r="P4594">
        <f t="shared" si="1059"/>
        <v>18.83423584411004</v>
      </c>
      <c r="Q4594">
        <v>-0.2034</v>
      </c>
      <c r="R4594">
        <f t="shared" si="1060"/>
        <v>0.85813374632672834</v>
      </c>
      <c r="S4594">
        <f t="shared" si="1061"/>
        <v>13.622450906476262</v>
      </c>
      <c r="T4594">
        <v>-0.17460000000000001</v>
      </c>
      <c r="U4594">
        <f t="shared" si="1062"/>
        <v>0.95233571124050309</v>
      </c>
      <c r="V4594">
        <f t="shared" si="1063"/>
        <v>15.117860739529144</v>
      </c>
      <c r="W4594">
        <v>2.01E-2</v>
      </c>
      <c r="X4594">
        <f t="shared" si="1064"/>
        <v>1.1380990027966227</v>
      </c>
      <c r="Y4594">
        <f t="shared" si="1065"/>
        <v>18.066761572622806</v>
      </c>
    </row>
    <row r="4595" spans="1:25" x14ac:dyDescent="0.3">
      <c r="A4595">
        <v>19811022</v>
      </c>
      <c r="B4595">
        <v>0.3</v>
      </c>
      <c r="C4595">
        <f t="shared" si="1052"/>
        <v>0.2565690620784572</v>
      </c>
      <c r="D4595">
        <f t="shared" si="1053"/>
        <v>4.0729075942361428</v>
      </c>
      <c r="E4595">
        <f t="shared" si="1066"/>
        <v>198110</v>
      </c>
      <c r="F4595" s="1"/>
      <c r="G4595">
        <v>19811022</v>
      </c>
      <c r="H4595">
        <v>-0.4839</v>
      </c>
      <c r="I4595">
        <f t="shared" si="1054"/>
        <v>1.1525696856562666</v>
      </c>
      <c r="J4595">
        <f t="shared" si="1055"/>
        <v>18.296476541510224</v>
      </c>
      <c r="K4595">
        <v>-0.32500000000000001</v>
      </c>
      <c r="L4595">
        <f t="shared" si="1056"/>
        <v>0.91153144900824634</v>
      </c>
      <c r="M4595">
        <f t="shared" si="1057"/>
        <v>14.470113157741043</v>
      </c>
      <c r="N4595">
        <v>-0.1865</v>
      </c>
      <c r="O4595">
        <f t="shared" si="1058"/>
        <v>1.1863813039783537</v>
      </c>
      <c r="P4595">
        <f t="shared" si="1059"/>
        <v>18.83321934253949</v>
      </c>
      <c r="Q4595">
        <v>-0.61950000000000005</v>
      </c>
      <c r="R4595">
        <f t="shared" si="1060"/>
        <v>0.86049272091223283</v>
      </c>
      <c r="S4595">
        <f t="shared" si="1061"/>
        <v>13.659898467090462</v>
      </c>
      <c r="T4595">
        <v>-0.35670000000000002</v>
      </c>
      <c r="U4595">
        <f t="shared" si="1062"/>
        <v>0.95209601771372188</v>
      </c>
      <c r="V4595">
        <f t="shared" si="1063"/>
        <v>15.114055722752733</v>
      </c>
      <c r="W4595">
        <v>-0.3256</v>
      </c>
      <c r="X4595">
        <f t="shared" si="1064"/>
        <v>1.138463577274065</v>
      </c>
      <c r="Y4595">
        <f t="shared" si="1065"/>
        <v>18.072549013032848</v>
      </c>
    </row>
    <row r="4596" spans="1:25" x14ac:dyDescent="0.3">
      <c r="A4596">
        <v>19811023</v>
      </c>
      <c r="B4596">
        <v>0.06</v>
      </c>
      <c r="C4596">
        <f t="shared" si="1052"/>
        <v>0.25646863003511833</v>
      </c>
      <c r="D4596">
        <f t="shared" si="1053"/>
        <v>4.0713132849741225</v>
      </c>
      <c r="E4596">
        <f t="shared" si="1066"/>
        <v>198110</v>
      </c>
      <c r="F4596" s="1"/>
      <c r="G4596">
        <v>19811023</v>
      </c>
      <c r="H4596">
        <v>-0.46660000000000001</v>
      </c>
      <c r="I4596">
        <f t="shared" si="1054"/>
        <v>1.147521977056511</v>
      </c>
      <c r="J4596">
        <f t="shared" si="1055"/>
        <v>18.216346651636172</v>
      </c>
      <c r="K4596">
        <v>-0.49869999999999998</v>
      </c>
      <c r="L4596">
        <f t="shared" si="1056"/>
        <v>0.90888118745655044</v>
      </c>
      <c r="M4596">
        <f t="shared" si="1057"/>
        <v>14.428041559890662</v>
      </c>
      <c r="N4596">
        <v>-0.30790000000000001</v>
      </c>
      <c r="O4596">
        <f t="shared" si="1058"/>
        <v>1.1839781985032805</v>
      </c>
      <c r="P4596">
        <f t="shared" si="1059"/>
        <v>18.795071225771679</v>
      </c>
      <c r="Q4596">
        <v>-0.90559999999999996</v>
      </c>
      <c r="R4596">
        <f t="shared" si="1060"/>
        <v>0.86034459751413062</v>
      </c>
      <c r="S4596">
        <f t="shared" si="1061"/>
        <v>13.657547081042091</v>
      </c>
      <c r="T4596">
        <v>-0.6794</v>
      </c>
      <c r="U4596">
        <f t="shared" si="1062"/>
        <v>0.9519609816978537</v>
      </c>
      <c r="V4596">
        <f t="shared" si="1063"/>
        <v>15.111912092456588</v>
      </c>
      <c r="W4596">
        <v>-0.9476</v>
      </c>
      <c r="X4596">
        <f t="shared" si="1064"/>
        <v>1.1372421564051718</v>
      </c>
      <c r="Y4596">
        <f t="shared" si="1065"/>
        <v>18.053159557841433</v>
      </c>
    </row>
    <row r="4597" spans="1:25" x14ac:dyDescent="0.3">
      <c r="A4597">
        <v>19811026</v>
      </c>
      <c r="B4597">
        <v>0.45</v>
      </c>
      <c r="C4597">
        <f t="shared" si="1052"/>
        <v>0.26186095201860549</v>
      </c>
      <c r="D4597">
        <f t="shared" si="1053"/>
        <v>4.1569137427190839</v>
      </c>
      <c r="E4597">
        <f t="shared" si="1066"/>
        <v>198110</v>
      </c>
      <c r="F4597" s="1"/>
      <c r="G4597">
        <v>19811026</v>
      </c>
      <c r="H4597">
        <v>-0.78069999999999995</v>
      </c>
      <c r="I4597">
        <f t="shared" si="1054"/>
        <v>1.1452038152500528</v>
      </c>
      <c r="J4597">
        <f t="shared" si="1055"/>
        <v>18.179546973803991</v>
      </c>
      <c r="K4597">
        <v>-0.49559999999999998</v>
      </c>
      <c r="L4597">
        <f t="shared" si="1056"/>
        <v>0.90365848194364906</v>
      </c>
      <c r="M4597">
        <f t="shared" si="1057"/>
        <v>14.345133680142284</v>
      </c>
      <c r="N4597">
        <v>-0.4642</v>
      </c>
      <c r="O4597">
        <f t="shared" si="1058"/>
        <v>1.1794745279579779</v>
      </c>
      <c r="P4597">
        <f t="shared" si="1059"/>
        <v>18.723577672272658</v>
      </c>
      <c r="Q4597">
        <v>-0.86409999999999998</v>
      </c>
      <c r="R4597">
        <f t="shared" si="1060"/>
        <v>0.85300424961519494</v>
      </c>
      <c r="S4597">
        <f t="shared" si="1061"/>
        <v>13.541022670578416</v>
      </c>
      <c r="T4597">
        <v>-0.34689999999999999</v>
      </c>
      <c r="U4597">
        <f t="shared" si="1062"/>
        <v>0.94550887777683112</v>
      </c>
      <c r="V4597">
        <f t="shared" si="1063"/>
        <v>15.009488118007566</v>
      </c>
      <c r="W4597">
        <v>-0.2732</v>
      </c>
      <c r="X4597">
        <f t="shared" si="1064"/>
        <v>1.1296964715328563</v>
      </c>
      <c r="Y4597">
        <f t="shared" si="1065"/>
        <v>17.933375523978579</v>
      </c>
    </row>
    <row r="4598" spans="1:25" x14ac:dyDescent="0.3">
      <c r="A4598">
        <v>19811027</v>
      </c>
      <c r="B4598">
        <v>0.15</v>
      </c>
      <c r="C4598">
        <f t="shared" si="1052"/>
        <v>0.25919579014158128</v>
      </c>
      <c r="D4598">
        <f t="shared" si="1053"/>
        <v>4.1146056095370671</v>
      </c>
      <c r="E4598">
        <f t="shared" si="1066"/>
        <v>198110</v>
      </c>
      <c r="F4598" s="1"/>
      <c r="G4598">
        <v>19811027</v>
      </c>
      <c r="H4598">
        <v>0.97389999999999999</v>
      </c>
      <c r="I4598">
        <f t="shared" si="1054"/>
        <v>1.1549478516500533</v>
      </c>
      <c r="J4598">
        <f t="shared" si="1055"/>
        <v>18.334228756286166</v>
      </c>
      <c r="K4598">
        <v>0.79769999999999996</v>
      </c>
      <c r="L4598">
        <f t="shared" si="1056"/>
        <v>0.9110537346460027</v>
      </c>
      <c r="M4598">
        <f t="shared" si="1057"/>
        <v>14.46252967733972</v>
      </c>
      <c r="N4598">
        <v>0.87139999999999995</v>
      </c>
      <c r="O4598">
        <f t="shared" si="1058"/>
        <v>1.1858200403954173</v>
      </c>
      <c r="P4598">
        <f t="shared" si="1059"/>
        <v>18.824309559377049</v>
      </c>
      <c r="Q4598">
        <v>0.67159999999999997</v>
      </c>
      <c r="R4598">
        <f t="shared" si="1060"/>
        <v>0.85801700880478182</v>
      </c>
      <c r="S4598">
        <f t="shared" si="1061"/>
        <v>13.62059775576582</v>
      </c>
      <c r="T4598">
        <v>1.0347999999999999</v>
      </c>
      <c r="U4598">
        <f t="shared" si="1062"/>
        <v>0.95671770059551453</v>
      </c>
      <c r="V4598">
        <f t="shared" si="1063"/>
        <v>15.187422664015699</v>
      </c>
      <c r="W4598">
        <v>1.0779000000000001</v>
      </c>
      <c r="X4598">
        <f t="shared" si="1064"/>
        <v>1.1404828772582292</v>
      </c>
      <c r="Y4598">
        <f t="shared" si="1065"/>
        <v>18.10460440651606</v>
      </c>
    </row>
    <row r="4599" spans="1:25" x14ac:dyDescent="0.3">
      <c r="A4599">
        <v>19811028</v>
      </c>
      <c r="B4599">
        <v>0.04</v>
      </c>
      <c r="C4599">
        <f t="shared" si="1052"/>
        <v>0.25016937765067149</v>
      </c>
      <c r="D4599">
        <f t="shared" si="1053"/>
        <v>3.9713157534448609</v>
      </c>
      <c r="E4599">
        <f t="shared" si="1066"/>
        <v>198110</v>
      </c>
      <c r="F4599" s="1"/>
      <c r="G4599">
        <v>19811028</v>
      </c>
      <c r="H4599">
        <v>0.57930000000000004</v>
      </c>
      <c r="I4599">
        <f t="shared" si="1054"/>
        <v>1.1594168264400011</v>
      </c>
      <c r="J4599">
        <f t="shared" si="1055"/>
        <v>18.405171531743878</v>
      </c>
      <c r="K4599">
        <v>0.38119999999999998</v>
      </c>
      <c r="L4599">
        <f t="shared" si="1056"/>
        <v>0.91323409790804499</v>
      </c>
      <c r="M4599">
        <f t="shared" si="1057"/>
        <v>14.497141871094593</v>
      </c>
      <c r="N4599">
        <v>0.55969999999999998</v>
      </c>
      <c r="O4599">
        <f t="shared" si="1058"/>
        <v>1.1890877251449514</v>
      </c>
      <c r="P4599">
        <f t="shared" si="1059"/>
        <v>18.876182446638403</v>
      </c>
      <c r="Q4599">
        <v>0.1111</v>
      </c>
      <c r="R4599">
        <f t="shared" si="1060"/>
        <v>0.8581798528787572</v>
      </c>
      <c r="S4599">
        <f t="shared" si="1061"/>
        <v>13.623182825299137</v>
      </c>
      <c r="T4599">
        <v>0.34110000000000001</v>
      </c>
      <c r="U4599">
        <f t="shared" si="1062"/>
        <v>0.95558089402489832</v>
      </c>
      <c r="V4599">
        <f t="shared" si="1063"/>
        <v>15.169376419167891</v>
      </c>
      <c r="W4599">
        <v>0.2102</v>
      </c>
      <c r="X4599">
        <f t="shared" si="1064"/>
        <v>1.1329107222393882</v>
      </c>
      <c r="Y4599">
        <f t="shared" si="1065"/>
        <v>17.98440017210396</v>
      </c>
    </row>
    <row r="4600" spans="1:25" x14ac:dyDescent="0.3">
      <c r="A4600">
        <v>19811029</v>
      </c>
      <c r="B4600">
        <v>0.06</v>
      </c>
      <c r="C4600">
        <f t="shared" si="1052"/>
        <v>0.2473823980146074</v>
      </c>
      <c r="D4600">
        <f t="shared" si="1053"/>
        <v>3.9270738232886995</v>
      </c>
      <c r="E4600">
        <f t="shared" si="1066"/>
        <v>198110</v>
      </c>
      <c r="F4600" s="1"/>
      <c r="G4600">
        <v>19811029</v>
      </c>
      <c r="H4600">
        <v>-0.49009999999999998</v>
      </c>
      <c r="I4600">
        <f t="shared" si="1054"/>
        <v>1.1558126624296727</v>
      </c>
      <c r="J4600">
        <f t="shared" si="1055"/>
        <v>18.347957201810171</v>
      </c>
      <c r="K4600">
        <v>-0.2112</v>
      </c>
      <c r="L4600">
        <f t="shared" si="1056"/>
        <v>0.90916768946070781</v>
      </c>
      <c r="M4600">
        <f t="shared" si="1057"/>
        <v>14.432589638209395</v>
      </c>
      <c r="N4600">
        <v>-0.15809999999999999</v>
      </c>
      <c r="O4600">
        <f t="shared" si="1058"/>
        <v>1.1855296393188111</v>
      </c>
      <c r="P4600">
        <f t="shared" si="1059"/>
        <v>18.819699585202056</v>
      </c>
      <c r="Q4600">
        <v>-0.20860000000000001</v>
      </c>
      <c r="R4600">
        <f t="shared" si="1060"/>
        <v>0.85319079402799702</v>
      </c>
      <c r="S4600">
        <f t="shared" si="1061"/>
        <v>13.543983971326874</v>
      </c>
      <c r="T4600">
        <v>-0.2203</v>
      </c>
      <c r="U4600">
        <f t="shared" si="1062"/>
        <v>0.93672176541051166</v>
      </c>
      <c r="V4600">
        <f t="shared" si="1063"/>
        <v>14.869997033625594</v>
      </c>
      <c r="W4600">
        <v>-0.4153</v>
      </c>
      <c r="X4600">
        <f t="shared" si="1064"/>
        <v>1.1199766533129616</v>
      </c>
      <c r="Y4600">
        <f t="shared" si="1065"/>
        <v>17.779078193187004</v>
      </c>
    </row>
    <row r="4601" spans="1:25" x14ac:dyDescent="0.3">
      <c r="A4601">
        <v>19811030</v>
      </c>
      <c r="B4601">
        <v>-0.19</v>
      </c>
      <c r="C4601">
        <f t="shared" si="1052"/>
        <v>0.24752994454475136</v>
      </c>
      <c r="D4601">
        <f t="shared" si="1053"/>
        <v>3.9294160518421282</v>
      </c>
      <c r="E4601">
        <f t="shared" si="1066"/>
        <v>198110</v>
      </c>
      <c r="F4601" s="1"/>
      <c r="G4601">
        <v>19811030</v>
      </c>
      <c r="H4601">
        <v>1.6087</v>
      </c>
      <c r="I4601">
        <f t="shared" si="1054"/>
        <v>1.1784566405615509</v>
      </c>
      <c r="J4601">
        <f t="shared" si="1055"/>
        <v>18.707419210790977</v>
      </c>
      <c r="K4601">
        <v>1.0418000000000001</v>
      </c>
      <c r="L4601">
        <f t="shared" si="1056"/>
        <v>0.91967144226945985</v>
      </c>
      <c r="M4601">
        <f t="shared" si="1057"/>
        <v>14.599331544798519</v>
      </c>
      <c r="N4601">
        <v>1.1932</v>
      </c>
      <c r="O4601">
        <f t="shared" si="1058"/>
        <v>1.1961301530847905</v>
      </c>
      <c r="P4601">
        <f t="shared" si="1059"/>
        <v>18.987977524367846</v>
      </c>
      <c r="Q4601">
        <v>2.3683000000000001</v>
      </c>
      <c r="R4601">
        <f t="shared" si="1060"/>
        <v>0.91153726410559177</v>
      </c>
      <c r="S4601">
        <f t="shared" si="1061"/>
        <v>14.470205469549597</v>
      </c>
      <c r="T4601">
        <v>2.3719999999999999</v>
      </c>
      <c r="U4601">
        <f t="shared" si="1062"/>
        <v>0.98999860254852023</v>
      </c>
      <c r="V4601">
        <f t="shared" si="1063"/>
        <v>15.715740603869161</v>
      </c>
      <c r="W4601">
        <v>2.4022999999999999</v>
      </c>
      <c r="X4601">
        <f t="shared" si="1064"/>
        <v>1.1683948410383247</v>
      </c>
      <c r="Y4601">
        <f t="shared" si="1065"/>
        <v>18.547693095109508</v>
      </c>
    </row>
    <row r="4602" spans="1:25" x14ac:dyDescent="0.3">
      <c r="A4602">
        <v>19811102</v>
      </c>
      <c r="B4602">
        <v>0.61</v>
      </c>
      <c r="C4602">
        <f t="shared" si="1052"/>
        <v>0.25811895606527235</v>
      </c>
      <c r="D4602">
        <f t="shared" si="1053"/>
        <v>4.0975113985219069</v>
      </c>
      <c r="E4602">
        <f t="shared" si="1066"/>
        <v>198111</v>
      </c>
      <c r="F4602" s="1"/>
      <c r="G4602">
        <v>19811102</v>
      </c>
      <c r="H4602">
        <v>1.1014999999999999</v>
      </c>
      <c r="I4602">
        <f t="shared" si="1054"/>
        <v>1.1901767342185536</v>
      </c>
      <c r="J4602">
        <f t="shared" si="1055"/>
        <v>18.893469929743866</v>
      </c>
      <c r="K4602">
        <v>1.3306</v>
      </c>
      <c r="L4602">
        <f t="shared" si="1056"/>
        <v>0.93830251969957756</v>
      </c>
      <c r="M4602">
        <f t="shared" si="1057"/>
        <v>14.895090730022197</v>
      </c>
      <c r="N4602">
        <v>1.5899000000000001</v>
      </c>
      <c r="O4602">
        <f t="shared" si="1058"/>
        <v>1.2163932694883253</v>
      </c>
      <c r="P4602">
        <f t="shared" si="1059"/>
        <v>19.309644525113285</v>
      </c>
      <c r="Q4602">
        <v>1.9008</v>
      </c>
      <c r="R4602">
        <f t="shared" si="1060"/>
        <v>0.94810329408766791</v>
      </c>
      <c r="S4602">
        <f t="shared" si="1061"/>
        <v>15.050673200142628</v>
      </c>
      <c r="T4602">
        <v>1.5690999999999999</v>
      </c>
      <c r="U4602">
        <f t="shared" si="1062"/>
        <v>1.0116913360635753</v>
      </c>
      <c r="V4602">
        <f t="shared" si="1063"/>
        <v>16.060102072697351</v>
      </c>
      <c r="W4602">
        <v>2.6301999999999999</v>
      </c>
      <c r="X4602">
        <f t="shared" si="1064"/>
        <v>1.2206546319345521</v>
      </c>
      <c r="Y4602">
        <f t="shared" si="1065"/>
        <v>19.377291556787441</v>
      </c>
    </row>
    <row r="4603" spans="1:25" x14ac:dyDescent="0.3">
      <c r="A4603">
        <v>19811103</v>
      </c>
      <c r="B4603">
        <v>0.03</v>
      </c>
      <c r="C4603">
        <f t="shared" si="1052"/>
        <v>0.25570833270042137</v>
      </c>
      <c r="D4603">
        <f t="shared" si="1053"/>
        <v>4.0592439389536823</v>
      </c>
      <c r="E4603">
        <f t="shared" si="1066"/>
        <v>198111</v>
      </c>
      <c r="F4603" s="1"/>
      <c r="G4603">
        <v>19811103</v>
      </c>
      <c r="H4603">
        <v>0.4148</v>
      </c>
      <c r="I4603">
        <f t="shared" si="1054"/>
        <v>1.192534477691547</v>
      </c>
      <c r="J4603">
        <f t="shared" si="1055"/>
        <v>18.930897947052824</v>
      </c>
      <c r="K4603">
        <v>0.74790000000000001</v>
      </c>
      <c r="L4603">
        <f t="shared" si="1056"/>
        <v>0.94443672314379989</v>
      </c>
      <c r="M4603">
        <f t="shared" si="1057"/>
        <v>14.992468190851527</v>
      </c>
      <c r="N4603">
        <v>0.55489999999999995</v>
      </c>
      <c r="O4603">
        <f t="shared" si="1058"/>
        <v>1.2190260872462926</v>
      </c>
      <c r="P4603">
        <f t="shared" si="1059"/>
        <v>19.351439211322901</v>
      </c>
      <c r="Q4603">
        <v>0.47770000000000001</v>
      </c>
      <c r="R4603">
        <f t="shared" si="1060"/>
        <v>0.95058362627364235</v>
      </c>
      <c r="S4603">
        <f t="shared" si="1061"/>
        <v>15.090047252940133</v>
      </c>
      <c r="T4603">
        <v>0.47360000000000002</v>
      </c>
      <c r="U4603">
        <f t="shared" si="1062"/>
        <v>1.0124460913862412</v>
      </c>
      <c r="V4603">
        <f t="shared" si="1063"/>
        <v>16.072083442004207</v>
      </c>
      <c r="W4603">
        <v>0.40250000000000002</v>
      </c>
      <c r="X4603">
        <f t="shared" si="1064"/>
        <v>1.2164447567227179</v>
      </c>
      <c r="Y4603">
        <f t="shared" si="1065"/>
        <v>19.310461859620666</v>
      </c>
    </row>
    <row r="4604" spans="1:25" x14ac:dyDescent="0.3">
      <c r="A4604">
        <v>19811104</v>
      </c>
      <c r="B4604">
        <v>0</v>
      </c>
      <c r="C4604">
        <f t="shared" si="1052"/>
        <v>0.25543908137515942</v>
      </c>
      <c r="D4604">
        <f t="shared" si="1053"/>
        <v>4.0549697066727761</v>
      </c>
      <c r="E4604">
        <f t="shared" si="1066"/>
        <v>198111</v>
      </c>
      <c r="F4604" s="1"/>
      <c r="G4604">
        <v>19811104</v>
      </c>
      <c r="H4604">
        <v>-4.1599999999999998E-2</v>
      </c>
      <c r="I4604">
        <f t="shared" si="1054"/>
        <v>1.188225065769835</v>
      </c>
      <c r="J4604">
        <f t="shared" si="1055"/>
        <v>18.862488153602104</v>
      </c>
      <c r="K4604">
        <v>0.46479999999999999</v>
      </c>
      <c r="L4604">
        <f t="shared" si="1056"/>
        <v>0.94518920325763456</v>
      </c>
      <c r="M4604">
        <f t="shared" si="1057"/>
        <v>15.004413442337896</v>
      </c>
      <c r="N4604">
        <v>0.36559999999999998</v>
      </c>
      <c r="O4604">
        <f t="shared" si="1058"/>
        <v>1.2194582488272274</v>
      </c>
      <c r="P4604">
        <f t="shared" si="1059"/>
        <v>19.358299563739003</v>
      </c>
      <c r="Q4604">
        <v>0.3483</v>
      </c>
      <c r="R4604">
        <f t="shared" si="1060"/>
        <v>0.94375767300955316</v>
      </c>
      <c r="S4604">
        <f t="shared" si="1061"/>
        <v>14.981688604153755</v>
      </c>
      <c r="T4604">
        <v>0.27910000000000001</v>
      </c>
      <c r="U4604">
        <f t="shared" si="1062"/>
        <v>1.0053294175301013</v>
      </c>
      <c r="V4604">
        <f t="shared" si="1063"/>
        <v>15.959109746892402</v>
      </c>
      <c r="W4604">
        <v>-5.3100000000000001E-2</v>
      </c>
      <c r="X4604">
        <f t="shared" si="1064"/>
        <v>1.2064480567873568</v>
      </c>
      <c r="Y4604">
        <f t="shared" si="1065"/>
        <v>19.151769167858863</v>
      </c>
    </row>
    <row r="4605" spans="1:25" x14ac:dyDescent="0.3">
      <c r="A4605">
        <v>19811105</v>
      </c>
      <c r="B4605">
        <v>-0.22</v>
      </c>
      <c r="C4605">
        <f t="shared" si="1052"/>
        <v>0.25730958073686855</v>
      </c>
      <c r="D4605">
        <f t="shared" si="1053"/>
        <v>4.084662963504301</v>
      </c>
      <c r="E4605">
        <f t="shared" si="1066"/>
        <v>198111</v>
      </c>
      <c r="F4605" s="1"/>
      <c r="G4605">
        <v>19811105</v>
      </c>
      <c r="H4605">
        <v>-0.2198</v>
      </c>
      <c r="I4605">
        <f t="shared" si="1054"/>
        <v>1.1879121750289121</v>
      </c>
      <c r="J4605">
        <f t="shared" si="1055"/>
        <v>18.857521167074001</v>
      </c>
      <c r="K4605">
        <v>7.1800000000000003E-2</v>
      </c>
      <c r="L4605">
        <f t="shared" si="1056"/>
        <v>0.94510631213791907</v>
      </c>
      <c r="M4605">
        <f t="shared" si="1057"/>
        <v>15.003097586605918</v>
      </c>
      <c r="N4605">
        <v>-0.1283</v>
      </c>
      <c r="O4605">
        <f t="shared" si="1058"/>
        <v>1.2189582613322152</v>
      </c>
      <c r="P4605">
        <f t="shared" si="1059"/>
        <v>19.350362508316334</v>
      </c>
      <c r="Q4605">
        <v>-0.50960000000000005</v>
      </c>
      <c r="R4605">
        <f t="shared" si="1060"/>
        <v>0.94520335754727614</v>
      </c>
      <c r="S4605">
        <f t="shared" si="1061"/>
        <v>15.004638134720153</v>
      </c>
      <c r="T4605">
        <v>-0.60119999999999996</v>
      </c>
      <c r="U4605">
        <f t="shared" si="1062"/>
        <v>1.0076494596406651</v>
      </c>
      <c r="V4605">
        <f t="shared" si="1063"/>
        <v>15.995939273626897</v>
      </c>
      <c r="W4605">
        <v>-1.0479000000000001</v>
      </c>
      <c r="X4605">
        <f t="shared" si="1064"/>
        <v>1.2119299383965729</v>
      </c>
      <c r="Y4605">
        <f t="shared" si="1065"/>
        <v>19.238791340586967</v>
      </c>
    </row>
    <row r="4606" spans="1:25" x14ac:dyDescent="0.3">
      <c r="A4606">
        <v>19811106</v>
      </c>
      <c r="B4606">
        <v>-0.3</v>
      </c>
      <c r="C4606">
        <f t="shared" ref="C4606:C4669" si="1067">_xlfn.STDEV.S(B4547:B4606)</f>
        <v>0.26090081887210625</v>
      </c>
      <c r="D4606">
        <f t="shared" ref="D4606:D4669" si="1068">C4606*SQRT(252)</f>
        <v>4.1416721015322029</v>
      </c>
      <c r="E4606">
        <f t="shared" si="1066"/>
        <v>198111</v>
      </c>
      <c r="F4606" s="1"/>
      <c r="G4606">
        <v>19811106</v>
      </c>
      <c r="H4606">
        <v>-4.8399999999999999E-2</v>
      </c>
      <c r="I4606">
        <f t="shared" ref="I4606:I4669" si="1069">_xlfn.STDEV.S(H4547:H4606)</f>
        <v>1.1875157209973346</v>
      </c>
      <c r="J4606">
        <f t="shared" ref="J4606:J4669" si="1070">I4606*SQRT(252)</f>
        <v>18.851227654431064</v>
      </c>
      <c r="K4606">
        <v>-0.25619999999999998</v>
      </c>
      <c r="L4606">
        <f t="shared" ref="L4606:L4669" si="1071">_xlfn.STDEV.S(K4547:K4606)</f>
        <v>0.94527388991039396</v>
      </c>
      <c r="M4606">
        <f t="shared" ref="M4606:M4669" si="1072">L4606*SQRT(252)</f>
        <v>15.005757801273303</v>
      </c>
      <c r="N4606">
        <v>-0.22359999999999999</v>
      </c>
      <c r="O4606">
        <f t="shared" ref="O4606:O4669" si="1073">_xlfn.STDEV.S(N4547:N4606)</f>
        <v>1.2182968938988625</v>
      </c>
      <c r="P4606">
        <f t="shared" ref="P4606:P4669" si="1074">O4606*SQRT(252)</f>
        <v>19.339863625793004</v>
      </c>
      <c r="Q4606">
        <v>-0.2339</v>
      </c>
      <c r="R4606">
        <f t="shared" ref="R4606:R4669" si="1075">_xlfn.STDEV.S(Q4547:Q4606)</f>
        <v>0.94491254358112375</v>
      </c>
      <c r="S4606">
        <f t="shared" ref="S4606:S4669" si="1076">R4606*SQRT(252)</f>
        <v>15.000021606126813</v>
      </c>
      <c r="T4606">
        <v>-0.53169999999999995</v>
      </c>
      <c r="U4606">
        <f t="shared" ref="U4606:U4669" si="1077">_xlfn.STDEV.S(T4547:T4606)</f>
        <v>1.0087302824555919</v>
      </c>
      <c r="V4606">
        <f t="shared" ref="V4606:V4669" si="1078">U4606*SQRT(252)</f>
        <v>16.013096803904624</v>
      </c>
      <c r="W4606">
        <v>-0.65600000000000003</v>
      </c>
      <c r="X4606">
        <f t="shared" ref="X4606:X4669" si="1079">_xlfn.STDEV.S(W4547:W4606)</f>
        <v>1.2138595002082255</v>
      </c>
      <c r="Y4606">
        <f t="shared" ref="Y4606:Y4669" si="1080">X4606*SQRT(252)</f>
        <v>19.26942218474473</v>
      </c>
    </row>
    <row r="4607" spans="1:25" x14ac:dyDescent="0.3">
      <c r="A4607">
        <v>19811109</v>
      </c>
      <c r="B4607">
        <v>-0.06</v>
      </c>
      <c r="C4607">
        <f t="shared" si="1067"/>
        <v>0.26021823739593336</v>
      </c>
      <c r="D4607">
        <f t="shared" si="1068"/>
        <v>4.1308364565192459</v>
      </c>
      <c r="E4607">
        <f t="shared" si="1066"/>
        <v>198111</v>
      </c>
      <c r="F4607" s="1"/>
      <c r="G4607">
        <v>19811109</v>
      </c>
      <c r="H4607">
        <v>-0.19170000000000001</v>
      </c>
      <c r="I4607">
        <f t="shared" si="1069"/>
        <v>1.1875169029008141</v>
      </c>
      <c r="J4607">
        <f t="shared" si="1070"/>
        <v>18.851246416567147</v>
      </c>
      <c r="K4607">
        <v>-9.1300000000000006E-2</v>
      </c>
      <c r="L4607">
        <f t="shared" si="1071"/>
        <v>0.94527339816416922</v>
      </c>
      <c r="M4607">
        <f t="shared" si="1072"/>
        <v>15.00574999504399</v>
      </c>
      <c r="N4607">
        <v>0.11260000000000001</v>
      </c>
      <c r="O4607">
        <f t="shared" si="1073"/>
        <v>1.2184777014146104</v>
      </c>
      <c r="P4607">
        <f t="shared" si="1074"/>
        <v>19.342733856124045</v>
      </c>
      <c r="Q4607">
        <v>0.90159999999999996</v>
      </c>
      <c r="R4607">
        <f t="shared" si="1075"/>
        <v>0.95237201274851968</v>
      </c>
      <c r="S4607">
        <f t="shared" si="1076"/>
        <v>15.118437008103715</v>
      </c>
      <c r="T4607">
        <v>0.31769999999999998</v>
      </c>
      <c r="U4607">
        <f t="shared" si="1077"/>
        <v>1.0065551959052992</v>
      </c>
      <c r="V4607">
        <f t="shared" si="1078"/>
        <v>15.978568375351928</v>
      </c>
      <c r="W4607">
        <v>0.47410000000000002</v>
      </c>
      <c r="X4607">
        <f t="shared" si="1079"/>
        <v>1.2134194200512975</v>
      </c>
      <c r="Y4607">
        <f t="shared" si="1080"/>
        <v>19.262436128831734</v>
      </c>
    </row>
    <row r="4608" spans="1:25" x14ac:dyDescent="0.3">
      <c r="A4608">
        <v>19811110</v>
      </c>
      <c r="B4608">
        <v>-0.16</v>
      </c>
      <c r="C4608">
        <f t="shared" si="1067"/>
        <v>0.2613828933751261</v>
      </c>
      <c r="D4608">
        <f t="shared" si="1068"/>
        <v>4.149324797022576</v>
      </c>
      <c r="E4608">
        <f t="shared" si="1066"/>
        <v>198111</v>
      </c>
      <c r="F4608" s="1"/>
      <c r="G4608">
        <v>19811110</v>
      </c>
      <c r="H4608">
        <v>-0.2477</v>
      </c>
      <c r="I4608">
        <f t="shared" si="1069"/>
        <v>1.1805228083712511</v>
      </c>
      <c r="J4608">
        <f t="shared" si="1070"/>
        <v>18.74021860793934</v>
      </c>
      <c r="K4608">
        <v>0.14929999999999999</v>
      </c>
      <c r="L4608">
        <f t="shared" si="1071"/>
        <v>0.94053019549229167</v>
      </c>
      <c r="M4608">
        <f t="shared" si="1072"/>
        <v>14.930453986917399</v>
      </c>
      <c r="N4608">
        <v>-9.1999999999999998E-3</v>
      </c>
      <c r="O4608">
        <f t="shared" si="1073"/>
        <v>1.2092264534557984</v>
      </c>
      <c r="P4608">
        <f t="shared" si="1074"/>
        <v>19.195874847627984</v>
      </c>
      <c r="Q4608">
        <v>0.19570000000000001</v>
      </c>
      <c r="R4608">
        <f t="shared" si="1075"/>
        <v>0.94438579377746912</v>
      </c>
      <c r="S4608">
        <f t="shared" si="1076"/>
        <v>14.991659712225079</v>
      </c>
      <c r="T4608">
        <v>-0.65580000000000005</v>
      </c>
      <c r="U4608">
        <f t="shared" si="1077"/>
        <v>1.0035106125230204</v>
      </c>
      <c r="V4608">
        <f t="shared" si="1078"/>
        <v>15.930237112500071</v>
      </c>
      <c r="W4608">
        <v>-0.36759999999999998</v>
      </c>
      <c r="X4608">
        <f t="shared" si="1079"/>
        <v>1.2087593702614741</v>
      </c>
      <c r="Y4608">
        <f t="shared" si="1080"/>
        <v>19.188460131785423</v>
      </c>
    </row>
    <row r="4609" spans="1:25" x14ac:dyDescent="0.3">
      <c r="A4609">
        <v>19811111</v>
      </c>
      <c r="B4609">
        <v>-0.43</v>
      </c>
      <c r="C4609">
        <f t="shared" si="1067"/>
        <v>0.26507961707726702</v>
      </c>
      <c r="D4609">
        <f t="shared" si="1068"/>
        <v>4.2080084665120729</v>
      </c>
      <c r="E4609">
        <f t="shared" si="1066"/>
        <v>198111</v>
      </c>
      <c r="F4609" s="1"/>
      <c r="G4609">
        <v>19811111</v>
      </c>
      <c r="H4609">
        <v>0.105</v>
      </c>
      <c r="I4609">
        <f t="shared" si="1069"/>
        <v>1.1725240578344502</v>
      </c>
      <c r="J4609">
        <f t="shared" si="1070"/>
        <v>18.613242379621624</v>
      </c>
      <c r="K4609">
        <v>9.8799999999999999E-2</v>
      </c>
      <c r="L4609">
        <f t="shared" si="1071"/>
        <v>0.93312202298048152</v>
      </c>
      <c r="M4609">
        <f t="shared" si="1072"/>
        <v>14.812852894103113</v>
      </c>
      <c r="N4609">
        <v>-0.15049999999999999</v>
      </c>
      <c r="O4609">
        <f t="shared" si="1073"/>
        <v>1.1947512593578999</v>
      </c>
      <c r="P4609">
        <f t="shared" si="1074"/>
        <v>18.966088265053408</v>
      </c>
      <c r="Q4609">
        <v>0.56040000000000001</v>
      </c>
      <c r="R4609">
        <f t="shared" si="1075"/>
        <v>0.94110534136621637</v>
      </c>
      <c r="S4609">
        <f t="shared" si="1076"/>
        <v>14.939584144617337</v>
      </c>
      <c r="T4609">
        <v>0.30049999999999999</v>
      </c>
      <c r="U4609">
        <f t="shared" si="1077"/>
        <v>0.99906262885410824</v>
      </c>
      <c r="V4609">
        <f t="shared" si="1078"/>
        <v>15.85962756075836</v>
      </c>
      <c r="W4609">
        <v>-4.8399999999999999E-2</v>
      </c>
      <c r="X4609">
        <f t="shared" si="1079"/>
        <v>1.1999925175331692</v>
      </c>
      <c r="Y4609">
        <f t="shared" si="1080"/>
        <v>19.049290659186486</v>
      </c>
    </row>
    <row r="4610" spans="1:25" x14ac:dyDescent="0.3">
      <c r="A4610">
        <v>19811112</v>
      </c>
      <c r="B4610">
        <v>-0.36</v>
      </c>
      <c r="C4610">
        <f t="shared" si="1067"/>
        <v>0.26968547279615962</v>
      </c>
      <c r="D4610">
        <f t="shared" si="1068"/>
        <v>4.2811241593530802</v>
      </c>
      <c r="E4610">
        <f t="shared" si="1066"/>
        <v>198111</v>
      </c>
      <c r="F4610" s="1"/>
      <c r="G4610">
        <v>19811112</v>
      </c>
      <c r="H4610">
        <v>0.34360000000000002</v>
      </c>
      <c r="I4610">
        <f t="shared" si="1069"/>
        <v>1.1736165954175783</v>
      </c>
      <c r="J4610">
        <f t="shared" si="1070"/>
        <v>18.630585876079316</v>
      </c>
      <c r="K4610">
        <v>0.55789999999999995</v>
      </c>
      <c r="L4610">
        <f t="shared" si="1071"/>
        <v>0.93632641753112289</v>
      </c>
      <c r="M4610">
        <f t="shared" si="1072"/>
        <v>14.863721080604279</v>
      </c>
      <c r="N4610">
        <v>0.37380000000000002</v>
      </c>
      <c r="O4610">
        <f t="shared" si="1073"/>
        <v>1.1957561246301003</v>
      </c>
      <c r="P4610">
        <f t="shared" si="1074"/>
        <v>18.982040006721611</v>
      </c>
      <c r="Q4610">
        <v>0.78180000000000005</v>
      </c>
      <c r="R4610">
        <f t="shared" si="1075"/>
        <v>0.94664177884498746</v>
      </c>
      <c r="S4610">
        <f t="shared" si="1076"/>
        <v>15.027472364925851</v>
      </c>
      <c r="T4610">
        <v>0.1951</v>
      </c>
      <c r="U4610">
        <f t="shared" si="1077"/>
        <v>0.9986322441855755</v>
      </c>
      <c r="V4610">
        <f t="shared" si="1078"/>
        <v>15.852795415952166</v>
      </c>
      <c r="W4610">
        <v>3.0800000000000001E-2</v>
      </c>
      <c r="X4610">
        <f t="shared" si="1079"/>
        <v>1.1989603930354817</v>
      </c>
      <c r="Y4610">
        <f t="shared" si="1080"/>
        <v>19.032906190728855</v>
      </c>
    </row>
    <row r="4611" spans="1:25" x14ac:dyDescent="0.3">
      <c r="A4611">
        <v>19811113</v>
      </c>
      <c r="B4611">
        <v>-0.38</v>
      </c>
      <c r="C4611">
        <f t="shared" si="1067"/>
        <v>0.27453113599875761</v>
      </c>
      <c r="D4611">
        <f t="shared" si="1068"/>
        <v>4.3580466779805862</v>
      </c>
      <c r="E4611">
        <f t="shared" si="1066"/>
        <v>198111</v>
      </c>
      <c r="F4611" s="1"/>
      <c r="G4611">
        <v>19811113</v>
      </c>
      <c r="H4611">
        <v>-0.65169999999999995</v>
      </c>
      <c r="I4611">
        <f t="shared" si="1069"/>
        <v>1.1722522703372062</v>
      </c>
      <c r="J4611">
        <f t="shared" si="1070"/>
        <v>18.608927886858638</v>
      </c>
      <c r="K4611">
        <v>-0.21709999999999999</v>
      </c>
      <c r="L4611">
        <f t="shared" si="1071"/>
        <v>0.93600660196588825</v>
      </c>
      <c r="M4611">
        <f t="shared" si="1072"/>
        <v>14.858644165898168</v>
      </c>
      <c r="N4611">
        <v>-0.5544</v>
      </c>
      <c r="O4611">
        <f t="shared" si="1073"/>
        <v>1.1964873041166919</v>
      </c>
      <c r="P4611">
        <f t="shared" si="1074"/>
        <v>18.993647121233252</v>
      </c>
      <c r="Q4611">
        <v>-0.71560000000000001</v>
      </c>
      <c r="R4611">
        <f t="shared" si="1075"/>
        <v>0.95070665697905665</v>
      </c>
      <c r="S4611">
        <f t="shared" si="1076"/>
        <v>15.09200030484104</v>
      </c>
      <c r="T4611">
        <v>-0.9677</v>
      </c>
      <c r="U4611">
        <f t="shared" si="1077"/>
        <v>1.0052208922423793</v>
      </c>
      <c r="V4611">
        <f t="shared" si="1078"/>
        <v>15.957386961358756</v>
      </c>
      <c r="W4611">
        <v>-1.5716000000000001</v>
      </c>
      <c r="X4611">
        <f t="shared" si="1079"/>
        <v>1.2131254199124892</v>
      </c>
      <c r="Y4611">
        <f t="shared" si="1080"/>
        <v>19.257769021315504</v>
      </c>
    </row>
    <row r="4612" spans="1:25" x14ac:dyDescent="0.3">
      <c r="A4612">
        <v>19811116</v>
      </c>
      <c r="B4612">
        <v>0.05</v>
      </c>
      <c r="C4612">
        <f t="shared" si="1067"/>
        <v>0.26805909416787504</v>
      </c>
      <c r="D4612">
        <f t="shared" si="1068"/>
        <v>4.2553061990246519</v>
      </c>
      <c r="E4612">
        <f t="shared" si="1066"/>
        <v>198111</v>
      </c>
      <c r="F4612" s="1"/>
      <c r="G4612">
        <v>19811116</v>
      </c>
      <c r="H4612">
        <v>-1.6415</v>
      </c>
      <c r="I4612">
        <f t="shared" si="1069"/>
        <v>1.1866236004663044</v>
      </c>
      <c r="J4612">
        <f t="shared" si="1070"/>
        <v>18.837065680043459</v>
      </c>
      <c r="K4612">
        <v>-1.2181999999999999</v>
      </c>
      <c r="L4612">
        <f t="shared" si="1071"/>
        <v>0.94723391389048861</v>
      </c>
      <c r="M4612">
        <f t="shared" si="1072"/>
        <v>15.036872217363623</v>
      </c>
      <c r="N4612">
        <v>-1.6296999999999999</v>
      </c>
      <c r="O4612">
        <f t="shared" si="1073"/>
        <v>1.2111089672069779</v>
      </c>
      <c r="P4612">
        <f t="shared" si="1074"/>
        <v>19.225758826979664</v>
      </c>
      <c r="Q4612">
        <v>-1.3273999999999999</v>
      </c>
      <c r="R4612">
        <f t="shared" si="1075"/>
        <v>0.96281593772090135</v>
      </c>
      <c r="S4612">
        <f t="shared" si="1076"/>
        <v>15.284229177233748</v>
      </c>
      <c r="T4612">
        <v>-1.129</v>
      </c>
      <c r="U4612">
        <f t="shared" si="1077"/>
        <v>1.0090621485776239</v>
      </c>
      <c r="V4612">
        <f t="shared" si="1078"/>
        <v>16.018365015269406</v>
      </c>
      <c r="W4612">
        <v>-1.2366999999999999</v>
      </c>
      <c r="X4612">
        <f t="shared" si="1079"/>
        <v>1.2108318376748766</v>
      </c>
      <c r="Y4612">
        <f t="shared" si="1080"/>
        <v>19.221359532042314</v>
      </c>
    </row>
    <row r="4613" spans="1:25" x14ac:dyDescent="0.3">
      <c r="A4613">
        <v>19811117</v>
      </c>
      <c r="B4613">
        <v>0.21</v>
      </c>
      <c r="C4613">
        <f t="shared" si="1067"/>
        <v>0.26442133814765523</v>
      </c>
      <c r="D4613">
        <f t="shared" si="1068"/>
        <v>4.1975586124656736</v>
      </c>
      <c r="E4613">
        <f t="shared" si="1066"/>
        <v>198111</v>
      </c>
      <c r="F4613" s="1"/>
      <c r="G4613">
        <v>19811117</v>
      </c>
      <c r="H4613">
        <v>-0.1101</v>
      </c>
      <c r="I4613">
        <f t="shared" si="1069"/>
        <v>1.1146546563301707</v>
      </c>
      <c r="J4613">
        <f t="shared" si="1070"/>
        <v>17.694594110218798</v>
      </c>
      <c r="K4613">
        <v>-2.0299999999999999E-2</v>
      </c>
      <c r="L4613">
        <f t="shared" si="1071"/>
        <v>0.89912569466874825</v>
      </c>
      <c r="M4613">
        <f t="shared" si="1072"/>
        <v>14.27317791289021</v>
      </c>
      <c r="N4613">
        <v>1.17E-2</v>
      </c>
      <c r="O4613">
        <f t="shared" si="1073"/>
        <v>1.1410495898687087</v>
      </c>
      <c r="P4613">
        <f t="shared" si="1074"/>
        <v>18.113600690309099</v>
      </c>
      <c r="Q4613">
        <v>0.50280000000000002</v>
      </c>
      <c r="R4613">
        <f t="shared" si="1075"/>
        <v>0.91132664894287307</v>
      </c>
      <c r="S4613">
        <f t="shared" si="1076"/>
        <v>14.466862057492239</v>
      </c>
      <c r="T4613">
        <v>0.58830000000000005</v>
      </c>
      <c r="U4613">
        <f t="shared" si="1077"/>
        <v>0.95183446350765422</v>
      </c>
      <c r="V4613">
        <f t="shared" si="1078"/>
        <v>15.109903678451024</v>
      </c>
      <c r="W4613">
        <v>0.80149999999999999</v>
      </c>
      <c r="X4613">
        <f t="shared" si="1079"/>
        <v>1.1417069784697127</v>
      </c>
      <c r="Y4613">
        <f t="shared" si="1080"/>
        <v>18.12403641082701</v>
      </c>
    </row>
    <row r="4614" spans="1:25" x14ac:dyDescent="0.3">
      <c r="A4614">
        <v>19811118</v>
      </c>
      <c r="B4614">
        <v>-0.27</v>
      </c>
      <c r="C4614">
        <f t="shared" si="1067"/>
        <v>0.26723627371429304</v>
      </c>
      <c r="D4614">
        <f t="shared" si="1068"/>
        <v>4.2422443292616396</v>
      </c>
      <c r="E4614">
        <f t="shared" si="1066"/>
        <v>198111</v>
      </c>
      <c r="F4614" s="1"/>
      <c r="G4614">
        <v>19811118</v>
      </c>
      <c r="H4614">
        <v>-8.9399999999999993E-2</v>
      </c>
      <c r="I4614">
        <f t="shared" si="1069"/>
        <v>1.1023945112875648</v>
      </c>
      <c r="J4614">
        <f t="shared" si="1070"/>
        <v>17.499970341296901</v>
      </c>
      <c r="K4614">
        <v>-1.23E-2</v>
      </c>
      <c r="L4614">
        <f t="shared" si="1071"/>
        <v>0.88098541312144796</v>
      </c>
      <c r="M4614">
        <f t="shared" si="1072"/>
        <v>13.985209870769106</v>
      </c>
      <c r="N4614">
        <v>1.15E-2</v>
      </c>
      <c r="O4614">
        <f t="shared" si="1073"/>
        <v>1.1209404557080351</v>
      </c>
      <c r="P4614">
        <f t="shared" si="1074"/>
        <v>17.794378081889242</v>
      </c>
      <c r="Q4614">
        <v>-8.77E-2</v>
      </c>
      <c r="R4614">
        <f t="shared" si="1075"/>
        <v>0.90846682684632241</v>
      </c>
      <c r="S4614">
        <f t="shared" si="1076"/>
        <v>14.421463789124076</v>
      </c>
      <c r="T4614">
        <v>-0.37669999999999998</v>
      </c>
      <c r="U4614">
        <f t="shared" si="1077"/>
        <v>0.95236724160301267</v>
      </c>
      <c r="V4614">
        <f t="shared" si="1078"/>
        <v>15.118361268516832</v>
      </c>
      <c r="W4614">
        <v>-0.73799999999999999</v>
      </c>
      <c r="X4614">
        <f t="shared" si="1079"/>
        <v>1.1450110026363032</v>
      </c>
      <c r="Y4614">
        <f t="shared" si="1080"/>
        <v>18.176486168450285</v>
      </c>
    </row>
    <row r="4615" spans="1:25" x14ac:dyDescent="0.3">
      <c r="A4615">
        <v>19811119</v>
      </c>
      <c r="B4615">
        <v>0.51</v>
      </c>
      <c r="C4615">
        <f t="shared" si="1067"/>
        <v>0.27291784943893443</v>
      </c>
      <c r="D4615">
        <f t="shared" si="1068"/>
        <v>4.3324365477959361</v>
      </c>
      <c r="E4615">
        <f t="shared" si="1066"/>
        <v>198111</v>
      </c>
      <c r="F4615" s="1"/>
      <c r="G4615">
        <v>19811119</v>
      </c>
      <c r="H4615">
        <v>-0.2303</v>
      </c>
      <c r="I4615">
        <f t="shared" si="1069"/>
        <v>1.1024632017111131</v>
      </c>
      <c r="J4615">
        <f t="shared" si="1070"/>
        <v>17.501060767965864</v>
      </c>
      <c r="K4615">
        <v>3.0300000000000001E-2</v>
      </c>
      <c r="L4615">
        <f t="shared" si="1071"/>
        <v>0.88092157861497045</v>
      </c>
      <c r="M4615">
        <f t="shared" si="1072"/>
        <v>13.984196529393882</v>
      </c>
      <c r="N4615">
        <v>-0.11409999999999999</v>
      </c>
      <c r="O4615">
        <f t="shared" si="1073"/>
        <v>1.1207240745239275</v>
      </c>
      <c r="P4615">
        <f t="shared" si="1074"/>
        <v>17.790943137079989</v>
      </c>
      <c r="Q4615">
        <v>-7.1999999999999998E-3</v>
      </c>
      <c r="R4615">
        <f t="shared" si="1075"/>
        <v>0.90818442078588424</v>
      </c>
      <c r="S4615">
        <f t="shared" si="1076"/>
        <v>14.416980731896135</v>
      </c>
      <c r="T4615">
        <v>0.41089999999999999</v>
      </c>
      <c r="U4615">
        <f t="shared" si="1077"/>
        <v>0.95372482543135462</v>
      </c>
      <c r="V4615">
        <f t="shared" si="1078"/>
        <v>15.139912243679126</v>
      </c>
      <c r="W4615">
        <v>0.89370000000000005</v>
      </c>
      <c r="X4615">
        <f t="shared" si="1079"/>
        <v>1.1515098456749908</v>
      </c>
      <c r="Y4615">
        <f t="shared" si="1080"/>
        <v>18.279652103390347</v>
      </c>
    </row>
    <row r="4616" spans="1:25" x14ac:dyDescent="0.3">
      <c r="A4616">
        <v>19811120</v>
      </c>
      <c r="B4616">
        <v>0.18</v>
      </c>
      <c r="C4616">
        <f t="shared" si="1067"/>
        <v>0.27090536634427215</v>
      </c>
      <c r="D4616">
        <f t="shared" si="1068"/>
        <v>4.3004893690787478</v>
      </c>
      <c r="E4616">
        <f t="shared" si="1066"/>
        <v>198111</v>
      </c>
      <c r="F4616" s="1"/>
      <c r="G4616">
        <v>19811120</v>
      </c>
      <c r="H4616">
        <v>0.8508</v>
      </c>
      <c r="I4616">
        <f t="shared" si="1069"/>
        <v>1.105415803521526</v>
      </c>
      <c r="J4616">
        <f t="shared" si="1070"/>
        <v>17.547931868631572</v>
      </c>
      <c r="K4616">
        <v>0.6946</v>
      </c>
      <c r="L4616">
        <f t="shared" si="1071"/>
        <v>0.88173771350719943</v>
      </c>
      <c r="M4616">
        <f t="shared" si="1072"/>
        <v>13.997152269160605</v>
      </c>
      <c r="N4616">
        <v>0.68759999999999999</v>
      </c>
      <c r="O4616">
        <f t="shared" si="1073"/>
        <v>1.118533798534169</v>
      </c>
      <c r="P4616">
        <f t="shared" si="1074"/>
        <v>17.756173583651005</v>
      </c>
      <c r="Q4616">
        <v>0.5131</v>
      </c>
      <c r="R4616">
        <f t="shared" si="1075"/>
        <v>0.90569871568954696</v>
      </c>
      <c r="S4616">
        <f t="shared" si="1076"/>
        <v>14.377521386790809</v>
      </c>
      <c r="T4616">
        <v>1.0182</v>
      </c>
      <c r="U4616">
        <f t="shared" si="1077"/>
        <v>0.95057059150396794</v>
      </c>
      <c r="V4616">
        <f t="shared" si="1078"/>
        <v>15.0898403323864</v>
      </c>
      <c r="W4616">
        <v>1.0290999999999999</v>
      </c>
      <c r="X4616">
        <f t="shared" si="1079"/>
        <v>1.1499324947160834</v>
      </c>
      <c r="Y4616">
        <f t="shared" si="1080"/>
        <v>18.25461243318512</v>
      </c>
    </row>
    <row r="4617" spans="1:25" x14ac:dyDescent="0.3">
      <c r="A4617">
        <v>19811123</v>
      </c>
      <c r="B4617">
        <v>0.35</v>
      </c>
      <c r="C4617">
        <f t="shared" si="1067"/>
        <v>0.27366914743881343</v>
      </c>
      <c r="D4617">
        <f t="shared" si="1068"/>
        <v>4.3443630338050161</v>
      </c>
      <c r="E4617">
        <f t="shared" si="1066"/>
        <v>198111</v>
      </c>
      <c r="F4617" s="1"/>
      <c r="G4617">
        <v>19811123</v>
      </c>
      <c r="H4617">
        <v>-0.47099999999999997</v>
      </c>
      <c r="I4617">
        <f t="shared" si="1069"/>
        <v>1.1051239681924585</v>
      </c>
      <c r="J4617">
        <f t="shared" si="1070"/>
        <v>17.543299126404602</v>
      </c>
      <c r="K4617">
        <v>-2.3199999999999998E-2</v>
      </c>
      <c r="L4617">
        <f t="shared" si="1071"/>
        <v>0.88126416407257302</v>
      </c>
      <c r="M4617">
        <f t="shared" si="1072"/>
        <v>13.989634904935503</v>
      </c>
      <c r="N4617">
        <v>-2.0799999999999999E-2</v>
      </c>
      <c r="O4617">
        <f t="shared" si="1073"/>
        <v>1.1168674951173563</v>
      </c>
      <c r="P4617">
        <f t="shared" si="1074"/>
        <v>17.729721836953026</v>
      </c>
      <c r="Q4617">
        <v>-0.17749999999999999</v>
      </c>
      <c r="R4617">
        <f t="shared" si="1075"/>
        <v>0.90271112035397816</v>
      </c>
      <c r="S4617">
        <f t="shared" si="1076"/>
        <v>14.33009478113474</v>
      </c>
      <c r="T4617">
        <v>-9.1800000000000007E-2</v>
      </c>
      <c r="U4617">
        <f t="shared" si="1077"/>
        <v>0.94968419522099146</v>
      </c>
      <c r="V4617">
        <f t="shared" si="1078"/>
        <v>15.075769227619553</v>
      </c>
      <c r="W4617">
        <v>7.6700000000000004E-2</v>
      </c>
      <c r="X4617">
        <f t="shared" si="1079"/>
        <v>1.148457848830138</v>
      </c>
      <c r="Y4617">
        <f t="shared" si="1080"/>
        <v>18.231203155468542</v>
      </c>
    </row>
    <row r="4618" spans="1:25" x14ac:dyDescent="0.3">
      <c r="A4618">
        <v>19811124</v>
      </c>
      <c r="B4618">
        <v>0.18</v>
      </c>
      <c r="C4618">
        <f t="shared" si="1067"/>
        <v>0.27417565197441074</v>
      </c>
      <c r="D4618">
        <f t="shared" si="1068"/>
        <v>4.3524035440397171</v>
      </c>
      <c r="E4618">
        <f t="shared" si="1066"/>
        <v>198111</v>
      </c>
      <c r="F4618" s="1"/>
      <c r="G4618">
        <v>19811124</v>
      </c>
      <c r="H4618">
        <v>0.43869999999999998</v>
      </c>
      <c r="I4618">
        <f t="shared" si="1069"/>
        <v>1.0966933885381438</v>
      </c>
      <c r="J4618">
        <f t="shared" si="1070"/>
        <v>17.409467823363975</v>
      </c>
      <c r="K4618">
        <v>0.54359999999999997</v>
      </c>
      <c r="L4618">
        <f t="shared" si="1071"/>
        <v>0.87509690103471682</v>
      </c>
      <c r="M4618">
        <f t="shared" si="1072"/>
        <v>13.891732639326975</v>
      </c>
      <c r="N4618">
        <v>0.621</v>
      </c>
      <c r="O4618">
        <f t="shared" si="1073"/>
        <v>1.1099658898141185</v>
      </c>
      <c r="P4618">
        <f t="shared" si="1074"/>
        <v>17.620162249276074</v>
      </c>
      <c r="Q4618">
        <v>1.2736000000000001</v>
      </c>
      <c r="R4618">
        <f t="shared" si="1075"/>
        <v>0.90297998792823198</v>
      </c>
      <c r="S4618">
        <f t="shared" si="1076"/>
        <v>14.334362921557249</v>
      </c>
      <c r="T4618">
        <v>1.3434999999999999</v>
      </c>
      <c r="U4618">
        <f t="shared" si="1077"/>
        <v>0.95690279496619934</v>
      </c>
      <c r="V4618">
        <f t="shared" si="1078"/>
        <v>15.190360946059158</v>
      </c>
      <c r="W4618">
        <v>1.4601</v>
      </c>
      <c r="X4618">
        <f t="shared" si="1079"/>
        <v>1.1524588380151413</v>
      </c>
      <c r="Y4618">
        <f t="shared" si="1080"/>
        <v>18.294716889759208</v>
      </c>
    </row>
    <row r="4619" spans="1:25" x14ac:dyDescent="0.3">
      <c r="A4619">
        <v>19811125</v>
      </c>
      <c r="B4619">
        <v>-0.2</v>
      </c>
      <c r="C4619">
        <f t="shared" si="1067"/>
        <v>0.27582413745403045</v>
      </c>
      <c r="D4619">
        <f t="shared" si="1068"/>
        <v>4.3785724397535652</v>
      </c>
      <c r="E4619">
        <f t="shared" si="1066"/>
        <v>198111</v>
      </c>
      <c r="F4619" s="1"/>
      <c r="G4619">
        <v>19811125</v>
      </c>
      <c r="H4619">
        <v>0.58450000000000002</v>
      </c>
      <c r="I4619">
        <f t="shared" si="1069"/>
        <v>1.0994512134643062</v>
      </c>
      <c r="J4619">
        <f t="shared" si="1070"/>
        <v>17.453246936848458</v>
      </c>
      <c r="K4619">
        <v>0.44059999999999999</v>
      </c>
      <c r="L4619">
        <f t="shared" si="1071"/>
        <v>0.87510555527967937</v>
      </c>
      <c r="M4619">
        <f t="shared" si="1072"/>
        <v>13.89187002120671</v>
      </c>
      <c r="N4619">
        <v>0.45779999999999998</v>
      </c>
      <c r="O4619">
        <f t="shared" si="1073"/>
        <v>1.1092568780494445</v>
      </c>
      <c r="P4619">
        <f t="shared" si="1074"/>
        <v>17.608907036440396</v>
      </c>
      <c r="Q4619">
        <v>0.53520000000000001</v>
      </c>
      <c r="R4619">
        <f t="shared" si="1075"/>
        <v>0.90515129341237843</v>
      </c>
      <c r="S4619">
        <f t="shared" si="1076"/>
        <v>14.368831327545662</v>
      </c>
      <c r="T4619">
        <v>0.39729999999999999</v>
      </c>
      <c r="U4619">
        <f t="shared" si="1077"/>
        <v>0.95783828674746652</v>
      </c>
      <c r="V4619">
        <f t="shared" si="1078"/>
        <v>15.205211417699825</v>
      </c>
      <c r="W4619">
        <v>0.2707</v>
      </c>
      <c r="X4619">
        <f t="shared" si="1079"/>
        <v>1.1516506280780396</v>
      </c>
      <c r="Y4619">
        <f t="shared" si="1080"/>
        <v>18.281886954754995</v>
      </c>
    </row>
    <row r="4620" spans="1:25" x14ac:dyDescent="0.3">
      <c r="A4620">
        <v>19811127</v>
      </c>
      <c r="B4620">
        <v>-0.03</v>
      </c>
      <c r="C4620">
        <f t="shared" si="1067"/>
        <v>0.27582413745403045</v>
      </c>
      <c r="D4620">
        <f t="shared" si="1068"/>
        <v>4.3785724397535652</v>
      </c>
      <c r="E4620">
        <f t="shared" si="1066"/>
        <v>198111</v>
      </c>
      <c r="F4620" s="1"/>
      <c r="G4620">
        <v>19811127</v>
      </c>
      <c r="H4620">
        <v>0.87809999999999999</v>
      </c>
      <c r="I4620">
        <f t="shared" si="1069"/>
        <v>1.1046143829332706</v>
      </c>
      <c r="J4620">
        <f t="shared" si="1070"/>
        <v>17.535209711199027</v>
      </c>
      <c r="K4620">
        <v>0.49530000000000002</v>
      </c>
      <c r="L4620">
        <f t="shared" si="1071"/>
        <v>0.8758664865104101</v>
      </c>
      <c r="M4620">
        <f t="shared" si="1072"/>
        <v>13.903949430014725</v>
      </c>
      <c r="N4620">
        <v>0.50080000000000002</v>
      </c>
      <c r="O4620">
        <f t="shared" si="1073"/>
        <v>1.1104423814904443</v>
      </c>
      <c r="P4620">
        <f t="shared" si="1074"/>
        <v>17.627726320140177</v>
      </c>
      <c r="Q4620">
        <v>0.64510000000000001</v>
      </c>
      <c r="R4620">
        <f t="shared" si="1075"/>
        <v>0.9081209926418593</v>
      </c>
      <c r="S4620">
        <f t="shared" si="1076"/>
        <v>14.415973841324861</v>
      </c>
      <c r="T4620">
        <v>0.56769999999999998</v>
      </c>
      <c r="U4620">
        <f t="shared" si="1077"/>
        <v>0.95922411281142739</v>
      </c>
      <c r="V4620">
        <f t="shared" si="1078"/>
        <v>15.227210724453617</v>
      </c>
      <c r="W4620">
        <v>0.96409999999999996</v>
      </c>
      <c r="X4620">
        <f t="shared" si="1079"/>
        <v>1.15746827274183</v>
      </c>
      <c r="Y4620">
        <f t="shared" si="1080"/>
        <v>18.374239200734184</v>
      </c>
    </row>
    <row r="4621" spans="1:25" x14ac:dyDescent="0.3">
      <c r="A4621">
        <v>19811130</v>
      </c>
      <c r="B4621">
        <v>0.47</v>
      </c>
      <c r="C4621">
        <f t="shared" si="1067"/>
        <v>0.27819515159844421</v>
      </c>
      <c r="D4621">
        <f t="shared" si="1068"/>
        <v>4.4162111224403784</v>
      </c>
      <c r="E4621">
        <f t="shared" si="1066"/>
        <v>198111</v>
      </c>
      <c r="F4621" s="1"/>
      <c r="G4621">
        <v>19811130</v>
      </c>
      <c r="H4621">
        <v>0.1696</v>
      </c>
      <c r="I4621">
        <f t="shared" si="1069"/>
        <v>1.0744964388580558</v>
      </c>
      <c r="J4621">
        <f t="shared" si="1070"/>
        <v>17.057102171057611</v>
      </c>
      <c r="K4621">
        <v>0.4844</v>
      </c>
      <c r="L4621">
        <f t="shared" si="1071"/>
        <v>0.86077792548696885</v>
      </c>
      <c r="M4621">
        <f t="shared" si="1072"/>
        <v>13.664425949355639</v>
      </c>
      <c r="N4621">
        <v>0.5847</v>
      </c>
      <c r="O4621">
        <f t="shared" si="1073"/>
        <v>1.0870504209676701</v>
      </c>
      <c r="P4621">
        <f t="shared" si="1074"/>
        <v>17.256390458811172</v>
      </c>
      <c r="Q4621">
        <v>0.4773</v>
      </c>
      <c r="R4621">
        <f t="shared" si="1075"/>
        <v>0.88915811075472062</v>
      </c>
      <c r="S4621">
        <f t="shared" si="1076"/>
        <v>14.1149474236381</v>
      </c>
      <c r="T4621">
        <v>1.0115000000000001</v>
      </c>
      <c r="U4621">
        <f t="shared" si="1077"/>
        <v>0.93551411523561989</v>
      </c>
      <c r="V4621">
        <f t="shared" si="1078"/>
        <v>14.850826181424432</v>
      </c>
      <c r="W4621">
        <v>0.99309999999999998</v>
      </c>
      <c r="X4621">
        <f t="shared" si="1079"/>
        <v>1.1258112562443321</v>
      </c>
      <c r="Y4621">
        <f t="shared" si="1080"/>
        <v>17.871699643318294</v>
      </c>
    </row>
    <row r="4622" spans="1:25" x14ac:dyDescent="0.3">
      <c r="A4622">
        <v>19811201</v>
      </c>
      <c r="B4622">
        <v>-0.13</v>
      </c>
      <c r="C4622">
        <f t="shared" si="1067"/>
        <v>0.27819515159844421</v>
      </c>
      <c r="D4622">
        <f t="shared" si="1068"/>
        <v>4.4162111224403784</v>
      </c>
      <c r="E4622">
        <f t="shared" si="1066"/>
        <v>198112</v>
      </c>
      <c r="F4622" s="1"/>
      <c r="G4622">
        <v>19811201</v>
      </c>
      <c r="H4622">
        <v>-0.20930000000000001</v>
      </c>
      <c r="I4622">
        <f t="shared" si="1069"/>
        <v>1.0654800950970515</v>
      </c>
      <c r="J4622">
        <f t="shared" si="1070"/>
        <v>16.913972151097493</v>
      </c>
      <c r="K4622">
        <v>-3.5999999999999999E-3</v>
      </c>
      <c r="L4622">
        <f t="shared" si="1071"/>
        <v>0.85209726022903665</v>
      </c>
      <c r="M4622">
        <f t="shared" si="1072"/>
        <v>13.526624660433116</v>
      </c>
      <c r="N4622">
        <v>-6.7400000000000002E-2</v>
      </c>
      <c r="O4622">
        <f t="shared" si="1073"/>
        <v>1.068553987167483</v>
      </c>
      <c r="P4622">
        <f t="shared" si="1074"/>
        <v>16.962768674949984</v>
      </c>
      <c r="Q4622">
        <v>4.6699999999999998E-2</v>
      </c>
      <c r="R4622">
        <f t="shared" si="1075"/>
        <v>0.87465566018765628</v>
      </c>
      <c r="S4622">
        <f t="shared" si="1076"/>
        <v>13.88472815802934</v>
      </c>
      <c r="T4622">
        <v>-0.1022</v>
      </c>
      <c r="U4622">
        <f t="shared" si="1077"/>
        <v>0.92725235388502014</v>
      </c>
      <c r="V4622">
        <f t="shared" si="1078"/>
        <v>14.719674785874119</v>
      </c>
      <c r="W4622">
        <v>-0.36180000000000001</v>
      </c>
      <c r="X4622">
        <f t="shared" si="1079"/>
        <v>1.11732422438787</v>
      </c>
      <c r="Y4622">
        <f t="shared" si="1080"/>
        <v>17.736972189350606</v>
      </c>
    </row>
    <row r="4623" spans="1:25" x14ac:dyDescent="0.3">
      <c r="A4623">
        <v>19811202</v>
      </c>
      <c r="B4623">
        <v>-0.11</v>
      </c>
      <c r="C4623">
        <f t="shared" si="1067"/>
        <v>0.27855478520675592</v>
      </c>
      <c r="D4623">
        <f t="shared" si="1068"/>
        <v>4.4219201289845396</v>
      </c>
      <c r="E4623">
        <f t="shared" si="1066"/>
        <v>198112</v>
      </c>
      <c r="F4623" s="1"/>
      <c r="G4623">
        <v>19811202</v>
      </c>
      <c r="H4623">
        <v>-0.4637</v>
      </c>
      <c r="I4623">
        <f t="shared" si="1069"/>
        <v>0.99881277232997545</v>
      </c>
      <c r="J4623">
        <f t="shared" si="1070"/>
        <v>15.855661211400546</v>
      </c>
      <c r="K4623">
        <v>-0.25900000000000001</v>
      </c>
      <c r="L4623">
        <f t="shared" si="1071"/>
        <v>0.79351374345251424</v>
      </c>
      <c r="M4623">
        <f t="shared" si="1072"/>
        <v>12.596640162523565</v>
      </c>
      <c r="N4623">
        <v>-0.43519999999999998</v>
      </c>
      <c r="O4623">
        <f t="shared" si="1073"/>
        <v>1.000797652445909</v>
      </c>
      <c r="P4623">
        <f t="shared" si="1074"/>
        <v>15.887170206414771</v>
      </c>
      <c r="Q4623">
        <v>-0.99309999999999998</v>
      </c>
      <c r="R4623">
        <f t="shared" si="1075"/>
        <v>0.85738923956642554</v>
      </c>
      <c r="S4623">
        <f t="shared" si="1076"/>
        <v>13.610632228053257</v>
      </c>
      <c r="T4623">
        <v>-0.88100000000000001</v>
      </c>
      <c r="U4623">
        <f t="shared" si="1077"/>
        <v>0.90554154303278211</v>
      </c>
      <c r="V4623">
        <f t="shared" si="1078"/>
        <v>14.375026348214615</v>
      </c>
      <c r="W4623">
        <v>-1.2364999999999999</v>
      </c>
      <c r="X4623">
        <f t="shared" si="1079"/>
        <v>1.102386660436049</v>
      </c>
      <c r="Y4623">
        <f t="shared" si="1080"/>
        <v>17.499845712892757</v>
      </c>
    </row>
    <row r="4624" spans="1:25" x14ac:dyDescent="0.3">
      <c r="A4624">
        <v>19811203</v>
      </c>
      <c r="B4624">
        <v>0.21</v>
      </c>
      <c r="C4624">
        <f t="shared" si="1067"/>
        <v>0.27824810089148411</v>
      </c>
      <c r="D4624">
        <f t="shared" si="1068"/>
        <v>4.4170516664092592</v>
      </c>
      <c r="E4624">
        <f t="shared" si="1066"/>
        <v>198112</v>
      </c>
      <c r="F4624" s="1"/>
      <c r="G4624">
        <v>19811203</v>
      </c>
      <c r="H4624">
        <v>3.1399999999999997E-2</v>
      </c>
      <c r="I4624">
        <f t="shared" si="1069"/>
        <v>0.99866089551682313</v>
      </c>
      <c r="J4624">
        <f t="shared" si="1070"/>
        <v>15.853250241735438</v>
      </c>
      <c r="K4624">
        <v>-4.4000000000000003E-3</v>
      </c>
      <c r="L4624">
        <f t="shared" si="1071"/>
        <v>0.79341360536835748</v>
      </c>
      <c r="M4624">
        <f t="shared" si="1072"/>
        <v>12.595050519718894</v>
      </c>
      <c r="N4624">
        <v>-1.2999999999999999E-2</v>
      </c>
      <c r="O4624">
        <f t="shared" si="1073"/>
        <v>0.99998056012742953</v>
      </c>
      <c r="P4624">
        <f t="shared" si="1074"/>
        <v>15.874199267977502</v>
      </c>
      <c r="Q4624">
        <v>0.13189999999999999</v>
      </c>
      <c r="R4624">
        <f t="shared" si="1075"/>
        <v>0.85697725114510814</v>
      </c>
      <c r="S4624">
        <f t="shared" si="1076"/>
        <v>13.604092114618194</v>
      </c>
      <c r="T4624">
        <v>0.35160000000000002</v>
      </c>
      <c r="U4624">
        <f t="shared" si="1077"/>
        <v>0.90466730870874712</v>
      </c>
      <c r="V4624">
        <f t="shared" si="1078"/>
        <v>14.361148308560654</v>
      </c>
      <c r="W4624">
        <v>0.59989999999999999</v>
      </c>
      <c r="X4624">
        <f t="shared" si="1079"/>
        <v>1.1040766240706346</v>
      </c>
      <c r="Y4624">
        <f t="shared" si="1080"/>
        <v>17.526673053903892</v>
      </c>
    </row>
    <row r="4625" spans="1:25" x14ac:dyDescent="0.3">
      <c r="A4625">
        <v>19811204</v>
      </c>
      <c r="B4625">
        <v>0.05</v>
      </c>
      <c r="C4625">
        <f t="shared" si="1067"/>
        <v>0.27777851600655201</v>
      </c>
      <c r="D4625">
        <f t="shared" si="1068"/>
        <v>4.4095972374594687</v>
      </c>
      <c r="E4625">
        <f t="shared" si="1066"/>
        <v>198112</v>
      </c>
      <c r="F4625" s="1"/>
      <c r="G4625">
        <v>19811204</v>
      </c>
      <c r="H4625">
        <v>0.64600000000000002</v>
      </c>
      <c r="I4625">
        <f t="shared" si="1069"/>
        <v>0.97975449014415184</v>
      </c>
      <c r="J4625">
        <f t="shared" si="1070"/>
        <v>15.553120360921856</v>
      </c>
      <c r="K4625">
        <v>0.36420000000000002</v>
      </c>
      <c r="L4625">
        <f t="shared" si="1071"/>
        <v>0.77653041864742545</v>
      </c>
      <c r="M4625">
        <f t="shared" si="1072"/>
        <v>12.327038239307768</v>
      </c>
      <c r="N4625">
        <v>0.63429999999999997</v>
      </c>
      <c r="O4625">
        <f t="shared" si="1073"/>
        <v>0.97647414040440961</v>
      </c>
      <c r="P4625">
        <f t="shared" si="1074"/>
        <v>15.501046423173817</v>
      </c>
      <c r="Q4625">
        <v>0.62519999999999998</v>
      </c>
      <c r="R4625">
        <f t="shared" si="1075"/>
        <v>0.83865630884265208</v>
      </c>
      <c r="S4625">
        <f t="shared" si="1076"/>
        <v>13.313256171918223</v>
      </c>
      <c r="T4625">
        <v>0.74339999999999995</v>
      </c>
      <c r="U4625">
        <f t="shared" si="1077"/>
        <v>0.89246278778553034</v>
      </c>
      <c r="V4625">
        <f t="shared" si="1078"/>
        <v>14.167407545159559</v>
      </c>
      <c r="W4625">
        <v>0.73839999999999995</v>
      </c>
      <c r="X4625">
        <f t="shared" si="1079"/>
        <v>1.0879411077032197</v>
      </c>
      <c r="Y4625">
        <f t="shared" si="1080"/>
        <v>17.270529672401139</v>
      </c>
    </row>
    <row r="4626" spans="1:25" x14ac:dyDescent="0.3">
      <c r="A4626">
        <v>19811207</v>
      </c>
      <c r="B4626">
        <v>0.06</v>
      </c>
      <c r="C4626">
        <f t="shared" si="1067"/>
        <v>0.27771723822402461</v>
      </c>
      <c r="D4626">
        <f t="shared" si="1068"/>
        <v>4.408624482818702</v>
      </c>
      <c r="E4626">
        <f t="shared" si="1066"/>
        <v>198112</v>
      </c>
      <c r="F4626" s="1"/>
      <c r="G4626">
        <v>19811207</v>
      </c>
      <c r="H4626">
        <v>-0.91579999999999995</v>
      </c>
      <c r="I4626">
        <f t="shared" si="1069"/>
        <v>0.97257039289772895</v>
      </c>
      <c r="J4626">
        <f t="shared" si="1070"/>
        <v>15.439076352670623</v>
      </c>
      <c r="K4626">
        <v>-0.50460000000000005</v>
      </c>
      <c r="L4626">
        <f t="shared" si="1071"/>
        <v>0.77061835094523867</v>
      </c>
      <c r="M4626">
        <f t="shared" si="1072"/>
        <v>12.233187074062789</v>
      </c>
      <c r="N4626">
        <v>-0.55489999999999995</v>
      </c>
      <c r="O4626">
        <f t="shared" si="1073"/>
        <v>0.96598597071815351</v>
      </c>
      <c r="P4626">
        <f t="shared" si="1074"/>
        <v>15.334551890985336</v>
      </c>
      <c r="Q4626">
        <v>-0.72629999999999995</v>
      </c>
      <c r="R4626">
        <f t="shared" si="1075"/>
        <v>0.83066133609631232</v>
      </c>
      <c r="S4626">
        <f t="shared" si="1076"/>
        <v>13.186339914164897</v>
      </c>
      <c r="T4626">
        <v>-0.58089999999999997</v>
      </c>
      <c r="U4626">
        <f t="shared" si="1077"/>
        <v>0.88684821305883543</v>
      </c>
      <c r="V4626">
        <f t="shared" si="1078"/>
        <v>14.07827893449422</v>
      </c>
      <c r="W4626">
        <v>-0.9597</v>
      </c>
      <c r="X4626">
        <f t="shared" si="1079"/>
        <v>1.0867895528537668</v>
      </c>
      <c r="Y4626">
        <f t="shared" si="1080"/>
        <v>17.252249305884924</v>
      </c>
    </row>
    <row r="4627" spans="1:25" x14ac:dyDescent="0.3">
      <c r="A4627">
        <v>19811208</v>
      </c>
      <c r="B4627">
        <v>0.03</v>
      </c>
      <c r="C4627">
        <f t="shared" si="1067"/>
        <v>0.2776426187184049</v>
      </c>
      <c r="D4627">
        <f t="shared" si="1068"/>
        <v>4.4074399348897559</v>
      </c>
      <c r="E4627">
        <f t="shared" si="1066"/>
        <v>198112</v>
      </c>
      <c r="F4627" s="1"/>
      <c r="G4627">
        <v>19811208</v>
      </c>
      <c r="H4627">
        <v>-0.92759999999999998</v>
      </c>
      <c r="I4627">
        <f t="shared" si="1069"/>
        <v>0.97911848436712623</v>
      </c>
      <c r="J4627">
        <f t="shared" si="1070"/>
        <v>15.543024082211396</v>
      </c>
      <c r="K4627">
        <v>-0.63080000000000003</v>
      </c>
      <c r="L4627">
        <f t="shared" si="1071"/>
        <v>0.77559984036231999</v>
      </c>
      <c r="M4627">
        <f t="shared" si="1072"/>
        <v>12.312265767000572</v>
      </c>
      <c r="N4627">
        <v>-0.74280000000000002</v>
      </c>
      <c r="O4627">
        <f t="shared" si="1073"/>
        <v>0.97207866444109425</v>
      </c>
      <c r="P4627">
        <f t="shared" si="1074"/>
        <v>15.431270405417649</v>
      </c>
      <c r="Q4627">
        <v>-0.32340000000000002</v>
      </c>
      <c r="R4627">
        <f t="shared" si="1075"/>
        <v>0.82598208328436484</v>
      </c>
      <c r="S4627">
        <f t="shared" si="1076"/>
        <v>13.112059078592821</v>
      </c>
      <c r="T4627">
        <v>-0.28199999999999997</v>
      </c>
      <c r="U4627">
        <f t="shared" si="1077"/>
        <v>0.88132074337839084</v>
      </c>
      <c r="V4627">
        <f t="shared" si="1078"/>
        <v>13.990533073570784</v>
      </c>
      <c r="W4627">
        <v>-0.4481</v>
      </c>
      <c r="X4627">
        <f t="shared" si="1079"/>
        <v>1.0800271945872579</v>
      </c>
      <c r="Y4627">
        <f t="shared" si="1080"/>
        <v>17.144900196387898</v>
      </c>
    </row>
    <row r="4628" spans="1:25" x14ac:dyDescent="0.3">
      <c r="A4628">
        <v>19811209</v>
      </c>
      <c r="B4628">
        <v>-0.01</v>
      </c>
      <c r="C4628">
        <f t="shared" si="1067"/>
        <v>0.27659241056457229</v>
      </c>
      <c r="D4628">
        <f t="shared" si="1068"/>
        <v>4.3907683972903957</v>
      </c>
      <c r="E4628">
        <f t="shared" si="1066"/>
        <v>198112</v>
      </c>
      <c r="F4628" s="1"/>
      <c r="G4628">
        <v>19811209</v>
      </c>
      <c r="H4628">
        <v>0.42120000000000002</v>
      </c>
      <c r="I4628">
        <f t="shared" si="1069"/>
        <v>0.98021779953077215</v>
      </c>
      <c r="J4628">
        <f t="shared" si="1070"/>
        <v>15.560475169424331</v>
      </c>
      <c r="K4628">
        <v>8.5300000000000001E-2</v>
      </c>
      <c r="L4628">
        <f t="shared" si="1071"/>
        <v>0.77555023780094801</v>
      </c>
      <c r="M4628">
        <f t="shared" si="1072"/>
        <v>12.31147835074988</v>
      </c>
      <c r="N4628">
        <v>4.1399999999999999E-2</v>
      </c>
      <c r="O4628">
        <f t="shared" si="1073"/>
        <v>0.97164430487443021</v>
      </c>
      <c r="P4628">
        <f t="shared" si="1074"/>
        <v>15.4243751610598</v>
      </c>
      <c r="Q4628">
        <v>0.26369999999999999</v>
      </c>
      <c r="R4628">
        <f t="shared" si="1075"/>
        <v>0.82318714596186204</v>
      </c>
      <c r="S4628">
        <f t="shared" si="1076"/>
        <v>13.067690824080691</v>
      </c>
      <c r="T4628">
        <v>0.4929</v>
      </c>
      <c r="U4628">
        <f t="shared" si="1077"/>
        <v>0.88070929128255038</v>
      </c>
      <c r="V4628">
        <f t="shared" si="1078"/>
        <v>13.980826572465444</v>
      </c>
      <c r="W4628">
        <v>0.62260000000000004</v>
      </c>
      <c r="X4628">
        <f t="shared" si="1079"/>
        <v>1.0752033615083567</v>
      </c>
      <c r="Y4628">
        <f t="shared" si="1080"/>
        <v>17.068324220230739</v>
      </c>
    </row>
    <row r="4629" spans="1:25" x14ac:dyDescent="0.3">
      <c r="A4629">
        <v>19811210</v>
      </c>
      <c r="B4629">
        <v>-0.11</v>
      </c>
      <c r="C4629">
        <f t="shared" si="1067"/>
        <v>0.27726672385663603</v>
      </c>
      <c r="D4629">
        <f t="shared" si="1068"/>
        <v>4.4014727889496719</v>
      </c>
      <c r="E4629">
        <f t="shared" si="1066"/>
        <v>198112</v>
      </c>
      <c r="F4629" s="1"/>
      <c r="G4629">
        <v>19811210</v>
      </c>
      <c r="H4629">
        <v>0.33910000000000001</v>
      </c>
      <c r="I4629">
        <f t="shared" si="1069"/>
        <v>0.97030081728867645</v>
      </c>
      <c r="J4629">
        <f t="shared" si="1070"/>
        <v>15.403047956811358</v>
      </c>
      <c r="K4629">
        <v>0.29339999999999999</v>
      </c>
      <c r="L4629">
        <f t="shared" si="1071"/>
        <v>0.76955563965906526</v>
      </c>
      <c r="M4629">
        <f t="shared" si="1072"/>
        <v>12.21631705539073</v>
      </c>
      <c r="N4629">
        <v>0.3377</v>
      </c>
      <c r="O4629">
        <f t="shared" si="1073"/>
        <v>0.95915993838269986</v>
      </c>
      <c r="P4629">
        <f t="shared" si="1074"/>
        <v>15.226191986979961</v>
      </c>
      <c r="Q4629">
        <v>0.315</v>
      </c>
      <c r="R4629">
        <f t="shared" si="1075"/>
        <v>0.81410360938318782</v>
      </c>
      <c r="S4629">
        <f t="shared" si="1076"/>
        <v>12.923494151207908</v>
      </c>
      <c r="T4629">
        <v>0.14729999999999999</v>
      </c>
      <c r="U4629">
        <f t="shared" si="1077"/>
        <v>0.87717319772707036</v>
      </c>
      <c r="V4629">
        <f t="shared" si="1078"/>
        <v>13.924692827502696</v>
      </c>
      <c r="W4629">
        <v>9.01E-2</v>
      </c>
      <c r="X4629">
        <f t="shared" si="1079"/>
        <v>1.0668377466410681</v>
      </c>
      <c r="Y4629">
        <f t="shared" si="1080"/>
        <v>16.935524201212797</v>
      </c>
    </row>
    <row r="4630" spans="1:25" x14ac:dyDescent="0.3">
      <c r="A4630">
        <v>19811211</v>
      </c>
      <c r="B4630">
        <v>0.02</v>
      </c>
      <c r="C4630">
        <f t="shared" si="1067"/>
        <v>0.27377565148243693</v>
      </c>
      <c r="D4630">
        <f t="shared" si="1068"/>
        <v>4.3460537330833198</v>
      </c>
      <c r="E4630">
        <f t="shared" si="1066"/>
        <v>198112</v>
      </c>
      <c r="F4630" s="1"/>
      <c r="G4630">
        <v>19811211</v>
      </c>
      <c r="H4630">
        <v>-0.25569999999999998</v>
      </c>
      <c r="I4630">
        <f t="shared" si="1069"/>
        <v>0.9512888051061773</v>
      </c>
      <c r="J4630">
        <f t="shared" si="1070"/>
        <v>15.101241619864419</v>
      </c>
      <c r="K4630">
        <v>-8.4400000000000003E-2</v>
      </c>
      <c r="L4630">
        <f t="shared" si="1071"/>
        <v>0.75787979465725119</v>
      </c>
      <c r="M4630">
        <f t="shared" si="1072"/>
        <v>12.030968762062711</v>
      </c>
      <c r="N4630">
        <v>-0.15140000000000001</v>
      </c>
      <c r="O4630">
        <f t="shared" si="1073"/>
        <v>0.93610182650885787</v>
      </c>
      <c r="P4630">
        <f t="shared" si="1074"/>
        <v>14.860155808654612</v>
      </c>
      <c r="Q4630">
        <v>-0.52049999999999996</v>
      </c>
      <c r="R4630">
        <f t="shared" si="1075"/>
        <v>0.80191724261826058</v>
      </c>
      <c r="S4630">
        <f t="shared" si="1076"/>
        <v>12.730041576135386</v>
      </c>
      <c r="T4630">
        <v>-0.59640000000000004</v>
      </c>
      <c r="U4630">
        <f t="shared" si="1077"/>
        <v>0.86200934810823748</v>
      </c>
      <c r="V4630">
        <f t="shared" si="1078"/>
        <v>13.683974177443815</v>
      </c>
      <c r="W4630">
        <v>-0.5766</v>
      </c>
      <c r="X4630">
        <f t="shared" si="1079"/>
        <v>1.0452039099450434</v>
      </c>
      <c r="Y4630">
        <f t="shared" si="1080"/>
        <v>16.592097690401609</v>
      </c>
    </row>
    <row r="4631" spans="1:25" x14ac:dyDescent="0.3">
      <c r="A4631">
        <v>19811214</v>
      </c>
      <c r="B4631">
        <v>-0.01</v>
      </c>
      <c r="C4631">
        <f t="shared" si="1067"/>
        <v>0.26958012969743078</v>
      </c>
      <c r="D4631">
        <f t="shared" si="1068"/>
        <v>4.2794518895036395</v>
      </c>
      <c r="E4631">
        <f t="shared" si="1066"/>
        <v>198112</v>
      </c>
      <c r="F4631" s="1"/>
      <c r="G4631">
        <v>19811214</v>
      </c>
      <c r="H4631">
        <v>-1.4789000000000001</v>
      </c>
      <c r="I4631">
        <f t="shared" si="1069"/>
        <v>0.96156056705976323</v>
      </c>
      <c r="J4631">
        <f t="shared" si="1070"/>
        <v>15.264300785798278</v>
      </c>
      <c r="K4631">
        <v>-1.2483</v>
      </c>
      <c r="L4631">
        <f t="shared" si="1071"/>
        <v>0.76428658111010406</v>
      </c>
      <c r="M4631">
        <f t="shared" si="1072"/>
        <v>12.132673344006788</v>
      </c>
      <c r="N4631">
        <v>-1.46</v>
      </c>
      <c r="O4631">
        <f t="shared" si="1073"/>
        <v>0.94684994361171804</v>
      </c>
      <c r="P4631">
        <f t="shared" si="1074"/>
        <v>15.030776878152821</v>
      </c>
      <c r="Q4631">
        <v>-1.5666</v>
      </c>
      <c r="R4631">
        <f t="shared" si="1075"/>
        <v>0.82967103352647009</v>
      </c>
      <c r="S4631">
        <f t="shared" si="1076"/>
        <v>13.170619348229833</v>
      </c>
      <c r="T4631">
        <v>-1.5328999999999999</v>
      </c>
      <c r="U4631">
        <f t="shared" si="1077"/>
        <v>0.87742317341828413</v>
      </c>
      <c r="V4631">
        <f t="shared" si="1078"/>
        <v>13.928661068579274</v>
      </c>
      <c r="W4631">
        <v>-1.6131</v>
      </c>
      <c r="X4631">
        <f t="shared" si="1079"/>
        <v>1.0616526195187732</v>
      </c>
      <c r="Y4631">
        <f t="shared" si="1080"/>
        <v>16.853212859921708</v>
      </c>
    </row>
    <row r="4632" spans="1:25" x14ac:dyDescent="0.3">
      <c r="A4632">
        <v>19811215</v>
      </c>
      <c r="B4632">
        <v>-0.26</v>
      </c>
      <c r="C4632">
        <f t="shared" si="1067"/>
        <v>0.2712033760601823</v>
      </c>
      <c r="D4632">
        <f t="shared" si="1068"/>
        <v>4.3052201266582237</v>
      </c>
      <c r="E4632">
        <f t="shared" si="1066"/>
        <v>198112</v>
      </c>
      <c r="F4632" s="1"/>
      <c r="G4632">
        <v>19811215</v>
      </c>
      <c r="H4632">
        <v>0.42349999999999999</v>
      </c>
      <c r="I4632">
        <f t="shared" si="1069"/>
        <v>0.96220564082889148</v>
      </c>
      <c r="J4632">
        <f t="shared" si="1070"/>
        <v>15.274541014420706</v>
      </c>
      <c r="K4632">
        <v>2.8000000000000001E-2</v>
      </c>
      <c r="L4632">
        <f t="shared" si="1071"/>
        <v>0.76418566703608737</v>
      </c>
      <c r="M4632">
        <f t="shared" si="1072"/>
        <v>12.131071382744981</v>
      </c>
      <c r="N4632">
        <v>4.9399999999999999E-2</v>
      </c>
      <c r="O4632">
        <f t="shared" si="1073"/>
        <v>0.94685980787163582</v>
      </c>
      <c r="P4632">
        <f t="shared" si="1074"/>
        <v>15.030933468424482</v>
      </c>
      <c r="Q4632">
        <v>0.1376</v>
      </c>
      <c r="R4632">
        <f t="shared" si="1075"/>
        <v>0.8285964093516186</v>
      </c>
      <c r="S4632">
        <f t="shared" si="1076"/>
        <v>13.153560218312743</v>
      </c>
      <c r="T4632">
        <v>0.1081</v>
      </c>
      <c r="U4632">
        <f t="shared" si="1077"/>
        <v>0.87306960792348098</v>
      </c>
      <c r="V4632">
        <f t="shared" si="1078"/>
        <v>13.859550358885189</v>
      </c>
      <c r="W4632">
        <v>-6.1000000000000004E-3</v>
      </c>
      <c r="X4632">
        <f t="shared" si="1079"/>
        <v>1.0589007450845795</v>
      </c>
      <c r="Y4632">
        <f t="shared" si="1080"/>
        <v>16.809528207568789</v>
      </c>
    </row>
    <row r="4633" spans="1:25" x14ac:dyDescent="0.3">
      <c r="A4633">
        <v>19811216</v>
      </c>
      <c r="B4633">
        <v>0.05</v>
      </c>
      <c r="C4633">
        <f t="shared" si="1067"/>
        <v>0.26925399136207201</v>
      </c>
      <c r="D4633">
        <f t="shared" si="1068"/>
        <v>4.2742746039334563</v>
      </c>
      <c r="E4633">
        <f t="shared" si="1066"/>
        <v>198112</v>
      </c>
      <c r="F4633" s="1"/>
      <c r="G4633">
        <v>19811216</v>
      </c>
      <c r="H4633">
        <v>-8.0000000000000004E-4</v>
      </c>
      <c r="I4633">
        <f t="shared" si="1069"/>
        <v>0.95998098099539519</v>
      </c>
      <c r="J4633">
        <f t="shared" si="1070"/>
        <v>15.239225634393833</v>
      </c>
      <c r="K4633">
        <v>0</v>
      </c>
      <c r="L4633">
        <f t="shared" si="1071"/>
        <v>0.76253022128495418</v>
      </c>
      <c r="M4633">
        <f t="shared" si="1072"/>
        <v>12.10479199614624</v>
      </c>
      <c r="N4633">
        <v>-2.7199999999999998E-2</v>
      </c>
      <c r="O4633">
        <f t="shared" si="1073"/>
        <v>0.94491045578209532</v>
      </c>
      <c r="P4633">
        <f t="shared" si="1074"/>
        <v>14.999988463344712</v>
      </c>
      <c r="Q4633">
        <v>-0.51080000000000003</v>
      </c>
      <c r="R4633">
        <f t="shared" si="1075"/>
        <v>0.83089890711143843</v>
      </c>
      <c r="S4633">
        <f t="shared" si="1076"/>
        <v>13.190111237113342</v>
      </c>
      <c r="T4633">
        <v>-0.33979999999999999</v>
      </c>
      <c r="U4633">
        <f t="shared" si="1077"/>
        <v>0.87284469406349829</v>
      </c>
      <c r="V4633">
        <f t="shared" si="1078"/>
        <v>13.855979962045634</v>
      </c>
      <c r="W4633">
        <v>-0.38540000000000002</v>
      </c>
      <c r="X4633">
        <f t="shared" si="1079"/>
        <v>1.0546949445848159</v>
      </c>
      <c r="Y4633">
        <f t="shared" si="1080"/>
        <v>16.742763194450834</v>
      </c>
    </row>
    <row r="4634" spans="1:25" x14ac:dyDescent="0.3">
      <c r="A4634">
        <v>19811217</v>
      </c>
      <c r="B4634">
        <v>0.5</v>
      </c>
      <c r="C4634">
        <f t="shared" si="1067"/>
        <v>0.27512811602231546</v>
      </c>
      <c r="D4634">
        <f t="shared" si="1068"/>
        <v>4.3675234420606319</v>
      </c>
      <c r="E4634">
        <f t="shared" si="1066"/>
        <v>198112</v>
      </c>
      <c r="F4634" s="1"/>
      <c r="G4634">
        <v>19811217</v>
      </c>
      <c r="H4634">
        <v>8.0699999999999994E-2</v>
      </c>
      <c r="I4634">
        <f t="shared" si="1069"/>
        <v>0.90604668442723291</v>
      </c>
      <c r="J4634">
        <f t="shared" si="1070"/>
        <v>14.383045219254461</v>
      </c>
      <c r="K4634">
        <v>0.1163</v>
      </c>
      <c r="L4634">
        <f t="shared" si="1071"/>
        <v>0.72643406554340562</v>
      </c>
      <c r="M4634">
        <f t="shared" si="1072"/>
        <v>11.531783287880677</v>
      </c>
      <c r="N4634">
        <v>0.35799999999999998</v>
      </c>
      <c r="O4634">
        <f t="shared" si="1073"/>
        <v>0.89597927919442544</v>
      </c>
      <c r="P4634">
        <f t="shared" si="1074"/>
        <v>14.223230115692148</v>
      </c>
      <c r="Q4634">
        <v>4.24E-2</v>
      </c>
      <c r="R4634">
        <f t="shared" si="1075"/>
        <v>0.81886502019356633</v>
      </c>
      <c r="S4634">
        <f t="shared" si="1076"/>
        <v>12.999079204572364</v>
      </c>
      <c r="T4634">
        <v>0.35610000000000003</v>
      </c>
      <c r="U4634">
        <f t="shared" si="1077"/>
        <v>0.86144258647068905</v>
      </c>
      <c r="V4634">
        <f t="shared" si="1078"/>
        <v>13.674977115370186</v>
      </c>
      <c r="W4634">
        <v>0.75980000000000003</v>
      </c>
      <c r="X4634">
        <f t="shared" si="1079"/>
        <v>1.0470363039319182</v>
      </c>
      <c r="Y4634">
        <f t="shared" si="1080"/>
        <v>16.621186043160574</v>
      </c>
    </row>
    <row r="4635" spans="1:25" x14ac:dyDescent="0.3">
      <c r="A4635">
        <v>19811218</v>
      </c>
      <c r="B4635">
        <v>-0.01</v>
      </c>
      <c r="C4635">
        <f t="shared" si="1067"/>
        <v>0.27507672273355027</v>
      </c>
      <c r="D4635">
        <f t="shared" si="1068"/>
        <v>4.3667075988938491</v>
      </c>
      <c r="E4635">
        <f t="shared" si="1066"/>
        <v>198112</v>
      </c>
      <c r="F4635" s="1"/>
      <c r="G4635">
        <v>19811218</v>
      </c>
      <c r="H4635">
        <v>0.66110000000000002</v>
      </c>
      <c r="I4635">
        <f t="shared" si="1069"/>
        <v>0.90896201881581251</v>
      </c>
      <c r="J4635">
        <f t="shared" si="1070"/>
        <v>14.429324717939119</v>
      </c>
      <c r="K4635">
        <v>0.49919999999999998</v>
      </c>
      <c r="L4635">
        <f t="shared" si="1071"/>
        <v>0.72703266973082581</v>
      </c>
      <c r="M4635">
        <f t="shared" si="1072"/>
        <v>11.541285834762732</v>
      </c>
      <c r="N4635">
        <v>0.622</v>
      </c>
      <c r="O4635">
        <f t="shared" si="1073"/>
        <v>0.89764966483413544</v>
      </c>
      <c r="P4635">
        <f t="shared" si="1074"/>
        <v>14.249746665669626</v>
      </c>
      <c r="Q4635">
        <v>0.65969999999999995</v>
      </c>
      <c r="R4635">
        <f t="shared" si="1075"/>
        <v>0.82058937798554976</v>
      </c>
      <c r="S4635">
        <f t="shared" si="1076"/>
        <v>13.026452535905671</v>
      </c>
      <c r="T4635">
        <v>0.70540000000000003</v>
      </c>
      <c r="U4635">
        <f t="shared" si="1077"/>
        <v>0.86080088437592395</v>
      </c>
      <c r="V4635">
        <f t="shared" si="1078"/>
        <v>13.664790410418959</v>
      </c>
      <c r="W4635">
        <v>0.68440000000000001</v>
      </c>
      <c r="X4635">
        <f t="shared" si="1079"/>
        <v>1.0476398173087609</v>
      </c>
      <c r="Y4635">
        <f t="shared" si="1080"/>
        <v>16.630766521008734</v>
      </c>
    </row>
    <row r="4636" spans="1:25" x14ac:dyDescent="0.3">
      <c r="A4636">
        <v>19811221</v>
      </c>
      <c r="B4636">
        <v>0.1</v>
      </c>
      <c r="C4636">
        <f t="shared" si="1067"/>
        <v>0.27229221591418584</v>
      </c>
      <c r="D4636">
        <f t="shared" si="1068"/>
        <v>4.3225049234858393</v>
      </c>
      <c r="E4636">
        <f t="shared" si="1066"/>
        <v>198112</v>
      </c>
      <c r="F4636" s="1"/>
      <c r="G4636">
        <v>19811221</v>
      </c>
      <c r="H4636">
        <v>-0.57040000000000002</v>
      </c>
      <c r="I4636">
        <f t="shared" si="1069"/>
        <v>0.78167513129082666</v>
      </c>
      <c r="J4636">
        <f t="shared" si="1070"/>
        <v>12.408708020635745</v>
      </c>
      <c r="K4636">
        <v>-0.26140000000000002</v>
      </c>
      <c r="L4636">
        <f t="shared" si="1071"/>
        <v>0.60809331811318101</v>
      </c>
      <c r="M4636">
        <f t="shared" si="1072"/>
        <v>9.653182161885395</v>
      </c>
      <c r="N4636">
        <v>-0.23280000000000001</v>
      </c>
      <c r="O4636">
        <f t="shared" si="1073"/>
        <v>0.7601261913225088</v>
      </c>
      <c r="P4636">
        <f t="shared" si="1074"/>
        <v>12.066629203596369</v>
      </c>
      <c r="Q4636">
        <v>-0.40379999999999999</v>
      </c>
      <c r="R4636">
        <f t="shared" si="1075"/>
        <v>0.77942091519252177</v>
      </c>
      <c r="S4636">
        <f t="shared" si="1076"/>
        <v>12.372923449450665</v>
      </c>
      <c r="T4636">
        <v>-0.32900000000000001</v>
      </c>
      <c r="U4636">
        <f t="shared" si="1077"/>
        <v>0.82171001998141235</v>
      </c>
      <c r="V4636">
        <f t="shared" si="1078"/>
        <v>13.044242176084397</v>
      </c>
      <c r="W4636">
        <v>-0.54330000000000001</v>
      </c>
      <c r="X4636">
        <f t="shared" si="1079"/>
        <v>0.99707129115711546</v>
      </c>
      <c r="Y4636">
        <f t="shared" si="1080"/>
        <v>15.828016054822815</v>
      </c>
    </row>
    <row r="4637" spans="1:25" x14ac:dyDescent="0.3">
      <c r="A4637">
        <v>19811222</v>
      </c>
      <c r="B4637">
        <v>0</v>
      </c>
      <c r="C4637">
        <f t="shared" si="1067"/>
        <v>0.23822934399226109</v>
      </c>
      <c r="D4637">
        <f t="shared" si="1068"/>
        <v>3.7817735952094931</v>
      </c>
      <c r="E4637">
        <f t="shared" si="1066"/>
        <v>198112</v>
      </c>
      <c r="F4637" s="1"/>
      <c r="G4637">
        <v>19811222</v>
      </c>
      <c r="H4637">
        <v>-0.44369999999999998</v>
      </c>
      <c r="I4637">
        <f t="shared" si="1069"/>
        <v>0.78549729909053856</v>
      </c>
      <c r="J4637">
        <f t="shared" si="1070"/>
        <v>12.469383053438923</v>
      </c>
      <c r="K4637">
        <v>-0.16389999999999999</v>
      </c>
      <c r="L4637">
        <f t="shared" si="1071"/>
        <v>0.60960471754220991</v>
      </c>
      <c r="M4637">
        <f t="shared" si="1072"/>
        <v>9.6771748840107676</v>
      </c>
      <c r="N4637">
        <v>-0.27350000000000002</v>
      </c>
      <c r="O4637">
        <f t="shared" si="1073"/>
        <v>0.76146054060860879</v>
      </c>
      <c r="P4637">
        <f t="shared" si="1074"/>
        <v>12.087811341835073</v>
      </c>
      <c r="Q4637">
        <v>-0.2923</v>
      </c>
      <c r="R4637">
        <f t="shared" si="1075"/>
        <v>0.7710504041574795</v>
      </c>
      <c r="S4637">
        <f t="shared" si="1076"/>
        <v>12.240045706179204</v>
      </c>
      <c r="T4637">
        <v>-0.29299999999999998</v>
      </c>
      <c r="U4637">
        <f t="shared" si="1077"/>
        <v>0.7818220470486954</v>
      </c>
      <c r="V4637">
        <f t="shared" si="1078"/>
        <v>12.411040235989727</v>
      </c>
      <c r="W4637">
        <v>-0.45700000000000002</v>
      </c>
      <c r="X4637">
        <f t="shared" si="1079"/>
        <v>0.94034740757756807</v>
      </c>
      <c r="Y4637">
        <f t="shared" si="1080"/>
        <v>14.927552318727239</v>
      </c>
    </row>
    <row r="4638" spans="1:25" x14ac:dyDescent="0.3">
      <c r="A4638">
        <v>19811223</v>
      </c>
      <c r="B4638">
        <v>-0.09</v>
      </c>
      <c r="C4638">
        <f t="shared" si="1067"/>
        <v>0.23882811822835515</v>
      </c>
      <c r="D4638">
        <f t="shared" si="1068"/>
        <v>3.7912788415305583</v>
      </c>
      <c r="E4638">
        <f t="shared" si="1066"/>
        <v>198112</v>
      </c>
      <c r="F4638" s="1"/>
      <c r="G4638">
        <v>19811223</v>
      </c>
      <c r="H4638">
        <v>-0.1522</v>
      </c>
      <c r="I4638">
        <f t="shared" si="1069"/>
        <v>0.73508779705456351</v>
      </c>
      <c r="J4638">
        <f t="shared" si="1070"/>
        <v>11.669157016828159</v>
      </c>
      <c r="K4638">
        <v>-0.12889999999999999</v>
      </c>
      <c r="L4638">
        <f t="shared" si="1071"/>
        <v>0.56055956791728734</v>
      </c>
      <c r="M4638">
        <f t="shared" si="1072"/>
        <v>8.8986072704817811</v>
      </c>
      <c r="N4638">
        <v>-0.13059999999999999</v>
      </c>
      <c r="O4638">
        <f t="shared" si="1073"/>
        <v>0.6980316377820085</v>
      </c>
      <c r="P4638">
        <f t="shared" si="1074"/>
        <v>11.080908724957874</v>
      </c>
      <c r="Q4638">
        <v>-0.3649</v>
      </c>
      <c r="R4638">
        <f t="shared" si="1075"/>
        <v>0.76759585839112565</v>
      </c>
      <c r="S4638">
        <f t="shared" si="1076"/>
        <v>12.185206492236423</v>
      </c>
      <c r="T4638">
        <v>-0.31909999999999999</v>
      </c>
      <c r="U4638">
        <f t="shared" si="1077"/>
        <v>0.78030772968467366</v>
      </c>
      <c r="V4638">
        <f t="shared" si="1078"/>
        <v>12.387001193082357</v>
      </c>
      <c r="W4638">
        <v>-0.56069999999999998</v>
      </c>
      <c r="X4638">
        <f t="shared" si="1079"/>
        <v>0.94335445758424641</v>
      </c>
      <c r="Y4638">
        <f t="shared" si="1080"/>
        <v>14.975287757712875</v>
      </c>
    </row>
    <row r="4639" spans="1:25" x14ac:dyDescent="0.3">
      <c r="A4639">
        <v>19811224</v>
      </c>
      <c r="B4639">
        <v>-0.19</v>
      </c>
      <c r="C4639">
        <f t="shared" si="1067"/>
        <v>0.23899808523451127</v>
      </c>
      <c r="D4639">
        <f t="shared" si="1068"/>
        <v>3.7939769841068101</v>
      </c>
      <c r="E4639">
        <f t="shared" si="1066"/>
        <v>198112</v>
      </c>
      <c r="F4639" s="1"/>
      <c r="G4639">
        <v>19811224</v>
      </c>
      <c r="H4639">
        <v>0.49370000000000003</v>
      </c>
      <c r="I4639">
        <f t="shared" si="1069"/>
        <v>0.7285767727830631</v>
      </c>
      <c r="J4639">
        <f t="shared" si="1070"/>
        <v>11.565797710811985</v>
      </c>
      <c r="K4639">
        <v>0.17430000000000001</v>
      </c>
      <c r="L4639">
        <f t="shared" si="1071"/>
        <v>0.55560688176022632</v>
      </c>
      <c r="M4639">
        <f t="shared" si="1072"/>
        <v>8.8199858151217665</v>
      </c>
      <c r="N4639">
        <v>0.13270000000000001</v>
      </c>
      <c r="O4639">
        <f t="shared" si="1073"/>
        <v>0.69246497136315277</v>
      </c>
      <c r="P4639">
        <f t="shared" si="1074"/>
        <v>10.992540635102195</v>
      </c>
      <c r="Q4639">
        <v>0.2535</v>
      </c>
      <c r="R4639">
        <f t="shared" si="1075"/>
        <v>0.7663600492415078</v>
      </c>
      <c r="S4639">
        <f t="shared" si="1076"/>
        <v>12.165588630169461</v>
      </c>
      <c r="T4639">
        <v>0.2319</v>
      </c>
      <c r="U4639">
        <f t="shared" si="1077"/>
        <v>0.7803198362441891</v>
      </c>
      <c r="V4639">
        <f t="shared" si="1078"/>
        <v>12.387193378756621</v>
      </c>
      <c r="W4639">
        <v>0.2253</v>
      </c>
      <c r="X4639">
        <f t="shared" si="1079"/>
        <v>0.9433850437889254</v>
      </c>
      <c r="Y4639">
        <f t="shared" si="1080"/>
        <v>14.975773298659654</v>
      </c>
    </row>
    <row r="4640" spans="1:25" x14ac:dyDescent="0.3">
      <c r="A4640">
        <v>19811228</v>
      </c>
      <c r="B4640">
        <v>0.22</v>
      </c>
      <c r="C4640">
        <f t="shared" si="1067"/>
        <v>0.23490856497434293</v>
      </c>
      <c r="D4640">
        <f t="shared" si="1068"/>
        <v>3.7290578625670165</v>
      </c>
      <c r="E4640">
        <f t="shared" si="1066"/>
        <v>198112</v>
      </c>
      <c r="F4640" s="1"/>
      <c r="G4640">
        <v>19811228</v>
      </c>
      <c r="H4640">
        <v>-0.54749999999999999</v>
      </c>
      <c r="I4640">
        <f t="shared" si="1069"/>
        <v>0.72968910290887234</v>
      </c>
      <c r="J4640">
        <f t="shared" si="1070"/>
        <v>11.583455404144164</v>
      </c>
      <c r="K4640">
        <v>-0.1129</v>
      </c>
      <c r="L4640">
        <f t="shared" si="1071"/>
        <v>0.55446893412999632</v>
      </c>
      <c r="M4640">
        <f t="shared" si="1072"/>
        <v>8.8019214565141439</v>
      </c>
      <c r="N4640">
        <v>-0.26910000000000001</v>
      </c>
      <c r="O4640">
        <f t="shared" si="1073"/>
        <v>0.68827477236288903</v>
      </c>
      <c r="P4640">
        <f t="shared" si="1074"/>
        <v>10.926023288110779</v>
      </c>
      <c r="Q4640">
        <v>-0.29260000000000003</v>
      </c>
      <c r="R4640">
        <f t="shared" si="1075"/>
        <v>0.76744617496349654</v>
      </c>
      <c r="S4640">
        <f t="shared" si="1076"/>
        <v>12.182830341487058</v>
      </c>
      <c r="T4640">
        <v>-0.19289999999999999</v>
      </c>
      <c r="U4640">
        <f t="shared" si="1077"/>
        <v>0.77816321229659224</v>
      </c>
      <c r="V4640">
        <f t="shared" si="1078"/>
        <v>12.352958034935654</v>
      </c>
      <c r="W4640">
        <v>-0.13270000000000001</v>
      </c>
      <c r="X4640">
        <f t="shared" si="1079"/>
        <v>0.93799107138005344</v>
      </c>
      <c r="Y4640">
        <f t="shared" si="1080"/>
        <v>14.890146641223939</v>
      </c>
    </row>
    <row r="4641" spans="1:25" x14ac:dyDescent="0.3">
      <c r="A4641">
        <v>19811229</v>
      </c>
      <c r="B4641">
        <v>0</v>
      </c>
      <c r="C4641">
        <f t="shared" si="1067"/>
        <v>0.22906460490512059</v>
      </c>
      <c r="D4641">
        <f t="shared" si="1068"/>
        <v>3.6362878724772916</v>
      </c>
      <c r="E4641">
        <f t="shared" si="1066"/>
        <v>198112</v>
      </c>
      <c r="F4641" s="1"/>
      <c r="G4641">
        <v>19811229</v>
      </c>
      <c r="H4641">
        <v>-0.67420000000000002</v>
      </c>
      <c r="I4641">
        <f t="shared" si="1069"/>
        <v>0.68943699284803739</v>
      </c>
      <c r="J4641">
        <f t="shared" si="1070"/>
        <v>10.944472966344742</v>
      </c>
      <c r="K4641">
        <v>-0.40720000000000001</v>
      </c>
      <c r="L4641">
        <f t="shared" si="1071"/>
        <v>0.52273279212815948</v>
      </c>
      <c r="M4641">
        <f t="shared" si="1072"/>
        <v>8.2981258206571926</v>
      </c>
      <c r="N4641">
        <v>-0.68159999999999998</v>
      </c>
      <c r="O4641">
        <f t="shared" si="1073"/>
        <v>0.64770909462060011</v>
      </c>
      <c r="P4641">
        <f t="shared" si="1074"/>
        <v>10.282063117685471</v>
      </c>
      <c r="Q4641">
        <v>-0.5081</v>
      </c>
      <c r="R4641">
        <f t="shared" si="1075"/>
        <v>0.74947346296911355</v>
      </c>
      <c r="S4641">
        <f t="shared" si="1076"/>
        <v>11.897522383551907</v>
      </c>
      <c r="T4641">
        <v>-0.5232</v>
      </c>
      <c r="U4641">
        <f t="shared" si="1077"/>
        <v>0.74161757219596025</v>
      </c>
      <c r="V4641">
        <f t="shared" si="1078"/>
        <v>11.772813983676004</v>
      </c>
      <c r="W4641">
        <v>-0.50929999999999997</v>
      </c>
      <c r="X4641">
        <f t="shared" si="1079"/>
        <v>0.8962652199954243</v>
      </c>
      <c r="Y4641">
        <f t="shared" si="1080"/>
        <v>14.227769285186927</v>
      </c>
    </row>
    <row r="4642" spans="1:25" x14ac:dyDescent="0.3">
      <c r="A4642">
        <v>19811230</v>
      </c>
      <c r="B4642">
        <v>0.05</v>
      </c>
      <c r="C4642">
        <f t="shared" si="1067"/>
        <v>0.22902365851193651</v>
      </c>
      <c r="D4642">
        <f t="shared" si="1068"/>
        <v>3.6356378686365907</v>
      </c>
      <c r="E4642">
        <f t="shared" si="1066"/>
        <v>198112</v>
      </c>
      <c r="F4642" s="1"/>
      <c r="G4642">
        <v>19811230</v>
      </c>
      <c r="H4642">
        <v>0.32840000000000003</v>
      </c>
      <c r="I4642">
        <f t="shared" si="1069"/>
        <v>0.68559046442023608</v>
      </c>
      <c r="J4642">
        <f t="shared" si="1070"/>
        <v>10.883411220559328</v>
      </c>
      <c r="K4642">
        <v>0.20699999999999999</v>
      </c>
      <c r="L4642">
        <f t="shared" si="1071"/>
        <v>0.51246863770651208</v>
      </c>
      <c r="M4642">
        <f t="shared" si="1072"/>
        <v>8.1351874205489345</v>
      </c>
      <c r="N4642">
        <v>0.36969999999999997</v>
      </c>
      <c r="O4642">
        <f t="shared" si="1073"/>
        <v>0.63795159249082689</v>
      </c>
      <c r="P4642">
        <f t="shared" si="1074"/>
        <v>10.127167573370093</v>
      </c>
      <c r="Q4642">
        <v>0.36059999999999998</v>
      </c>
      <c r="R4642">
        <f t="shared" si="1075"/>
        <v>0.74815325432913593</v>
      </c>
      <c r="S4642">
        <f t="shared" si="1076"/>
        <v>11.876564721111309</v>
      </c>
      <c r="T4642">
        <v>0.41610000000000003</v>
      </c>
      <c r="U4642">
        <f t="shared" si="1077"/>
        <v>0.74262571698931767</v>
      </c>
      <c r="V4642">
        <f t="shared" si="1078"/>
        <v>11.788817786128613</v>
      </c>
      <c r="W4642">
        <v>0.40949999999999998</v>
      </c>
      <c r="X4642">
        <f t="shared" si="1079"/>
        <v>0.89721974098646495</v>
      </c>
      <c r="Y4642">
        <f t="shared" si="1080"/>
        <v>14.242921836167833</v>
      </c>
    </row>
    <row r="4643" spans="1:25" x14ac:dyDescent="0.3">
      <c r="A4643">
        <v>19811231</v>
      </c>
      <c r="B4643">
        <v>-0.14000000000000001</v>
      </c>
      <c r="C4643">
        <f t="shared" si="1067"/>
        <v>0.22617202592437127</v>
      </c>
      <c r="D4643">
        <f t="shared" si="1068"/>
        <v>3.5903696046932394</v>
      </c>
      <c r="E4643">
        <f t="shared" si="1066"/>
        <v>198112</v>
      </c>
      <c r="F4643" s="1"/>
      <c r="G4643">
        <v>19811231</v>
      </c>
      <c r="H4643">
        <v>0.92179999999999995</v>
      </c>
      <c r="I4643">
        <f t="shared" si="1069"/>
        <v>0.69473521186661091</v>
      </c>
      <c r="J4643">
        <f t="shared" si="1070"/>
        <v>11.028579585832933</v>
      </c>
      <c r="K4643">
        <v>0.52139999999999997</v>
      </c>
      <c r="L4643">
        <f t="shared" si="1071"/>
        <v>0.51516190987592003</v>
      </c>
      <c r="M4643">
        <f t="shared" si="1072"/>
        <v>8.1779417907885232</v>
      </c>
      <c r="N4643">
        <v>0.91379999999999995</v>
      </c>
      <c r="O4643">
        <f t="shared" si="1073"/>
        <v>0.64653765939576124</v>
      </c>
      <c r="P4643">
        <f t="shared" si="1074"/>
        <v>10.263467159993803</v>
      </c>
      <c r="Q4643">
        <v>0.48680000000000001</v>
      </c>
      <c r="R4643">
        <f t="shared" si="1075"/>
        <v>0.74630929017322978</v>
      </c>
      <c r="S4643">
        <f t="shared" si="1076"/>
        <v>11.847292697613041</v>
      </c>
      <c r="T4643">
        <v>0.22620000000000001</v>
      </c>
      <c r="U4643">
        <f t="shared" si="1077"/>
        <v>0.74166084771919027</v>
      </c>
      <c r="V4643">
        <f t="shared" si="1078"/>
        <v>11.77350096130994</v>
      </c>
      <c r="W4643">
        <v>0.21920000000000001</v>
      </c>
      <c r="X4643">
        <f t="shared" si="1079"/>
        <v>0.89682693054158047</v>
      </c>
      <c r="Y4643">
        <f t="shared" si="1080"/>
        <v>14.236686163670514</v>
      </c>
    </row>
    <row r="4644" spans="1:25" x14ac:dyDescent="0.3">
      <c r="A4644">
        <v>19820104</v>
      </c>
      <c r="B4644">
        <v>-0.52</v>
      </c>
      <c r="C4644">
        <f t="shared" si="1067"/>
        <v>0.23725900648487952</v>
      </c>
      <c r="D4644">
        <f t="shared" si="1068"/>
        <v>3.7663699648155133</v>
      </c>
      <c r="E4644">
        <f t="shared" si="1066"/>
        <v>198201</v>
      </c>
      <c r="F4644" s="1"/>
      <c r="G4644">
        <v>19820104</v>
      </c>
      <c r="H4644">
        <v>0.28139999999999998</v>
      </c>
      <c r="I4644">
        <f t="shared" si="1069"/>
        <v>0.65025142811060943</v>
      </c>
      <c r="J4644">
        <f t="shared" si="1070"/>
        <v>10.322421410671604</v>
      </c>
      <c r="K4644">
        <v>0.33050000000000002</v>
      </c>
      <c r="L4644">
        <f t="shared" si="1071"/>
        <v>0.49060141524586215</v>
      </c>
      <c r="M4644">
        <f t="shared" si="1072"/>
        <v>7.7880560255813007</v>
      </c>
      <c r="N4644">
        <v>-2.7799999999999998E-2</v>
      </c>
      <c r="O4644">
        <f t="shared" si="1073"/>
        <v>0.6031068678642052</v>
      </c>
      <c r="P4644">
        <f t="shared" si="1074"/>
        <v>9.5740247181826792</v>
      </c>
      <c r="Q4644">
        <v>0.86980000000000002</v>
      </c>
      <c r="R4644">
        <f t="shared" si="1075"/>
        <v>0.72602249007203312</v>
      </c>
      <c r="S4644">
        <f t="shared" si="1076"/>
        <v>11.525249729822763</v>
      </c>
      <c r="T4644">
        <v>-2.7199999999999998E-2</v>
      </c>
      <c r="U4644">
        <f t="shared" si="1077"/>
        <v>0.71777299076461931</v>
      </c>
      <c r="V4644">
        <f t="shared" si="1078"/>
        <v>11.394292988173463</v>
      </c>
      <c r="W4644">
        <v>0.1303</v>
      </c>
      <c r="X4644">
        <f t="shared" si="1079"/>
        <v>0.86950693491287445</v>
      </c>
      <c r="Y4644">
        <f t="shared" si="1080"/>
        <v>13.802994678152947</v>
      </c>
    </row>
    <row r="4645" spans="1:25" x14ac:dyDescent="0.3">
      <c r="A4645">
        <v>19820105</v>
      </c>
      <c r="B4645">
        <v>-0.64</v>
      </c>
      <c r="C4645">
        <f t="shared" si="1067"/>
        <v>0.2523617258578767</v>
      </c>
      <c r="D4645">
        <f t="shared" si="1068"/>
        <v>4.0061182023060002</v>
      </c>
      <c r="E4645">
        <f t="shared" si="1066"/>
        <v>198201</v>
      </c>
      <c r="F4645" s="1"/>
      <c r="G4645">
        <v>19820105</v>
      </c>
      <c r="H4645">
        <v>-1.1827000000000001</v>
      </c>
      <c r="I4645">
        <f t="shared" si="1069"/>
        <v>0.64329328994621926</v>
      </c>
      <c r="J4645">
        <f t="shared" si="1070"/>
        <v>10.211964391645582</v>
      </c>
      <c r="K4645">
        <v>-1.2326999999999999</v>
      </c>
      <c r="L4645">
        <f t="shared" si="1071"/>
        <v>0.50390184378176928</v>
      </c>
      <c r="M4645">
        <f t="shared" si="1072"/>
        <v>7.9991937830008837</v>
      </c>
      <c r="N4645">
        <v>-1.6257999999999999</v>
      </c>
      <c r="O4645">
        <f t="shared" si="1073"/>
        <v>0.61242192734520895</v>
      </c>
      <c r="P4645">
        <f t="shared" si="1074"/>
        <v>9.7218967031897403</v>
      </c>
      <c r="Q4645">
        <v>-1.5281</v>
      </c>
      <c r="R4645">
        <f t="shared" si="1075"/>
        <v>0.74693358991096925</v>
      </c>
      <c r="S4645">
        <f t="shared" si="1076"/>
        <v>11.85720314871077</v>
      </c>
      <c r="T4645">
        <v>-2.0495000000000001</v>
      </c>
      <c r="U4645">
        <f t="shared" si="1077"/>
        <v>0.75690913054043696</v>
      </c>
      <c r="V4645">
        <f t="shared" si="1078"/>
        <v>12.015559946904723</v>
      </c>
      <c r="W4645">
        <v>-2.3645999999999998</v>
      </c>
      <c r="X4645">
        <f t="shared" si="1079"/>
        <v>0.91819926397971008</v>
      </c>
      <c r="Y4645">
        <f t="shared" si="1080"/>
        <v>14.575961438957162</v>
      </c>
    </row>
    <row r="4646" spans="1:25" x14ac:dyDescent="0.3">
      <c r="A4646">
        <v>19820106</v>
      </c>
      <c r="B4646">
        <v>-0.34</v>
      </c>
      <c r="C4646">
        <f t="shared" si="1067"/>
        <v>0.25422414372800489</v>
      </c>
      <c r="D4646">
        <f t="shared" si="1068"/>
        <v>4.0356831694358517</v>
      </c>
      <c r="E4646">
        <f t="shared" si="1066"/>
        <v>198201</v>
      </c>
      <c r="F4646" s="1"/>
      <c r="G4646">
        <v>19820106</v>
      </c>
      <c r="H4646">
        <v>-0.56310000000000004</v>
      </c>
      <c r="I4646">
        <f t="shared" si="1069"/>
        <v>0.64671278839616364</v>
      </c>
      <c r="J4646">
        <f t="shared" si="1070"/>
        <v>10.266247246688323</v>
      </c>
      <c r="K4646">
        <v>-0.77159999999999995</v>
      </c>
      <c r="L4646">
        <f t="shared" si="1071"/>
        <v>0.51475743485107939</v>
      </c>
      <c r="M4646">
        <f t="shared" si="1072"/>
        <v>8.1715209488249343</v>
      </c>
      <c r="N4646">
        <v>-0.83940000000000003</v>
      </c>
      <c r="O4646">
        <f t="shared" si="1073"/>
        <v>0.62246542439317198</v>
      </c>
      <c r="P4646">
        <f t="shared" si="1074"/>
        <v>9.8813322760836702</v>
      </c>
      <c r="Q4646">
        <v>-0.45</v>
      </c>
      <c r="R4646">
        <f t="shared" si="1075"/>
        <v>0.74935931651739163</v>
      </c>
      <c r="S4646">
        <f t="shared" si="1076"/>
        <v>11.895710364806128</v>
      </c>
      <c r="T4646">
        <v>-0.83950000000000002</v>
      </c>
      <c r="U4646">
        <f t="shared" si="1077"/>
        <v>0.7578230553874935</v>
      </c>
      <c r="V4646">
        <f t="shared" si="1078"/>
        <v>12.03006805407861</v>
      </c>
      <c r="W4646">
        <v>-0.85809999999999997</v>
      </c>
      <c r="X4646">
        <f t="shared" si="1079"/>
        <v>0.92224264396035327</v>
      </c>
      <c r="Y4646">
        <f t="shared" si="1080"/>
        <v>14.640148106266675</v>
      </c>
    </row>
    <row r="4647" spans="1:25" x14ac:dyDescent="0.3">
      <c r="A4647">
        <v>19820107</v>
      </c>
      <c r="B4647">
        <v>-0.28999999999999998</v>
      </c>
      <c r="C4647">
        <f t="shared" si="1067"/>
        <v>0.25717692694215871</v>
      </c>
      <c r="D4647">
        <f t="shared" si="1068"/>
        <v>4.0825571497966733</v>
      </c>
      <c r="E4647">
        <f t="shared" si="1066"/>
        <v>198201</v>
      </c>
      <c r="F4647" s="1"/>
      <c r="G4647">
        <v>19820107</v>
      </c>
      <c r="H4647">
        <v>0.27250000000000002</v>
      </c>
      <c r="I4647">
        <f t="shared" si="1069"/>
        <v>0.64783594520177723</v>
      </c>
      <c r="J4647">
        <f t="shared" si="1070"/>
        <v>10.284076808234223</v>
      </c>
      <c r="K4647">
        <v>-0.1406</v>
      </c>
      <c r="L4647">
        <f t="shared" si="1071"/>
        <v>0.51484706778716283</v>
      </c>
      <c r="M4647">
        <f t="shared" si="1072"/>
        <v>8.1729438275738779</v>
      </c>
      <c r="N4647">
        <v>-2.5999999999999999E-2</v>
      </c>
      <c r="O4647">
        <f t="shared" si="1073"/>
        <v>0.62248124804420146</v>
      </c>
      <c r="P4647">
        <f t="shared" si="1074"/>
        <v>9.8815834687564124</v>
      </c>
      <c r="Q4647">
        <v>-7.7499999999999999E-2</v>
      </c>
      <c r="R4647">
        <f t="shared" si="1075"/>
        <v>0.74912348586427735</v>
      </c>
      <c r="S4647">
        <f t="shared" si="1076"/>
        <v>11.891966669248129</v>
      </c>
      <c r="T4647">
        <v>-0.27200000000000002</v>
      </c>
      <c r="U4647">
        <f t="shared" si="1077"/>
        <v>0.75772898538020217</v>
      </c>
      <c r="V4647">
        <f t="shared" si="1078"/>
        <v>12.028574739007873</v>
      </c>
      <c r="W4647">
        <v>-0.35499999999999998</v>
      </c>
      <c r="X4647">
        <f t="shared" si="1079"/>
        <v>0.92314465737995388</v>
      </c>
      <c r="Y4647">
        <f t="shared" si="1080"/>
        <v>14.654467125391712</v>
      </c>
    </row>
    <row r="4648" spans="1:25" x14ac:dyDescent="0.3">
      <c r="A4648">
        <v>19820108</v>
      </c>
      <c r="B4648">
        <v>-0.17</v>
      </c>
      <c r="C4648">
        <f t="shared" si="1067"/>
        <v>0.25778302968869038</v>
      </c>
      <c r="D4648">
        <f t="shared" si="1068"/>
        <v>4.0921787326143297</v>
      </c>
      <c r="E4648">
        <f t="shared" si="1066"/>
        <v>198201</v>
      </c>
      <c r="F4648" s="1"/>
      <c r="G4648">
        <v>19820108</v>
      </c>
      <c r="H4648">
        <v>0.57330000000000003</v>
      </c>
      <c r="I4648">
        <f t="shared" si="1069"/>
        <v>0.65215453139080404</v>
      </c>
      <c r="J4648">
        <f t="shared" si="1070"/>
        <v>10.352632238663601</v>
      </c>
      <c r="K4648">
        <v>0.4597</v>
      </c>
      <c r="L4648">
        <f t="shared" si="1071"/>
        <v>0.51709918115359399</v>
      </c>
      <c r="M4648">
        <f t="shared" si="1072"/>
        <v>8.208695018925285</v>
      </c>
      <c r="N4648">
        <v>0.67179999999999995</v>
      </c>
      <c r="O4648">
        <f t="shared" si="1073"/>
        <v>0.62664080687793766</v>
      </c>
      <c r="P4648">
        <f t="shared" si="1074"/>
        <v>9.9476144181832602</v>
      </c>
      <c r="Q4648">
        <v>0.76870000000000005</v>
      </c>
      <c r="R4648">
        <f t="shared" si="1075"/>
        <v>0.75476807978899152</v>
      </c>
      <c r="S4648">
        <f t="shared" si="1076"/>
        <v>11.981571819908568</v>
      </c>
      <c r="T4648">
        <v>0.50839999999999996</v>
      </c>
      <c r="U4648">
        <f t="shared" si="1077"/>
        <v>0.75990072031447864</v>
      </c>
      <c r="V4648">
        <f t="shared" si="1078"/>
        <v>12.063049962305753</v>
      </c>
      <c r="W4648">
        <v>0.32900000000000001</v>
      </c>
      <c r="X4648">
        <f t="shared" si="1079"/>
        <v>0.92399852602635135</v>
      </c>
      <c r="Y4648">
        <f t="shared" si="1080"/>
        <v>14.66802186993581</v>
      </c>
    </row>
    <row r="4649" spans="1:25" x14ac:dyDescent="0.3">
      <c r="A4649">
        <v>19820111</v>
      </c>
      <c r="B4649">
        <v>-0.18</v>
      </c>
      <c r="C4649">
        <f t="shared" si="1067"/>
        <v>0.25838918659923144</v>
      </c>
      <c r="D4649">
        <f t="shared" si="1068"/>
        <v>4.101801175258978</v>
      </c>
      <c r="E4649">
        <f t="shared" si="1066"/>
        <v>198201</v>
      </c>
      <c r="F4649" s="1"/>
      <c r="G4649">
        <v>19820111</v>
      </c>
      <c r="H4649">
        <v>-1.9681999999999999</v>
      </c>
      <c r="I4649">
        <f t="shared" si="1069"/>
        <v>0.67587703913587216</v>
      </c>
      <c r="J4649">
        <f t="shared" si="1070"/>
        <v>10.729215374473124</v>
      </c>
      <c r="K4649">
        <v>-1.5573999999999999</v>
      </c>
      <c r="L4649">
        <f t="shared" si="1071"/>
        <v>0.54237664556073717</v>
      </c>
      <c r="M4649">
        <f t="shared" si="1072"/>
        <v>8.6099623264988114</v>
      </c>
      <c r="N4649">
        <v>-2.0855999999999999</v>
      </c>
      <c r="O4649">
        <f t="shared" si="1073"/>
        <v>0.66226606110755448</v>
      </c>
      <c r="P4649">
        <f t="shared" si="1074"/>
        <v>10.513147796693367</v>
      </c>
      <c r="Q4649">
        <v>-2.3193000000000001</v>
      </c>
      <c r="R4649">
        <f t="shared" si="1075"/>
        <v>0.79012331892391618</v>
      </c>
      <c r="S4649">
        <f t="shared" si="1076"/>
        <v>12.542818841673942</v>
      </c>
      <c r="T4649">
        <v>-1.9370000000000001</v>
      </c>
      <c r="U4649">
        <f t="shared" si="1077"/>
        <v>0.77931966637828076</v>
      </c>
      <c r="V4649">
        <f t="shared" si="1078"/>
        <v>12.371316174352534</v>
      </c>
      <c r="W4649">
        <v>-2.5663</v>
      </c>
      <c r="X4649">
        <f t="shared" si="1079"/>
        <v>0.95285893005012612</v>
      </c>
      <c r="Y4649">
        <f t="shared" si="1080"/>
        <v>15.126166580638346</v>
      </c>
    </row>
    <row r="4650" spans="1:25" x14ac:dyDescent="0.3">
      <c r="A4650">
        <v>19820112</v>
      </c>
      <c r="B4650">
        <v>-0.18</v>
      </c>
      <c r="C4650">
        <f t="shared" si="1067"/>
        <v>0.25827387688309866</v>
      </c>
      <c r="D4650">
        <f t="shared" si="1068"/>
        <v>4.0999706902631576</v>
      </c>
      <c r="E4650">
        <f t="shared" si="1066"/>
        <v>198201</v>
      </c>
      <c r="F4650" s="1"/>
      <c r="G4650">
        <v>19820112</v>
      </c>
      <c r="H4650">
        <v>-0.8952</v>
      </c>
      <c r="I4650">
        <f t="shared" si="1069"/>
        <v>0.68379463563084053</v>
      </c>
      <c r="J4650">
        <f t="shared" si="1070"/>
        <v>10.854903322315383</v>
      </c>
      <c r="K4650">
        <v>-0.68679999999999997</v>
      </c>
      <c r="L4650">
        <f t="shared" si="1071"/>
        <v>0.54966273198922</v>
      </c>
      <c r="M4650">
        <f t="shared" si="1072"/>
        <v>8.7256253628229405</v>
      </c>
      <c r="N4650">
        <v>-1.107</v>
      </c>
      <c r="O4650">
        <f t="shared" si="1073"/>
        <v>0.67701464993454064</v>
      </c>
      <c r="P4650">
        <f t="shared" si="1074"/>
        <v>10.747274386045476</v>
      </c>
      <c r="Q4650">
        <v>-0.35260000000000002</v>
      </c>
      <c r="R4650">
        <f t="shared" si="1075"/>
        <v>0.78964254173487536</v>
      </c>
      <c r="S4650">
        <f t="shared" si="1076"/>
        <v>12.535186740404534</v>
      </c>
      <c r="T4650">
        <v>-0.45179999999999998</v>
      </c>
      <c r="U4650">
        <f t="shared" si="1077"/>
        <v>0.77803918867068933</v>
      </c>
      <c r="V4650">
        <f t="shared" si="1078"/>
        <v>12.350989220910641</v>
      </c>
      <c r="W4650">
        <v>-0.49890000000000001</v>
      </c>
      <c r="X4650">
        <f t="shared" si="1079"/>
        <v>0.94807262834586892</v>
      </c>
      <c r="Y4650">
        <f t="shared" si="1080"/>
        <v>15.050186396583211</v>
      </c>
    </row>
    <row r="4651" spans="1:25" x14ac:dyDescent="0.3">
      <c r="A4651">
        <v>19820113</v>
      </c>
      <c r="B4651">
        <v>-0.14000000000000001</v>
      </c>
      <c r="C4651">
        <f t="shared" si="1067"/>
        <v>0.25873939291558928</v>
      </c>
      <c r="D4651">
        <f t="shared" si="1068"/>
        <v>4.10736052818286</v>
      </c>
      <c r="E4651">
        <f t="shared" si="1066"/>
        <v>198201</v>
      </c>
      <c r="F4651" s="1"/>
      <c r="G4651">
        <v>19820113</v>
      </c>
      <c r="H4651">
        <v>-0.83819999999999995</v>
      </c>
      <c r="I4651">
        <f t="shared" si="1069"/>
        <v>0.69112861897281952</v>
      </c>
      <c r="J4651">
        <f t="shared" si="1070"/>
        <v>10.971326698569584</v>
      </c>
      <c r="K4651">
        <v>-0.81569999999999998</v>
      </c>
      <c r="L4651">
        <f t="shared" si="1071"/>
        <v>0.55985244564066206</v>
      </c>
      <c r="M4651">
        <f t="shared" si="1072"/>
        <v>8.8873820523389941</v>
      </c>
      <c r="N4651">
        <v>-1.0346</v>
      </c>
      <c r="O4651">
        <f t="shared" si="1073"/>
        <v>0.6894863360187039</v>
      </c>
      <c r="P4651">
        <f t="shared" si="1074"/>
        <v>10.94525626489564</v>
      </c>
      <c r="Q4651">
        <v>-0.93659999999999999</v>
      </c>
      <c r="R4651">
        <f t="shared" si="1075"/>
        <v>0.79692251956641968</v>
      </c>
      <c r="S4651">
        <f t="shared" si="1076"/>
        <v>12.650752805758511</v>
      </c>
      <c r="T4651">
        <v>-1.6386000000000001</v>
      </c>
      <c r="U4651">
        <f t="shared" si="1077"/>
        <v>0.80554695371081153</v>
      </c>
      <c r="V4651">
        <f t="shared" si="1078"/>
        <v>12.7876614534268</v>
      </c>
      <c r="W4651">
        <v>-1.0125</v>
      </c>
      <c r="X4651">
        <f t="shared" si="1079"/>
        <v>0.95488894666514845</v>
      </c>
      <c r="Y4651">
        <f t="shared" si="1080"/>
        <v>15.158392095362416</v>
      </c>
    </row>
    <row r="4652" spans="1:25" x14ac:dyDescent="0.3">
      <c r="A4652">
        <v>19820114</v>
      </c>
      <c r="B4652">
        <v>0.18</v>
      </c>
      <c r="C4652">
        <f t="shared" si="1067"/>
        <v>0.25873939291558928</v>
      </c>
      <c r="D4652">
        <f t="shared" si="1068"/>
        <v>4.10736052818286</v>
      </c>
      <c r="E4652">
        <f t="shared" si="1066"/>
        <v>198201</v>
      </c>
      <c r="F4652" s="1"/>
      <c r="G4652">
        <v>19820114</v>
      </c>
      <c r="H4652">
        <v>0.1159</v>
      </c>
      <c r="I4652">
        <f t="shared" si="1069"/>
        <v>0.69024566277742783</v>
      </c>
      <c r="J4652">
        <f t="shared" si="1070"/>
        <v>10.957310203500162</v>
      </c>
      <c r="K4652">
        <v>0.15529999999999999</v>
      </c>
      <c r="L4652">
        <f t="shared" si="1071"/>
        <v>0.55904663181381642</v>
      </c>
      <c r="M4652">
        <f t="shared" si="1072"/>
        <v>8.8745901544058903</v>
      </c>
      <c r="N4652">
        <v>0.13250000000000001</v>
      </c>
      <c r="O4652">
        <f t="shared" si="1073"/>
        <v>0.68830524142892513</v>
      </c>
      <c r="P4652">
        <f t="shared" si="1074"/>
        <v>10.92650696953925</v>
      </c>
      <c r="Q4652">
        <v>0.39389999999999997</v>
      </c>
      <c r="R4652">
        <f t="shared" si="1075"/>
        <v>0.7967729471415369</v>
      </c>
      <c r="S4652">
        <f t="shared" si="1076"/>
        <v>12.648378417123114</v>
      </c>
      <c r="T4652">
        <v>0.44590000000000002</v>
      </c>
      <c r="U4652">
        <f t="shared" si="1077"/>
        <v>0.80788630681907381</v>
      </c>
      <c r="V4652">
        <f t="shared" si="1078"/>
        <v>12.824797532746169</v>
      </c>
      <c r="W4652">
        <v>0.74199999999999999</v>
      </c>
      <c r="X4652">
        <f t="shared" si="1079"/>
        <v>0.96043335501414606</v>
      </c>
      <c r="Y4652">
        <f t="shared" si="1080"/>
        <v>15.246406849313043</v>
      </c>
    </row>
    <row r="4653" spans="1:25" x14ac:dyDescent="0.3">
      <c r="A4653">
        <v>19820115</v>
      </c>
      <c r="B4653">
        <v>0.14000000000000001</v>
      </c>
      <c r="C4653">
        <f t="shared" si="1067"/>
        <v>0.25673850707860157</v>
      </c>
      <c r="D4653">
        <f t="shared" si="1068"/>
        <v>4.0755974502238548</v>
      </c>
      <c r="E4653">
        <f t="shared" si="1066"/>
        <v>198201</v>
      </c>
      <c r="F4653" s="1"/>
      <c r="G4653">
        <v>19820115</v>
      </c>
      <c r="H4653">
        <v>0.82509999999999994</v>
      </c>
      <c r="I4653">
        <f t="shared" si="1069"/>
        <v>0.69386675253132102</v>
      </c>
      <c r="J4653">
        <f t="shared" si="1070"/>
        <v>11.014793221283234</v>
      </c>
      <c r="K4653">
        <v>0.58830000000000005</v>
      </c>
      <c r="L4653">
        <f t="shared" si="1071"/>
        <v>0.55778584614365401</v>
      </c>
      <c r="M4653">
        <f t="shared" si="1072"/>
        <v>8.8545758023670675</v>
      </c>
      <c r="N4653">
        <v>0.7298</v>
      </c>
      <c r="O4653">
        <f t="shared" si="1073"/>
        <v>0.68766234473763088</v>
      </c>
      <c r="P4653">
        <f t="shared" si="1074"/>
        <v>10.916301300956025</v>
      </c>
      <c r="Q4653">
        <v>0.55259999999999998</v>
      </c>
      <c r="R4653">
        <f t="shared" si="1075"/>
        <v>0.79266898631243421</v>
      </c>
      <c r="S4653">
        <f t="shared" si="1076"/>
        <v>12.583230058658177</v>
      </c>
      <c r="T4653">
        <v>0.4199</v>
      </c>
      <c r="U4653">
        <f t="shared" si="1077"/>
        <v>0.79797223051097876</v>
      </c>
      <c r="V4653">
        <f t="shared" si="1078"/>
        <v>12.667416450405348</v>
      </c>
      <c r="W4653">
        <v>0.92090000000000005</v>
      </c>
      <c r="X4653">
        <f t="shared" si="1079"/>
        <v>0.95351900605281859</v>
      </c>
      <c r="Y4653">
        <f t="shared" si="1080"/>
        <v>15.136644962335501</v>
      </c>
    </row>
    <row r="4654" spans="1:25" x14ac:dyDescent="0.3">
      <c r="A4654">
        <v>19820118</v>
      </c>
      <c r="B4654">
        <v>0.31</v>
      </c>
      <c r="C4654">
        <f t="shared" si="1067"/>
        <v>0.25584218961832816</v>
      </c>
      <c r="D4654">
        <f t="shared" si="1068"/>
        <v>4.0613688516499638</v>
      </c>
      <c r="E4654">
        <f t="shared" si="1066"/>
        <v>198201</v>
      </c>
      <c r="F4654" s="1"/>
      <c r="G4654">
        <v>19820118</v>
      </c>
      <c r="H4654">
        <v>-1.03E-2</v>
      </c>
      <c r="I4654">
        <f t="shared" si="1069"/>
        <v>0.69361749749855506</v>
      </c>
      <c r="J4654">
        <f t="shared" si="1070"/>
        <v>11.010836420304855</v>
      </c>
      <c r="K4654">
        <v>0.17</v>
      </c>
      <c r="L4654">
        <f t="shared" si="1071"/>
        <v>0.5568057014266673</v>
      </c>
      <c r="M4654">
        <f t="shared" si="1072"/>
        <v>8.8390164873470649</v>
      </c>
      <c r="N4654">
        <v>6.5199999999999994E-2</v>
      </c>
      <c r="O4654">
        <f t="shared" si="1073"/>
        <v>0.68338014963300564</v>
      </c>
      <c r="P4654">
        <f t="shared" si="1074"/>
        <v>10.848323561082244</v>
      </c>
      <c r="Q4654">
        <v>0.43030000000000002</v>
      </c>
      <c r="R4654">
        <f t="shared" si="1075"/>
        <v>0.7941004386942897</v>
      </c>
      <c r="S4654">
        <f t="shared" si="1076"/>
        <v>12.605953660754302</v>
      </c>
      <c r="T4654">
        <v>0.6522</v>
      </c>
      <c r="U4654">
        <f t="shared" si="1077"/>
        <v>0.80260111889810948</v>
      </c>
      <c r="V4654">
        <f t="shared" si="1078"/>
        <v>12.740897775519484</v>
      </c>
      <c r="W4654">
        <v>0.97750000000000004</v>
      </c>
      <c r="X4654">
        <f t="shared" si="1079"/>
        <v>0.96265580747275237</v>
      </c>
      <c r="Y4654">
        <f t="shared" si="1080"/>
        <v>15.28168718834986</v>
      </c>
    </row>
    <row r="4655" spans="1:25" x14ac:dyDescent="0.3">
      <c r="A4655">
        <v>19820119</v>
      </c>
      <c r="B4655">
        <v>-0.33</v>
      </c>
      <c r="C4655">
        <f t="shared" si="1067"/>
        <v>0.25586653477119514</v>
      </c>
      <c r="D4655">
        <f t="shared" si="1068"/>
        <v>4.0617553189706594</v>
      </c>
      <c r="E4655">
        <f t="shared" si="1066"/>
        <v>198201</v>
      </c>
      <c r="F4655" s="1"/>
      <c r="G4655">
        <v>19820119</v>
      </c>
      <c r="H4655">
        <v>-0.51380000000000003</v>
      </c>
      <c r="I4655">
        <f t="shared" si="1069"/>
        <v>0.69393546479237533</v>
      </c>
      <c r="J4655">
        <f t="shared" si="1070"/>
        <v>11.015883994611858</v>
      </c>
      <c r="K4655">
        <v>-0.20860000000000001</v>
      </c>
      <c r="L4655">
        <f t="shared" si="1071"/>
        <v>0.5558596629276642</v>
      </c>
      <c r="M4655">
        <f t="shared" si="1072"/>
        <v>8.8239985917527335</v>
      </c>
      <c r="N4655">
        <v>-0.45789999999999997</v>
      </c>
      <c r="O4655">
        <f t="shared" si="1073"/>
        <v>0.68528667352607198</v>
      </c>
      <c r="P4655">
        <f t="shared" si="1074"/>
        <v>10.878588689620182</v>
      </c>
      <c r="Q4655">
        <v>-0.55049999999999999</v>
      </c>
      <c r="R4655">
        <f t="shared" si="1075"/>
        <v>0.79321842234533524</v>
      </c>
      <c r="S4655">
        <f t="shared" si="1076"/>
        <v>12.591952085284541</v>
      </c>
      <c r="T4655">
        <v>-0.84489999999999998</v>
      </c>
      <c r="U4655">
        <f t="shared" si="1077"/>
        <v>0.80853893376412589</v>
      </c>
      <c r="V4655">
        <f t="shared" si="1078"/>
        <v>12.835157664319214</v>
      </c>
      <c r="W4655">
        <v>-1.272</v>
      </c>
      <c r="X4655">
        <f t="shared" si="1079"/>
        <v>0.97520836599536243</v>
      </c>
      <c r="Y4655">
        <f t="shared" si="1080"/>
        <v>15.480952877360323</v>
      </c>
    </row>
    <row r="4656" spans="1:25" x14ac:dyDescent="0.3">
      <c r="A4656">
        <v>19820120</v>
      </c>
      <c r="B4656">
        <v>-0.28000000000000003</v>
      </c>
      <c r="C4656">
        <f t="shared" si="1067"/>
        <v>0.25782970773766628</v>
      </c>
      <c r="D4656">
        <f t="shared" si="1068"/>
        <v>4.0929197236699846</v>
      </c>
      <c r="E4656">
        <f t="shared" si="1066"/>
        <v>198201</v>
      </c>
      <c r="F4656" s="1"/>
      <c r="G4656">
        <v>19820120</v>
      </c>
      <c r="H4656">
        <v>-0.14680000000000001</v>
      </c>
      <c r="I4656">
        <f t="shared" si="1069"/>
        <v>0.6920147342472226</v>
      </c>
      <c r="J4656">
        <f t="shared" si="1070"/>
        <v>10.98539334246362</v>
      </c>
      <c r="K4656">
        <v>-0.43619999999999998</v>
      </c>
      <c r="L4656">
        <f t="shared" si="1071"/>
        <v>0.55496531662126625</v>
      </c>
      <c r="M4656">
        <f t="shared" si="1072"/>
        <v>8.8098012842765456</v>
      </c>
      <c r="N4656">
        <v>-0.24329999999999999</v>
      </c>
      <c r="O4656">
        <f t="shared" si="1073"/>
        <v>0.68491060963815931</v>
      </c>
      <c r="P4656">
        <f t="shared" si="1074"/>
        <v>10.872618860473249</v>
      </c>
      <c r="Q4656">
        <v>-0.47260000000000002</v>
      </c>
      <c r="R4656">
        <f t="shared" si="1075"/>
        <v>0.7866513336579064</v>
      </c>
      <c r="S4656">
        <f t="shared" si="1076"/>
        <v>12.487702784256689</v>
      </c>
      <c r="T4656">
        <v>-0.41199999999999998</v>
      </c>
      <c r="U4656">
        <f t="shared" si="1077"/>
        <v>0.80561245508328061</v>
      </c>
      <c r="V4656">
        <f t="shared" si="1078"/>
        <v>12.788701255479321</v>
      </c>
      <c r="W4656">
        <v>-0.92669999999999997</v>
      </c>
      <c r="X4656">
        <f t="shared" si="1079"/>
        <v>0.97488543671568872</v>
      </c>
      <c r="Y4656">
        <f t="shared" si="1080"/>
        <v>15.475826533969856</v>
      </c>
    </row>
    <row r="4657" spans="1:25" x14ac:dyDescent="0.3">
      <c r="A4657">
        <v>19820121</v>
      </c>
      <c r="B4657">
        <v>0.16</v>
      </c>
      <c r="C4657">
        <f t="shared" si="1067"/>
        <v>0.2514061584312825</v>
      </c>
      <c r="D4657">
        <f t="shared" si="1068"/>
        <v>3.9909490396756673</v>
      </c>
      <c r="E4657">
        <f t="shared" ref="E4657:E4720" si="1081">INT(A4657/100)</f>
        <v>198201</v>
      </c>
      <c r="F4657" s="1"/>
      <c r="G4657">
        <v>19820121</v>
      </c>
      <c r="H4657">
        <v>6.3E-2</v>
      </c>
      <c r="I4657">
        <f t="shared" si="1069"/>
        <v>0.68563298169058406</v>
      </c>
      <c r="J4657">
        <f t="shared" si="1070"/>
        <v>10.884086161301925</v>
      </c>
      <c r="K4657">
        <v>9.4E-2</v>
      </c>
      <c r="L4657">
        <f t="shared" si="1071"/>
        <v>0.55121261980696989</v>
      </c>
      <c r="M4657">
        <f t="shared" si="1072"/>
        <v>8.7502290691778306</v>
      </c>
      <c r="N4657">
        <v>0.17810000000000001</v>
      </c>
      <c r="O4657">
        <f t="shared" si="1073"/>
        <v>0.68318150887432272</v>
      </c>
      <c r="P4657">
        <f t="shared" si="1074"/>
        <v>10.845170236795948</v>
      </c>
      <c r="Q4657">
        <v>0.19189999999999999</v>
      </c>
      <c r="R4657">
        <f t="shared" si="1075"/>
        <v>0.77827338018532077</v>
      </c>
      <c r="S4657">
        <f t="shared" si="1076"/>
        <v>12.354706895951898</v>
      </c>
      <c r="T4657">
        <v>0.48509999999999998</v>
      </c>
      <c r="U4657">
        <f t="shared" si="1077"/>
        <v>0.8070902726692275</v>
      </c>
      <c r="V4657">
        <f t="shared" si="1078"/>
        <v>12.81216088237252</v>
      </c>
      <c r="W4657">
        <v>0.38890000000000002</v>
      </c>
      <c r="X4657">
        <f t="shared" si="1079"/>
        <v>0.97604090118173903</v>
      </c>
      <c r="Y4657">
        <f t="shared" si="1080"/>
        <v>15.494168963725503</v>
      </c>
    </row>
    <row r="4658" spans="1:25" x14ac:dyDescent="0.3">
      <c r="A4658">
        <v>19820122</v>
      </c>
      <c r="B4658">
        <v>-0.18</v>
      </c>
      <c r="C4658">
        <f t="shared" si="1067"/>
        <v>0.2510072364860455</v>
      </c>
      <c r="D4658">
        <f t="shared" si="1068"/>
        <v>3.9846163501179279</v>
      </c>
      <c r="E4658">
        <f t="shared" si="1081"/>
        <v>198201</v>
      </c>
      <c r="F4658" s="1"/>
      <c r="G4658">
        <v>19820122</v>
      </c>
      <c r="H4658">
        <v>-0.13880000000000001</v>
      </c>
      <c r="I4658">
        <f t="shared" si="1069"/>
        <v>0.67254606452824428</v>
      </c>
      <c r="J4658">
        <f t="shared" si="1070"/>
        <v>10.676337791861599</v>
      </c>
      <c r="K4658">
        <v>-0.28749999999999998</v>
      </c>
      <c r="L4658">
        <f t="shared" si="1071"/>
        <v>0.54272734254638166</v>
      </c>
      <c r="M4658">
        <f t="shared" si="1072"/>
        <v>8.6155294685561437</v>
      </c>
      <c r="N4658">
        <v>-0.41020000000000001</v>
      </c>
      <c r="O4658">
        <f t="shared" si="1073"/>
        <v>0.67453149609216823</v>
      </c>
      <c r="P4658">
        <f t="shared" si="1074"/>
        <v>10.707855540841283</v>
      </c>
      <c r="Q4658">
        <v>-0.376</v>
      </c>
      <c r="R4658">
        <f t="shared" si="1075"/>
        <v>0.77558643902970592</v>
      </c>
      <c r="S4658">
        <f t="shared" si="1076"/>
        <v>12.31205302744057</v>
      </c>
      <c r="T4658">
        <v>-0.21279999999999999</v>
      </c>
      <c r="U4658">
        <f t="shared" si="1077"/>
        <v>0.79574807016740001</v>
      </c>
      <c r="V4658">
        <f t="shared" si="1078"/>
        <v>12.632108999535099</v>
      </c>
      <c r="W4658">
        <v>-0.47360000000000002</v>
      </c>
      <c r="X4658">
        <f t="shared" si="1079"/>
        <v>0.96650669012944324</v>
      </c>
      <c r="Y4658">
        <f t="shared" si="1080"/>
        <v>15.342818055376036</v>
      </c>
    </row>
    <row r="4659" spans="1:25" x14ac:dyDescent="0.3">
      <c r="A4659">
        <v>19820125</v>
      </c>
      <c r="B4659">
        <v>0</v>
      </c>
      <c r="C4659">
        <f t="shared" si="1067"/>
        <v>0.25085593587749072</v>
      </c>
      <c r="D4659">
        <f t="shared" si="1068"/>
        <v>3.982214527417236</v>
      </c>
      <c r="E4659">
        <f t="shared" si="1081"/>
        <v>198201</v>
      </c>
      <c r="F4659" s="1"/>
      <c r="G4659">
        <v>19820125</v>
      </c>
      <c r="H4659">
        <v>-1.1749000000000001</v>
      </c>
      <c r="I4659">
        <f t="shared" si="1069"/>
        <v>0.68221232676354915</v>
      </c>
      <c r="J4659">
        <f t="shared" si="1070"/>
        <v>10.829784947754511</v>
      </c>
      <c r="K4659">
        <v>-0.94589999999999996</v>
      </c>
      <c r="L4659">
        <f t="shared" si="1071"/>
        <v>0.55360192143130182</v>
      </c>
      <c r="M4659">
        <f t="shared" si="1072"/>
        <v>8.7881580566084594</v>
      </c>
      <c r="N4659">
        <v>-1.6145</v>
      </c>
      <c r="O4659">
        <f t="shared" si="1073"/>
        <v>0.69915117020731621</v>
      </c>
      <c r="P4659">
        <f t="shared" si="1074"/>
        <v>11.098680751250098</v>
      </c>
      <c r="Q4659">
        <v>-0.35560000000000003</v>
      </c>
      <c r="R4659">
        <f t="shared" si="1075"/>
        <v>0.77701156374957836</v>
      </c>
      <c r="S4659">
        <f t="shared" si="1076"/>
        <v>12.334676181016768</v>
      </c>
      <c r="T4659">
        <v>-0.3664</v>
      </c>
      <c r="U4659">
        <f t="shared" si="1077"/>
        <v>0.7954087959574252</v>
      </c>
      <c r="V4659">
        <f t="shared" si="1078"/>
        <v>12.626723188419991</v>
      </c>
      <c r="W4659">
        <v>8.1000000000000003E-2</v>
      </c>
      <c r="X4659">
        <f t="shared" si="1079"/>
        <v>0.96603166781297289</v>
      </c>
      <c r="Y4659">
        <f t="shared" si="1080"/>
        <v>15.335277309876517</v>
      </c>
    </row>
    <row r="4660" spans="1:25" x14ac:dyDescent="0.3">
      <c r="A4660">
        <v>19820126</v>
      </c>
      <c r="B4660">
        <v>0.16</v>
      </c>
      <c r="C4660">
        <f t="shared" si="1067"/>
        <v>0.25183709199392135</v>
      </c>
      <c r="D4660">
        <f t="shared" si="1068"/>
        <v>3.9977898979056681</v>
      </c>
      <c r="E4660">
        <f t="shared" si="1081"/>
        <v>198201</v>
      </c>
      <c r="F4660" s="1"/>
      <c r="G4660">
        <v>19820126</v>
      </c>
      <c r="H4660">
        <v>-0.2742</v>
      </c>
      <c r="I4660">
        <f t="shared" si="1069"/>
        <v>0.68064558610704706</v>
      </c>
      <c r="J4660">
        <f t="shared" si="1070"/>
        <v>10.80491371087828</v>
      </c>
      <c r="K4660">
        <v>-0.13070000000000001</v>
      </c>
      <c r="L4660">
        <f t="shared" si="1071"/>
        <v>0.55324881045363439</v>
      </c>
      <c r="M4660">
        <f t="shared" si="1072"/>
        <v>8.7825525936157707</v>
      </c>
      <c r="N4660">
        <v>-1.37E-2</v>
      </c>
      <c r="O4660">
        <f t="shared" si="1073"/>
        <v>0.69914957159225011</v>
      </c>
      <c r="P4660">
        <f t="shared" si="1074"/>
        <v>11.098655374022655</v>
      </c>
      <c r="Q4660">
        <v>-0.16869999999999999</v>
      </c>
      <c r="R4660">
        <f t="shared" si="1075"/>
        <v>0.77683512036080649</v>
      </c>
      <c r="S4660">
        <f t="shared" si="1076"/>
        <v>12.331875229053738</v>
      </c>
      <c r="T4660">
        <v>-8.9099999999999999E-2</v>
      </c>
      <c r="U4660">
        <f t="shared" si="1077"/>
        <v>0.79508795665054222</v>
      </c>
      <c r="V4660">
        <f t="shared" si="1078"/>
        <v>12.621630022319032</v>
      </c>
      <c r="W4660">
        <v>-0.11219999999999999</v>
      </c>
      <c r="X4660">
        <f t="shared" si="1079"/>
        <v>0.96496113828836627</v>
      </c>
      <c r="Y4660">
        <f t="shared" si="1080"/>
        <v>15.31828318051695</v>
      </c>
    </row>
    <row r="4661" spans="1:25" x14ac:dyDescent="0.3">
      <c r="A4661">
        <v>19820127</v>
      </c>
      <c r="B4661">
        <v>0.2</v>
      </c>
      <c r="C4661">
        <f t="shared" si="1067"/>
        <v>0.25279114221412285</v>
      </c>
      <c r="D4661">
        <f t="shared" si="1068"/>
        <v>4.0129349756311861</v>
      </c>
      <c r="E4661">
        <f t="shared" si="1081"/>
        <v>198201</v>
      </c>
      <c r="F4661" s="1"/>
      <c r="G4661">
        <v>19820127</v>
      </c>
      <c r="H4661">
        <v>1.26E-2</v>
      </c>
      <c r="I4661">
        <f t="shared" si="1069"/>
        <v>0.64335445445335326</v>
      </c>
      <c r="J4661">
        <f t="shared" si="1070"/>
        <v>10.212935348095224</v>
      </c>
      <c r="K4661">
        <v>-0.109</v>
      </c>
      <c r="L4661">
        <f t="shared" si="1071"/>
        <v>0.53522005342699508</v>
      </c>
      <c r="M4661">
        <f t="shared" si="1072"/>
        <v>8.4963549483751954</v>
      </c>
      <c r="N4661">
        <v>3.9399999999999998E-2</v>
      </c>
      <c r="O4661">
        <f t="shared" si="1073"/>
        <v>0.67899531470388685</v>
      </c>
      <c r="P4661">
        <f t="shared" si="1074"/>
        <v>10.778716464507138</v>
      </c>
      <c r="Q4661">
        <v>0.2336</v>
      </c>
      <c r="R4661">
        <f t="shared" si="1075"/>
        <v>0.71350285220093546</v>
      </c>
      <c r="S4661">
        <f t="shared" si="1076"/>
        <v>11.326506639953699</v>
      </c>
      <c r="T4661">
        <v>0.38200000000000001</v>
      </c>
      <c r="U4661">
        <f t="shared" si="1077"/>
        <v>0.73180261574775352</v>
      </c>
      <c r="V4661">
        <f t="shared" si="1078"/>
        <v>11.617006380330695</v>
      </c>
      <c r="W4661">
        <v>0.60260000000000002</v>
      </c>
      <c r="X4661">
        <f t="shared" si="1079"/>
        <v>0.91373583498955957</v>
      </c>
      <c r="Y4661">
        <f t="shared" si="1080"/>
        <v>14.505106700341955</v>
      </c>
    </row>
    <row r="4662" spans="1:25" x14ac:dyDescent="0.3">
      <c r="A4662">
        <v>19820128</v>
      </c>
      <c r="B4662">
        <v>0.48</v>
      </c>
      <c r="C4662">
        <f t="shared" si="1067"/>
        <v>0.24773527879892665</v>
      </c>
      <c r="D4662">
        <f t="shared" si="1068"/>
        <v>3.9326756320752727</v>
      </c>
      <c r="E4662">
        <f t="shared" si="1081"/>
        <v>198201</v>
      </c>
      <c r="F4662" s="1"/>
      <c r="G4662">
        <v>19820128</v>
      </c>
      <c r="H4662">
        <v>1.7589999999999999</v>
      </c>
      <c r="I4662">
        <f t="shared" si="1069"/>
        <v>0.66949831639894142</v>
      </c>
      <c r="J4662">
        <f t="shared" si="1070"/>
        <v>10.627956290208212</v>
      </c>
      <c r="K4662">
        <v>1.7529999999999999</v>
      </c>
      <c r="L4662">
        <f t="shared" si="1071"/>
        <v>0.55601129859623055</v>
      </c>
      <c r="M4662">
        <f t="shared" si="1072"/>
        <v>8.8264057333662151</v>
      </c>
      <c r="N4662">
        <v>1.9644999999999999</v>
      </c>
      <c r="O4662">
        <f t="shared" si="1073"/>
        <v>0.69633061036971011</v>
      </c>
      <c r="P4662">
        <f t="shared" si="1074"/>
        <v>11.053905751920404</v>
      </c>
      <c r="Q4662">
        <v>2.2681</v>
      </c>
      <c r="R4662">
        <f t="shared" si="1075"/>
        <v>0.73161822921660025</v>
      </c>
      <c r="S4662">
        <f t="shared" si="1076"/>
        <v>11.614079334891446</v>
      </c>
      <c r="T4662">
        <v>2.4857</v>
      </c>
      <c r="U4662">
        <f t="shared" si="1077"/>
        <v>0.77493849603774545</v>
      </c>
      <c r="V4662">
        <f t="shared" si="1078"/>
        <v>12.301767251317724</v>
      </c>
      <c r="W4662">
        <v>3.0234999999999999</v>
      </c>
      <c r="X4662">
        <f t="shared" si="1079"/>
        <v>0.93475015411080264</v>
      </c>
      <c r="Y4662">
        <f t="shared" si="1080"/>
        <v>14.838698674538906</v>
      </c>
    </row>
    <row r="4663" spans="1:25" x14ac:dyDescent="0.3">
      <c r="A4663">
        <v>19820129</v>
      </c>
      <c r="B4663">
        <v>0.2</v>
      </c>
      <c r="C4663">
        <f t="shared" si="1067"/>
        <v>0.24940352572501415</v>
      </c>
      <c r="D4663">
        <f t="shared" si="1068"/>
        <v>3.9591582310265254</v>
      </c>
      <c r="E4663">
        <f t="shared" si="1081"/>
        <v>198201</v>
      </c>
      <c r="F4663" s="1"/>
      <c r="G4663">
        <v>19820129</v>
      </c>
      <c r="H4663">
        <v>0.96309999999999996</v>
      </c>
      <c r="I4663">
        <f t="shared" si="1069"/>
        <v>0.68035700187267512</v>
      </c>
      <c r="J4663">
        <f t="shared" si="1070"/>
        <v>10.800332578179626</v>
      </c>
      <c r="K4663">
        <v>1.0482</v>
      </c>
      <c r="L4663">
        <f t="shared" si="1071"/>
        <v>0.56450322587439561</v>
      </c>
      <c r="M4663">
        <f t="shared" si="1072"/>
        <v>8.9612108997442377</v>
      </c>
      <c r="N4663">
        <v>1.4052</v>
      </c>
      <c r="O4663">
        <f t="shared" si="1073"/>
        <v>0.71813871173792743</v>
      </c>
      <c r="P4663">
        <f t="shared" si="1074"/>
        <v>11.400098628641146</v>
      </c>
      <c r="Q4663">
        <v>1.0815999999999999</v>
      </c>
      <c r="R4663">
        <f t="shared" si="1075"/>
        <v>0.74258405138031802</v>
      </c>
      <c r="S4663">
        <f t="shared" si="1076"/>
        <v>11.78815636509079</v>
      </c>
      <c r="T4663">
        <v>1.3475999999999999</v>
      </c>
      <c r="U4663">
        <f t="shared" si="1077"/>
        <v>0.79307876568058888</v>
      </c>
      <c r="V4663">
        <f t="shared" si="1078"/>
        <v>12.589735104461433</v>
      </c>
      <c r="W4663">
        <v>1.0418000000000001</v>
      </c>
      <c r="X4663">
        <f t="shared" si="1079"/>
        <v>0.94398153508675453</v>
      </c>
      <c r="Y4663">
        <f t="shared" si="1080"/>
        <v>14.985242304459275</v>
      </c>
    </row>
    <row r="4664" spans="1:25" x14ac:dyDescent="0.3">
      <c r="A4664">
        <v>19820201</v>
      </c>
      <c r="B4664">
        <v>-0.27</v>
      </c>
      <c r="C4664">
        <f t="shared" si="1067"/>
        <v>0.25132732388026091</v>
      </c>
      <c r="D4664">
        <f t="shared" si="1068"/>
        <v>3.9896975799753318</v>
      </c>
      <c r="E4664">
        <f t="shared" si="1081"/>
        <v>198202</v>
      </c>
      <c r="F4664" s="1"/>
      <c r="G4664">
        <v>19820201</v>
      </c>
      <c r="H4664">
        <v>-0.76900000000000002</v>
      </c>
      <c r="I4664">
        <f t="shared" si="1069"/>
        <v>0.68584614784727727</v>
      </c>
      <c r="J4664">
        <f t="shared" si="1070"/>
        <v>10.887470069133197</v>
      </c>
      <c r="K4664">
        <v>-0.76970000000000005</v>
      </c>
      <c r="L4664">
        <f t="shared" si="1071"/>
        <v>0.5684913421792529</v>
      </c>
      <c r="M4664">
        <f t="shared" si="1072"/>
        <v>9.0245202833977629</v>
      </c>
      <c r="N4664">
        <v>-1.08</v>
      </c>
      <c r="O4664">
        <f t="shared" si="1073"/>
        <v>0.72702607662921548</v>
      </c>
      <c r="P4664">
        <f t="shared" si="1074"/>
        <v>11.541181172519355</v>
      </c>
      <c r="Q4664">
        <v>-1.7434000000000001</v>
      </c>
      <c r="R4664">
        <f t="shared" si="1075"/>
        <v>0.77414475427078344</v>
      </c>
      <c r="S4664">
        <f t="shared" si="1076"/>
        <v>12.289166991394204</v>
      </c>
      <c r="T4664">
        <v>-1.7863</v>
      </c>
      <c r="U4664">
        <f t="shared" si="1077"/>
        <v>0.82315072014563118</v>
      </c>
      <c r="V4664">
        <f t="shared" si="1078"/>
        <v>13.067112582174394</v>
      </c>
      <c r="W4664">
        <v>-1.9803999999999999</v>
      </c>
      <c r="X4664">
        <f t="shared" si="1079"/>
        <v>0.97556199308992231</v>
      </c>
      <c r="Y4664">
        <f t="shared" si="1080"/>
        <v>15.486566533454683</v>
      </c>
    </row>
    <row r="4665" spans="1:25" x14ac:dyDescent="0.3">
      <c r="A4665">
        <v>19820202</v>
      </c>
      <c r="B4665">
        <v>-0.18</v>
      </c>
      <c r="C4665">
        <f t="shared" si="1067"/>
        <v>0.25087282662983434</v>
      </c>
      <c r="D4665">
        <f t="shared" si="1068"/>
        <v>3.9824826597981837</v>
      </c>
      <c r="E4665">
        <f t="shared" si="1081"/>
        <v>198202</v>
      </c>
      <c r="F4665" s="1"/>
      <c r="G4665">
        <v>19820202</v>
      </c>
      <c r="H4665">
        <v>0.25869999999999999</v>
      </c>
      <c r="I4665">
        <f t="shared" si="1069"/>
        <v>0.68729540326989835</v>
      </c>
      <c r="J4665">
        <f t="shared" si="1070"/>
        <v>10.910476285740002</v>
      </c>
      <c r="K4665">
        <v>0.35699999999999998</v>
      </c>
      <c r="L4665">
        <f t="shared" si="1071"/>
        <v>0.57075531469396978</v>
      </c>
      <c r="M4665">
        <f t="shared" si="1072"/>
        <v>9.0604597328919212</v>
      </c>
      <c r="N4665">
        <v>0.23480000000000001</v>
      </c>
      <c r="O4665">
        <f t="shared" si="1073"/>
        <v>0.72835700828242478</v>
      </c>
      <c r="P4665">
        <f t="shared" si="1074"/>
        <v>11.562309057517849</v>
      </c>
      <c r="Q4665">
        <v>0.58689999999999998</v>
      </c>
      <c r="R4665">
        <f t="shared" si="1075"/>
        <v>0.77580853882412859</v>
      </c>
      <c r="S4665">
        <f t="shared" si="1076"/>
        <v>12.315578752374256</v>
      </c>
      <c r="T4665">
        <v>0.26769999999999999</v>
      </c>
      <c r="U4665">
        <f t="shared" si="1077"/>
        <v>0.82140670631249479</v>
      </c>
      <c r="V4665">
        <f t="shared" si="1078"/>
        <v>13.039427220861182</v>
      </c>
      <c r="W4665">
        <v>0.25650000000000001</v>
      </c>
      <c r="X4665">
        <f t="shared" si="1079"/>
        <v>0.96870217125743541</v>
      </c>
      <c r="Y4665">
        <f t="shared" si="1080"/>
        <v>15.377670237812852</v>
      </c>
    </row>
    <row r="4666" spans="1:25" x14ac:dyDescent="0.3">
      <c r="A4666">
        <v>19820203</v>
      </c>
      <c r="B4666">
        <v>-0.49</v>
      </c>
      <c r="C4666">
        <f t="shared" si="1067"/>
        <v>0.25547844779576923</v>
      </c>
      <c r="D4666">
        <f t="shared" si="1068"/>
        <v>4.0555946292264178</v>
      </c>
      <c r="E4666">
        <f t="shared" si="1081"/>
        <v>198202</v>
      </c>
      <c r="F4666" s="1"/>
      <c r="G4666">
        <v>19820203</v>
      </c>
      <c r="H4666">
        <v>-3.8100000000000002E-2</v>
      </c>
      <c r="I4666">
        <f t="shared" si="1069"/>
        <v>0.68730960558497844</v>
      </c>
      <c r="J4666">
        <f t="shared" si="1070"/>
        <v>10.910701740502461</v>
      </c>
      <c r="K4666">
        <v>-0.1711</v>
      </c>
      <c r="L4666">
        <f t="shared" si="1071"/>
        <v>0.57033982754262913</v>
      </c>
      <c r="M4666">
        <f t="shared" si="1072"/>
        <v>9.053864078839581</v>
      </c>
      <c r="N4666">
        <v>-0.18410000000000001</v>
      </c>
      <c r="O4666">
        <f t="shared" si="1073"/>
        <v>0.72826225069942019</v>
      </c>
      <c r="P4666">
        <f t="shared" si="1074"/>
        <v>11.560804827521043</v>
      </c>
      <c r="Q4666">
        <v>-0.4083</v>
      </c>
      <c r="R4666">
        <f t="shared" si="1075"/>
        <v>0.77694333748233668</v>
      </c>
      <c r="S4666">
        <f t="shared" si="1076"/>
        <v>12.333593122600746</v>
      </c>
      <c r="T4666">
        <v>-0.99939999999999996</v>
      </c>
      <c r="U4666">
        <f t="shared" si="1077"/>
        <v>0.82813001396584662</v>
      </c>
      <c r="V4666">
        <f t="shared" si="1078"/>
        <v>13.14615642109246</v>
      </c>
      <c r="W4666">
        <v>-1.2509999999999999</v>
      </c>
      <c r="X4666">
        <f t="shared" si="1079"/>
        <v>0.9776694048823138</v>
      </c>
      <c r="Y4666">
        <f t="shared" si="1080"/>
        <v>15.520020658530719</v>
      </c>
    </row>
    <row r="4667" spans="1:25" x14ac:dyDescent="0.3">
      <c r="A4667">
        <v>19820204</v>
      </c>
      <c r="B4667">
        <v>-0.11</v>
      </c>
      <c r="C4667">
        <f t="shared" si="1067"/>
        <v>0.25564452721266162</v>
      </c>
      <c r="D4667">
        <f t="shared" si="1068"/>
        <v>4.0582310582363217</v>
      </c>
      <c r="E4667">
        <f t="shared" si="1081"/>
        <v>198202</v>
      </c>
      <c r="F4667" s="1"/>
      <c r="G4667">
        <v>19820204</v>
      </c>
      <c r="H4667">
        <v>-0.10249999999999999</v>
      </c>
      <c r="I4667">
        <f t="shared" si="1069"/>
        <v>0.68720232958989991</v>
      </c>
      <c r="J4667">
        <f t="shared" si="1070"/>
        <v>10.908998786874712</v>
      </c>
      <c r="K4667">
        <v>-0.1898</v>
      </c>
      <c r="L4667">
        <f t="shared" si="1071"/>
        <v>0.57060654659241727</v>
      </c>
      <c r="M4667">
        <f t="shared" si="1072"/>
        <v>9.0580981124935587</v>
      </c>
      <c r="N4667">
        <v>-0.3679</v>
      </c>
      <c r="O4667">
        <f t="shared" si="1073"/>
        <v>0.72852173111072316</v>
      </c>
      <c r="P4667">
        <f t="shared" si="1074"/>
        <v>11.564923951351446</v>
      </c>
      <c r="Q4667">
        <v>-5.1299999999999998E-2</v>
      </c>
      <c r="R4667">
        <f t="shared" si="1075"/>
        <v>0.76737216785598894</v>
      </c>
      <c r="S4667">
        <f t="shared" si="1076"/>
        <v>12.181655515076759</v>
      </c>
      <c r="T4667">
        <v>-0.22670000000000001</v>
      </c>
      <c r="U4667">
        <f t="shared" si="1077"/>
        <v>0.82679226983251497</v>
      </c>
      <c r="V4667">
        <f t="shared" si="1078"/>
        <v>13.124920391324672</v>
      </c>
      <c r="W4667">
        <v>-1.04E-2</v>
      </c>
      <c r="X4667">
        <f t="shared" si="1079"/>
        <v>0.9749020693263688</v>
      </c>
      <c r="Y4667">
        <f t="shared" si="1080"/>
        <v>15.476090568478936</v>
      </c>
    </row>
    <row r="4668" spans="1:25" x14ac:dyDescent="0.3">
      <c r="A4668">
        <v>19820205</v>
      </c>
      <c r="B4668">
        <v>-0.12</v>
      </c>
      <c r="C4668">
        <f t="shared" si="1067"/>
        <v>0.25536591670077935</v>
      </c>
      <c r="D4668">
        <f t="shared" si="1068"/>
        <v>4.0538082534737878</v>
      </c>
      <c r="E4668">
        <f t="shared" si="1081"/>
        <v>198202</v>
      </c>
      <c r="F4668" s="1"/>
      <c r="G4668">
        <v>19820205</v>
      </c>
      <c r="H4668">
        <v>0.98460000000000003</v>
      </c>
      <c r="I4668">
        <f t="shared" si="1069"/>
        <v>0.70091794980695277</v>
      </c>
      <c r="J4668">
        <f t="shared" si="1070"/>
        <v>11.126727507902702</v>
      </c>
      <c r="K4668">
        <v>0.65510000000000002</v>
      </c>
      <c r="L4668">
        <f t="shared" si="1071"/>
        <v>0.57730134905809283</v>
      </c>
      <c r="M4668">
        <f t="shared" si="1072"/>
        <v>9.1643748068988362</v>
      </c>
      <c r="N4668">
        <v>0.61240000000000006</v>
      </c>
      <c r="O4668">
        <f t="shared" si="1073"/>
        <v>0.73435341200100246</v>
      </c>
      <c r="P4668">
        <f t="shared" si="1074"/>
        <v>11.657499015518447</v>
      </c>
      <c r="Q4668">
        <v>0.76539999999999997</v>
      </c>
      <c r="R4668">
        <f t="shared" si="1075"/>
        <v>0.77384009359114536</v>
      </c>
      <c r="S4668">
        <f t="shared" si="1076"/>
        <v>12.28433065303871</v>
      </c>
      <c r="T4668">
        <v>0.81620000000000004</v>
      </c>
      <c r="U4668">
        <f t="shared" si="1077"/>
        <v>0.83121433151289537</v>
      </c>
      <c r="V4668">
        <f t="shared" si="1078"/>
        <v>13.195118444255522</v>
      </c>
      <c r="W4668">
        <v>0.89349999999999996</v>
      </c>
      <c r="X4668">
        <f t="shared" si="1079"/>
        <v>0.98262474626181762</v>
      </c>
      <c r="Y4668">
        <f t="shared" si="1080"/>
        <v>15.598684264240289</v>
      </c>
    </row>
    <row r="4669" spans="1:25" x14ac:dyDescent="0.3">
      <c r="A4669">
        <v>19820208</v>
      </c>
      <c r="B4669">
        <v>-0.28000000000000003</v>
      </c>
      <c r="C4669">
        <f t="shared" si="1067"/>
        <v>0.25214397062175403</v>
      </c>
      <c r="D4669">
        <f t="shared" si="1068"/>
        <v>4.0026614450972247</v>
      </c>
      <c r="E4669">
        <f t="shared" si="1081"/>
        <v>198202</v>
      </c>
      <c r="F4669" s="1"/>
      <c r="G4669">
        <v>19820208</v>
      </c>
      <c r="H4669">
        <v>-1.966</v>
      </c>
      <c r="I4669">
        <f t="shared" si="1069"/>
        <v>0.74161258612452441</v>
      </c>
      <c r="J4669">
        <f t="shared" si="1070"/>
        <v>11.772734832245773</v>
      </c>
      <c r="K4669">
        <v>-1.6256999999999999</v>
      </c>
      <c r="L4669">
        <f t="shared" si="1071"/>
        <v>0.61206422211129174</v>
      </c>
      <c r="M4669">
        <f t="shared" si="1072"/>
        <v>9.7162183086400731</v>
      </c>
      <c r="N4669">
        <v>-2.0426000000000002</v>
      </c>
      <c r="O4669">
        <f t="shared" si="1073"/>
        <v>0.77608249891092063</v>
      </c>
      <c r="P4669">
        <f t="shared" si="1074"/>
        <v>12.319927733927113</v>
      </c>
      <c r="Q4669">
        <v>-1.9126000000000001</v>
      </c>
      <c r="R4669">
        <f t="shared" si="1075"/>
        <v>0.80696318683842649</v>
      </c>
      <c r="S4669">
        <f t="shared" si="1076"/>
        <v>12.810143457351764</v>
      </c>
      <c r="T4669">
        <v>-1.9805999999999999</v>
      </c>
      <c r="U4669">
        <f t="shared" si="1077"/>
        <v>0.86613671455133756</v>
      </c>
      <c r="V4669">
        <f t="shared" si="1078"/>
        <v>13.749494088512272</v>
      </c>
      <c r="W4669">
        <v>-2.4007999999999998</v>
      </c>
      <c r="X4669">
        <f t="shared" si="1079"/>
        <v>1.0272525198052946</v>
      </c>
      <c r="Y4669">
        <f t="shared" si="1080"/>
        <v>16.307128206415577</v>
      </c>
    </row>
    <row r="4670" spans="1:25" x14ac:dyDescent="0.3">
      <c r="A4670">
        <v>19820209</v>
      </c>
      <c r="B4670">
        <v>-0.26</v>
      </c>
      <c r="C4670">
        <f t="shared" ref="C4670:C4733" si="1082">_xlfn.STDEV.S(B4611:B4670)</f>
        <v>0.2502637591672881</v>
      </c>
      <c r="D4670">
        <f t="shared" ref="D4670:D4733" si="1083">C4670*SQRT(252)</f>
        <v>3.9728140135728327</v>
      </c>
      <c r="E4670">
        <f t="shared" si="1081"/>
        <v>198202</v>
      </c>
      <c r="F4670" s="1"/>
      <c r="G4670">
        <v>19820209</v>
      </c>
      <c r="H4670">
        <v>-1.3781000000000001</v>
      </c>
      <c r="I4670">
        <f t="shared" ref="I4670:I4733" si="1084">_xlfn.STDEV.S(H4611:H4670)</f>
        <v>0.75685431480502441</v>
      </c>
      <c r="J4670">
        <f t="shared" ref="J4670:J4733" si="1085">I4670*SQRT(252)</f>
        <v>12.014689774081715</v>
      </c>
      <c r="K4670">
        <v>-0.8387</v>
      </c>
      <c r="L4670">
        <f t="shared" ref="L4670:L4733" si="1086">_xlfn.STDEV.S(K4611:K4670)</f>
        <v>0.614311652204236</v>
      </c>
      <c r="M4670">
        <f t="shared" ref="M4670:M4733" si="1087">L4670*SQRT(252)</f>
        <v>9.7518951553296738</v>
      </c>
      <c r="N4670">
        <v>-1.4427000000000001</v>
      </c>
      <c r="O4670">
        <f t="shared" ref="O4670:O4733" si="1088">_xlfn.STDEV.S(N4611:N4670)</f>
        <v>0.79139102442978371</v>
      </c>
      <c r="P4670">
        <f t="shared" ref="P4670:P4733" si="1089">O4670*SQRT(252)</f>
        <v>12.562943042699098</v>
      </c>
      <c r="Q4670">
        <v>-0.49719999999999998</v>
      </c>
      <c r="R4670">
        <f t="shared" ref="R4670:R4733" si="1090">_xlfn.STDEV.S(Q4611:Q4670)</f>
        <v>0.80089443674602612</v>
      </c>
      <c r="S4670">
        <f t="shared" ref="S4670:S4733" si="1091">R4670*SQRT(252)</f>
        <v>12.713805036270813</v>
      </c>
      <c r="T4670">
        <v>-0.87649999999999995</v>
      </c>
      <c r="U4670">
        <f t="shared" ref="U4670:U4733" si="1092">_xlfn.STDEV.S(T4611:T4670)</f>
        <v>0.87113998689553995</v>
      </c>
      <c r="V4670">
        <f t="shared" ref="V4670:V4733" si="1093">U4670*SQRT(252)</f>
        <v>13.82891857469799</v>
      </c>
      <c r="W4670">
        <v>-0.95150000000000001</v>
      </c>
      <c r="X4670">
        <f t="shared" ref="X4670:X4733" si="1094">_xlfn.STDEV.S(W4611:W4670)</f>
        <v>1.0326320734655288</v>
      </c>
      <c r="Y4670">
        <f t="shared" ref="Y4670:Y4733" si="1095">X4670*SQRT(252)</f>
        <v>16.392525973312615</v>
      </c>
    </row>
    <row r="4671" spans="1:25" x14ac:dyDescent="0.3">
      <c r="A4671">
        <v>19820210</v>
      </c>
      <c r="B4671">
        <v>-0.06</v>
      </c>
      <c r="C4671">
        <f t="shared" si="1082"/>
        <v>0.24606387255859213</v>
      </c>
      <c r="D4671">
        <f t="shared" si="1083"/>
        <v>3.9061428805651532</v>
      </c>
      <c r="E4671">
        <f t="shared" si="1081"/>
        <v>198202</v>
      </c>
      <c r="F4671" s="1"/>
      <c r="G4671">
        <v>19820210</v>
      </c>
      <c r="H4671">
        <v>0.33960000000000001</v>
      </c>
      <c r="I4671">
        <f t="shared" si="1084"/>
        <v>0.75632032388908044</v>
      </c>
      <c r="J4671">
        <f t="shared" si="1085"/>
        <v>12.006212931085983</v>
      </c>
      <c r="K4671">
        <v>0.1449</v>
      </c>
      <c r="L4671">
        <f t="shared" si="1086"/>
        <v>0.61485777285170451</v>
      </c>
      <c r="M4671">
        <f t="shared" si="1087"/>
        <v>9.7605645518439097</v>
      </c>
      <c r="N4671">
        <v>0.28639999999999999</v>
      </c>
      <c r="O4671">
        <f t="shared" si="1088"/>
        <v>0.79173111001461327</v>
      </c>
      <c r="P4671">
        <f t="shared" si="1089"/>
        <v>12.568341733990721</v>
      </c>
      <c r="Q4671">
        <v>0.76219999999999999</v>
      </c>
      <c r="R4671">
        <f t="shared" si="1090"/>
        <v>0.80415295494472183</v>
      </c>
      <c r="S4671">
        <f t="shared" si="1091"/>
        <v>12.765532409048776</v>
      </c>
      <c r="T4671">
        <v>0.71299999999999997</v>
      </c>
      <c r="U4671">
        <f t="shared" si="1092"/>
        <v>0.8701253905012285</v>
      </c>
      <c r="V4671">
        <f t="shared" si="1093"/>
        <v>13.812812356255286</v>
      </c>
      <c r="W4671">
        <v>0.68610000000000004</v>
      </c>
      <c r="X4671">
        <f t="shared" si="1094"/>
        <v>1.0204869403992505</v>
      </c>
      <c r="Y4671">
        <f t="shared" si="1095"/>
        <v>16.199727962913659</v>
      </c>
    </row>
    <row r="4672" spans="1:25" x14ac:dyDescent="0.3">
      <c r="A4672">
        <v>19820211</v>
      </c>
      <c r="B4672">
        <v>7.0000000000000007E-2</v>
      </c>
      <c r="C4672">
        <f t="shared" si="1082"/>
        <v>0.2461809425954315</v>
      </c>
      <c r="D4672">
        <f t="shared" si="1083"/>
        <v>3.9080013097858779</v>
      </c>
      <c r="E4672">
        <f t="shared" si="1081"/>
        <v>198202</v>
      </c>
      <c r="F4672" s="1"/>
      <c r="G4672">
        <v>19820211</v>
      </c>
      <c r="H4672">
        <v>-0.1852</v>
      </c>
      <c r="I4672">
        <f t="shared" si="1084"/>
        <v>0.72968591225235269</v>
      </c>
      <c r="J4672">
        <f t="shared" si="1085"/>
        <v>11.583404754042144</v>
      </c>
      <c r="K4672">
        <v>-0.2833</v>
      </c>
      <c r="L4672">
        <f t="shared" si="1086"/>
        <v>0.59732140268884515</v>
      </c>
      <c r="M4672">
        <f t="shared" si="1087"/>
        <v>9.4821833057457141</v>
      </c>
      <c r="N4672">
        <v>-0.26640000000000003</v>
      </c>
      <c r="O4672">
        <f t="shared" si="1088"/>
        <v>0.76762109740653672</v>
      </c>
      <c r="P4672">
        <f t="shared" si="1089"/>
        <v>12.185607149185106</v>
      </c>
      <c r="Q4672">
        <v>-0.1759</v>
      </c>
      <c r="R4672">
        <f t="shared" si="1090"/>
        <v>0.78716749126900187</v>
      </c>
      <c r="S4672">
        <f t="shared" si="1091"/>
        <v>12.495896532314319</v>
      </c>
      <c r="T4672">
        <v>-0.15529999999999999</v>
      </c>
      <c r="U4672">
        <f t="shared" si="1092"/>
        <v>0.85928614694273042</v>
      </c>
      <c r="V4672">
        <f t="shared" si="1093"/>
        <v>13.640744699120217</v>
      </c>
      <c r="W4672">
        <v>4.0899999999999999E-2</v>
      </c>
      <c r="X4672">
        <f t="shared" si="1094"/>
        <v>1.009597838353985</v>
      </c>
      <c r="Y4672">
        <f t="shared" si="1095"/>
        <v>16.026868826838196</v>
      </c>
    </row>
    <row r="4673" spans="1:25" x14ac:dyDescent="0.3">
      <c r="A4673">
        <v>19820212</v>
      </c>
      <c r="B4673">
        <v>-0.02</v>
      </c>
      <c r="C4673">
        <f t="shared" si="1082"/>
        <v>0.24424540775424936</v>
      </c>
      <c r="D4673">
        <f t="shared" si="1083"/>
        <v>3.8772756467238647</v>
      </c>
      <c r="E4673">
        <f t="shared" si="1081"/>
        <v>198202</v>
      </c>
      <c r="F4673" s="1"/>
      <c r="G4673">
        <v>19820212</v>
      </c>
      <c r="H4673">
        <v>4.4999999999999998E-2</v>
      </c>
      <c r="I4673">
        <f t="shared" si="1084"/>
        <v>0.72992231382934769</v>
      </c>
      <c r="J4673">
        <f t="shared" si="1085"/>
        <v>11.587157512735777</v>
      </c>
      <c r="K4673">
        <v>0.25180000000000002</v>
      </c>
      <c r="L4673">
        <f t="shared" si="1086"/>
        <v>0.59875336262457624</v>
      </c>
      <c r="M4673">
        <f t="shared" si="1087"/>
        <v>9.5049149650098297</v>
      </c>
      <c r="N4673">
        <v>0.1502</v>
      </c>
      <c r="O4673">
        <f t="shared" si="1088"/>
        <v>0.76824150984330941</v>
      </c>
      <c r="P4673">
        <f t="shared" si="1089"/>
        <v>12.19545589129306</v>
      </c>
      <c r="Q4673">
        <v>8.9999999999999993E-3</v>
      </c>
      <c r="R4673">
        <f t="shared" si="1090"/>
        <v>0.78386865919620519</v>
      </c>
      <c r="S4673">
        <f t="shared" si="1091"/>
        <v>12.443529196624816</v>
      </c>
      <c r="T4673">
        <v>4.4699999999999997E-2</v>
      </c>
      <c r="U4673">
        <f t="shared" si="1092"/>
        <v>0.85512506046750147</v>
      </c>
      <c r="V4673">
        <f t="shared" si="1093"/>
        <v>13.574689499136477</v>
      </c>
      <c r="W4673">
        <v>-0.13439999999999999</v>
      </c>
      <c r="X4673">
        <f t="shared" si="1094"/>
        <v>1.0030059769031237</v>
      </c>
      <c r="Y4673">
        <f t="shared" si="1095"/>
        <v>15.92222627038236</v>
      </c>
    </row>
    <row r="4674" spans="1:25" x14ac:dyDescent="0.3">
      <c r="A4674">
        <v>19820216</v>
      </c>
      <c r="B4674">
        <v>0.14000000000000001</v>
      </c>
      <c r="C4674">
        <f t="shared" si="1082"/>
        <v>0.24311182937471573</v>
      </c>
      <c r="D4674">
        <f t="shared" si="1083"/>
        <v>3.8592806478207913</v>
      </c>
      <c r="E4674">
        <f t="shared" si="1081"/>
        <v>198202</v>
      </c>
      <c r="F4674" s="1"/>
      <c r="G4674">
        <v>19820216</v>
      </c>
      <c r="H4674">
        <v>-0.86150000000000004</v>
      </c>
      <c r="I4674">
        <f t="shared" si="1084"/>
        <v>0.73656383073990095</v>
      </c>
      <c r="J4674">
        <f t="shared" si="1085"/>
        <v>11.692588325177102</v>
      </c>
      <c r="K4674">
        <v>-0.57720000000000005</v>
      </c>
      <c r="L4674">
        <f t="shared" si="1086"/>
        <v>0.60229879144654286</v>
      </c>
      <c r="M4674">
        <f t="shared" si="1087"/>
        <v>9.5611969027338564</v>
      </c>
      <c r="N4674">
        <v>-0.76</v>
      </c>
      <c r="O4674">
        <f t="shared" si="1088"/>
        <v>0.77243371589722964</v>
      </c>
      <c r="P4674">
        <f t="shared" si="1089"/>
        <v>12.262005099273534</v>
      </c>
      <c r="Q4674">
        <v>-0.52110000000000001</v>
      </c>
      <c r="R4674">
        <f t="shared" si="1090"/>
        <v>0.78614219602619051</v>
      </c>
      <c r="S4674">
        <f t="shared" si="1091"/>
        <v>12.47962047491694</v>
      </c>
      <c r="T4674">
        <v>-0.25059999999999999</v>
      </c>
      <c r="U4674">
        <f t="shared" si="1092"/>
        <v>0.8545261622528455</v>
      </c>
      <c r="V4674">
        <f t="shared" si="1093"/>
        <v>13.565182284716755</v>
      </c>
      <c r="W4674">
        <v>-0.34870000000000001</v>
      </c>
      <c r="X4674">
        <f t="shared" si="1094"/>
        <v>1.0000137480354392</v>
      </c>
      <c r="Y4674">
        <f t="shared" si="1095"/>
        <v>15.874726109684271</v>
      </c>
    </row>
    <row r="4675" spans="1:25" x14ac:dyDescent="0.3">
      <c r="A4675">
        <v>19820217</v>
      </c>
      <c r="B4675">
        <v>0.06</v>
      </c>
      <c r="C4675">
        <f t="shared" si="1082"/>
        <v>0.23316442635512419</v>
      </c>
      <c r="D4675">
        <f t="shared" si="1083"/>
        <v>3.701370520336158</v>
      </c>
      <c r="E4675">
        <f t="shared" si="1081"/>
        <v>198202</v>
      </c>
      <c r="F4675" s="1"/>
      <c r="G4675">
        <v>19820217</v>
      </c>
      <c r="H4675">
        <v>0.1159</v>
      </c>
      <c r="I4675">
        <f t="shared" si="1084"/>
        <v>0.73695941792577124</v>
      </c>
      <c r="J4675">
        <f t="shared" si="1085"/>
        <v>11.698868077071042</v>
      </c>
      <c r="K4675">
        <v>0.18590000000000001</v>
      </c>
      <c r="L4675">
        <f t="shared" si="1086"/>
        <v>0.60310344653095305</v>
      </c>
      <c r="M4675">
        <f t="shared" si="1087"/>
        <v>9.5739704062010542</v>
      </c>
      <c r="N4675">
        <v>0.31840000000000002</v>
      </c>
      <c r="O4675">
        <f t="shared" si="1088"/>
        <v>0.77463473753690515</v>
      </c>
      <c r="P4675">
        <f t="shared" si="1089"/>
        <v>12.296945234606651</v>
      </c>
      <c r="Q4675">
        <v>-0.1326</v>
      </c>
      <c r="R4675">
        <f t="shared" si="1090"/>
        <v>0.7861524832037724</v>
      </c>
      <c r="S4675">
        <f t="shared" si="1091"/>
        <v>12.479783778798387</v>
      </c>
      <c r="T4675">
        <v>-0.25430000000000003</v>
      </c>
      <c r="U4675">
        <f t="shared" si="1092"/>
        <v>0.85245340754264909</v>
      </c>
      <c r="V4675">
        <f t="shared" si="1093"/>
        <v>13.53227832376465</v>
      </c>
      <c r="W4675">
        <v>-0.2074</v>
      </c>
      <c r="X4675">
        <f t="shared" si="1094"/>
        <v>0.99180096931941819</v>
      </c>
      <c r="Y4675">
        <f t="shared" si="1095"/>
        <v>15.744352289351896</v>
      </c>
    </row>
    <row r="4676" spans="1:25" x14ac:dyDescent="0.3">
      <c r="A4676">
        <v>19820218</v>
      </c>
      <c r="B4676">
        <v>-0.02</v>
      </c>
      <c r="C4676">
        <f t="shared" si="1082"/>
        <v>0.23154504387836236</v>
      </c>
      <c r="D4676">
        <f t="shared" si="1083"/>
        <v>3.6756636204701123</v>
      </c>
      <c r="E4676">
        <f t="shared" si="1081"/>
        <v>198202</v>
      </c>
      <c r="F4676" s="1"/>
      <c r="G4676">
        <v>19820218</v>
      </c>
      <c r="H4676">
        <v>7.6799999999999993E-2</v>
      </c>
      <c r="I4676">
        <f t="shared" si="1084"/>
        <v>0.72666554515605686</v>
      </c>
      <c r="J4676">
        <f t="shared" si="1085"/>
        <v>11.535457912812618</v>
      </c>
      <c r="K4676">
        <v>-0.18110000000000001</v>
      </c>
      <c r="L4676">
        <f t="shared" si="1086"/>
        <v>0.59471364380203506</v>
      </c>
      <c r="M4676">
        <f t="shared" si="1087"/>
        <v>9.4407864167834052</v>
      </c>
      <c r="N4676">
        <v>0.14030000000000001</v>
      </c>
      <c r="O4676">
        <f t="shared" si="1088"/>
        <v>0.76808045032923855</v>
      </c>
      <c r="P4676">
        <f t="shared" si="1089"/>
        <v>12.192899150769986</v>
      </c>
      <c r="Q4676">
        <v>0.3085</v>
      </c>
      <c r="R4676">
        <f t="shared" si="1090"/>
        <v>0.78403386676679221</v>
      </c>
      <c r="S4676">
        <f t="shared" si="1091"/>
        <v>12.446151785503687</v>
      </c>
      <c r="T4676">
        <v>1.84E-2</v>
      </c>
      <c r="U4676">
        <f t="shared" si="1092"/>
        <v>0.84022403748108576</v>
      </c>
      <c r="V4676">
        <f t="shared" si="1093"/>
        <v>13.338143092521399</v>
      </c>
      <c r="W4676">
        <v>0.21490000000000001</v>
      </c>
      <c r="X4676">
        <f t="shared" si="1094"/>
        <v>0.98154792992646955</v>
      </c>
      <c r="Y4676">
        <f t="shared" si="1095"/>
        <v>15.581590334854152</v>
      </c>
    </row>
    <row r="4677" spans="1:25" x14ac:dyDescent="0.3">
      <c r="A4677">
        <v>19820219</v>
      </c>
      <c r="B4677">
        <v>-0.21</v>
      </c>
      <c r="C4677">
        <f t="shared" si="1082"/>
        <v>0.22710260504965366</v>
      </c>
      <c r="D4677">
        <f t="shared" si="1083"/>
        <v>3.6051420903378304</v>
      </c>
      <c r="E4677">
        <f t="shared" si="1081"/>
        <v>198202</v>
      </c>
      <c r="F4677" s="1"/>
      <c r="G4677">
        <v>19820219</v>
      </c>
      <c r="H4677">
        <v>-0.32200000000000001</v>
      </c>
      <c r="I4677">
        <f t="shared" si="1084"/>
        <v>0.72568881094871396</v>
      </c>
      <c r="J4677">
        <f t="shared" si="1085"/>
        <v>11.519952737954783</v>
      </c>
      <c r="K4677">
        <v>-0.36299999999999999</v>
      </c>
      <c r="L4677">
        <f t="shared" si="1086"/>
        <v>0.59569270075166569</v>
      </c>
      <c r="M4677">
        <f t="shared" si="1087"/>
        <v>9.4563284640319587</v>
      </c>
      <c r="N4677">
        <v>-0.48259999999999997</v>
      </c>
      <c r="O4677">
        <f t="shared" si="1088"/>
        <v>0.76922324525980268</v>
      </c>
      <c r="P4677">
        <f t="shared" si="1089"/>
        <v>12.211040457884893</v>
      </c>
      <c r="Q4677">
        <v>-0.26650000000000001</v>
      </c>
      <c r="R4677">
        <f t="shared" si="1090"/>
        <v>0.78432377473580328</v>
      </c>
      <c r="S4677">
        <f t="shared" si="1091"/>
        <v>12.450753931838282</v>
      </c>
      <c r="T4677">
        <v>-0.41099999999999998</v>
      </c>
      <c r="U4677">
        <f t="shared" si="1092"/>
        <v>0.84117598147182304</v>
      </c>
      <c r="V4677">
        <f t="shared" si="1093"/>
        <v>13.353254734890719</v>
      </c>
      <c r="W4677">
        <v>-0.51590000000000003</v>
      </c>
      <c r="X4677">
        <f t="shared" si="1094"/>
        <v>0.98253800803267322</v>
      </c>
      <c r="Y4677">
        <f t="shared" si="1095"/>
        <v>15.597307337539419</v>
      </c>
    </row>
    <row r="4678" spans="1:25" x14ac:dyDescent="0.3">
      <c r="A4678">
        <v>19820222</v>
      </c>
      <c r="B4678">
        <v>-0.83</v>
      </c>
      <c r="C4678">
        <f t="shared" si="1082"/>
        <v>0.2469343676382531</v>
      </c>
      <c r="D4678">
        <f t="shared" si="1083"/>
        <v>3.9199615615548828</v>
      </c>
      <c r="E4678">
        <f t="shared" si="1081"/>
        <v>198202</v>
      </c>
      <c r="F4678" s="1"/>
      <c r="G4678">
        <v>19820222</v>
      </c>
      <c r="H4678">
        <v>-0.85340000000000005</v>
      </c>
      <c r="I4678">
        <f t="shared" si="1084"/>
        <v>0.72816465915077089</v>
      </c>
      <c r="J4678">
        <f t="shared" si="1085"/>
        <v>11.559255609714317</v>
      </c>
      <c r="K4678">
        <v>-0.46539999999999998</v>
      </c>
      <c r="L4678">
        <f t="shared" si="1086"/>
        <v>0.59159452034072713</v>
      </c>
      <c r="M4678">
        <f t="shared" si="1087"/>
        <v>9.3912718668606381</v>
      </c>
      <c r="N4678">
        <v>-0.91</v>
      </c>
      <c r="O4678">
        <f t="shared" si="1088"/>
        <v>0.76883250365417111</v>
      </c>
      <c r="P4678">
        <f t="shared" si="1089"/>
        <v>12.204837627192569</v>
      </c>
      <c r="Q4678">
        <v>-0.35260000000000002</v>
      </c>
      <c r="R4678">
        <f t="shared" si="1090"/>
        <v>0.76489255232278863</v>
      </c>
      <c r="S4678">
        <f t="shared" si="1091"/>
        <v>12.142292838789354</v>
      </c>
      <c r="T4678">
        <v>-1.0179</v>
      </c>
      <c r="U4678">
        <f t="shared" si="1092"/>
        <v>0.82732960072419948</v>
      </c>
      <c r="V4678">
        <f t="shared" si="1093"/>
        <v>13.133450254791571</v>
      </c>
      <c r="W4678">
        <v>-1.9570000000000001</v>
      </c>
      <c r="X4678">
        <f t="shared" si="1094"/>
        <v>0.98796020136452167</v>
      </c>
      <c r="Y4678">
        <f t="shared" si="1095"/>
        <v>15.683381988238921</v>
      </c>
    </row>
    <row r="4679" spans="1:25" x14ac:dyDescent="0.3">
      <c r="A4679">
        <v>19820223</v>
      </c>
      <c r="B4679">
        <v>-0.52</v>
      </c>
      <c r="C4679">
        <f t="shared" si="1082"/>
        <v>0.25340589579289363</v>
      </c>
      <c r="D4679">
        <f t="shared" si="1083"/>
        <v>4.0226938861532719</v>
      </c>
      <c r="E4679">
        <f t="shared" si="1081"/>
        <v>198202</v>
      </c>
      <c r="F4679" s="1"/>
      <c r="G4679">
        <v>19820223</v>
      </c>
      <c r="H4679">
        <v>-0.59650000000000003</v>
      </c>
      <c r="I4679">
        <f t="shared" si="1084"/>
        <v>0.72431201788610233</v>
      </c>
      <c r="J4679">
        <f t="shared" si="1085"/>
        <v>11.498096825651967</v>
      </c>
      <c r="K4679">
        <v>-0.60860000000000003</v>
      </c>
      <c r="L4679">
        <f t="shared" si="1086"/>
        <v>0.59050205024591806</v>
      </c>
      <c r="M4679">
        <f t="shared" si="1087"/>
        <v>9.3739294417467995</v>
      </c>
      <c r="N4679">
        <v>-0.85660000000000003</v>
      </c>
      <c r="O4679">
        <f t="shared" si="1088"/>
        <v>0.76940047195577066</v>
      </c>
      <c r="P4679">
        <f t="shared" si="1089"/>
        <v>12.21385384446417</v>
      </c>
      <c r="Q4679">
        <v>0.53180000000000005</v>
      </c>
      <c r="R4679">
        <f t="shared" si="1090"/>
        <v>0.76484488576235898</v>
      </c>
      <c r="S4679">
        <f t="shared" si="1091"/>
        <v>12.14153615560085</v>
      </c>
      <c r="T4679">
        <v>-0.16619999999999999</v>
      </c>
      <c r="U4679">
        <f t="shared" si="1092"/>
        <v>0.82425616866476714</v>
      </c>
      <c r="V4679">
        <f t="shared" si="1093"/>
        <v>13.084661033387304</v>
      </c>
      <c r="W4679">
        <v>-0.25309999999999999</v>
      </c>
      <c r="X4679">
        <f t="shared" si="1094"/>
        <v>0.98618067244322183</v>
      </c>
      <c r="Y4679">
        <f t="shared" si="1095"/>
        <v>15.655132842379283</v>
      </c>
    </row>
    <row r="4680" spans="1:25" x14ac:dyDescent="0.3">
      <c r="A4680">
        <v>19820224</v>
      </c>
      <c r="B4680">
        <v>-0.13</v>
      </c>
      <c r="C4680">
        <f t="shared" si="1082"/>
        <v>0.25350620402709279</v>
      </c>
      <c r="D4680">
        <f t="shared" si="1083"/>
        <v>4.0242862300061306</v>
      </c>
      <c r="E4680">
        <f t="shared" si="1081"/>
        <v>198202</v>
      </c>
      <c r="F4680" s="1"/>
      <c r="G4680">
        <v>19820224</v>
      </c>
      <c r="H4680">
        <v>0.94089999999999996</v>
      </c>
      <c r="I4680">
        <f t="shared" si="1084"/>
        <v>0.72587480123878556</v>
      </c>
      <c r="J4680">
        <f t="shared" si="1085"/>
        <v>11.522905242277597</v>
      </c>
      <c r="K4680">
        <v>0.51070000000000004</v>
      </c>
      <c r="L4680">
        <f t="shared" si="1086"/>
        <v>0.59078131115990729</v>
      </c>
      <c r="M4680">
        <f t="shared" si="1087"/>
        <v>9.378362571322695</v>
      </c>
      <c r="N4680">
        <v>0.42570000000000002</v>
      </c>
      <c r="O4680">
        <f t="shared" si="1088"/>
        <v>0.76831671655499789</v>
      </c>
      <c r="P4680">
        <f t="shared" si="1089"/>
        <v>12.196649760829363</v>
      </c>
      <c r="Q4680">
        <v>1.5215000000000001</v>
      </c>
      <c r="R4680">
        <f t="shared" si="1090"/>
        <v>0.78733779377985169</v>
      </c>
      <c r="S4680">
        <f t="shared" si="1091"/>
        <v>12.498600000862471</v>
      </c>
      <c r="T4680">
        <v>1.4629000000000001</v>
      </c>
      <c r="U4680">
        <f t="shared" si="1092"/>
        <v>0.84538864314278706</v>
      </c>
      <c r="V4680">
        <f t="shared" si="1093"/>
        <v>13.420128665724866</v>
      </c>
      <c r="W4680">
        <v>1.7687999999999999</v>
      </c>
      <c r="X4680">
        <f t="shared" si="1094"/>
        <v>1.007432075756332</v>
      </c>
      <c r="Y4680">
        <f t="shared" si="1095"/>
        <v>15.992488411445024</v>
      </c>
    </row>
    <row r="4681" spans="1:25" x14ac:dyDescent="0.3">
      <c r="A4681">
        <v>19820225</v>
      </c>
      <c r="B4681">
        <v>-0.16</v>
      </c>
      <c r="C4681">
        <f t="shared" si="1082"/>
        <v>0.24379740593624649</v>
      </c>
      <c r="D4681">
        <f t="shared" si="1083"/>
        <v>3.8701638383398222</v>
      </c>
      <c r="E4681">
        <f t="shared" si="1081"/>
        <v>198202</v>
      </c>
      <c r="F4681" s="1"/>
      <c r="G4681">
        <v>19820225</v>
      </c>
      <c r="H4681">
        <v>0.58179999999999998</v>
      </c>
      <c r="I4681">
        <f t="shared" si="1084"/>
        <v>0.73092795581977166</v>
      </c>
      <c r="J4681">
        <f t="shared" si="1085"/>
        <v>11.603121584423533</v>
      </c>
      <c r="K4681">
        <v>0.47349999999999998</v>
      </c>
      <c r="L4681">
        <f t="shared" si="1086"/>
        <v>0.59059120109491503</v>
      </c>
      <c r="M4681">
        <f t="shared" si="1087"/>
        <v>9.3753446676004959</v>
      </c>
      <c r="N4681">
        <v>0.62970000000000004</v>
      </c>
      <c r="O4681">
        <f t="shared" si="1088"/>
        <v>0.76910930202623129</v>
      </c>
      <c r="P4681">
        <f t="shared" si="1089"/>
        <v>12.209231665127243</v>
      </c>
      <c r="Q4681">
        <v>0.23130000000000001</v>
      </c>
      <c r="R4681">
        <f t="shared" si="1090"/>
        <v>0.78499925995143072</v>
      </c>
      <c r="S4681">
        <f t="shared" si="1091"/>
        <v>12.461476927207388</v>
      </c>
      <c r="T4681">
        <v>-0.1258</v>
      </c>
      <c r="U4681">
        <f t="shared" si="1092"/>
        <v>0.83177379166793308</v>
      </c>
      <c r="V4681">
        <f t="shared" si="1093"/>
        <v>13.203999598887599</v>
      </c>
      <c r="W4681">
        <v>-0.13469999999999999</v>
      </c>
      <c r="X4681">
        <f t="shared" si="1094"/>
        <v>0.99562536492664289</v>
      </c>
      <c r="Y4681">
        <f t="shared" si="1095"/>
        <v>15.805062687502963</v>
      </c>
    </row>
    <row r="4682" spans="1:25" x14ac:dyDescent="0.3">
      <c r="A4682">
        <v>19820226</v>
      </c>
      <c r="B4682">
        <v>-0.28000000000000003</v>
      </c>
      <c r="C4682">
        <f t="shared" si="1082"/>
        <v>0.24512253363812792</v>
      </c>
      <c r="D4682">
        <f t="shared" si="1083"/>
        <v>3.8911995884673072</v>
      </c>
      <c r="E4682">
        <f t="shared" si="1081"/>
        <v>198202</v>
      </c>
      <c r="F4682" s="1"/>
      <c r="G4682">
        <v>19820226</v>
      </c>
      <c r="H4682">
        <v>9.3200000000000005E-2</v>
      </c>
      <c r="I4682">
        <f t="shared" si="1084"/>
        <v>0.73153889433807873</v>
      </c>
      <c r="J4682">
        <f t="shared" si="1085"/>
        <v>11.612819932738278</v>
      </c>
      <c r="K4682">
        <v>-2.2200000000000001E-2</v>
      </c>
      <c r="L4682">
        <f t="shared" si="1086"/>
        <v>0.59052915314067222</v>
      </c>
      <c r="M4682">
        <f t="shared" si="1087"/>
        <v>9.3743596868627765</v>
      </c>
      <c r="N4682">
        <v>-0.28120000000000001</v>
      </c>
      <c r="O4682">
        <f t="shared" si="1088"/>
        <v>0.76902105670847321</v>
      </c>
      <c r="P4682">
        <f t="shared" si="1089"/>
        <v>12.207830814136321</v>
      </c>
      <c r="Q4682">
        <v>6.4500000000000002E-2</v>
      </c>
      <c r="R4682">
        <f t="shared" si="1090"/>
        <v>0.785054653975641</v>
      </c>
      <c r="S4682">
        <f t="shared" si="1091"/>
        <v>12.462356280080465</v>
      </c>
      <c r="T4682">
        <v>-0.1825</v>
      </c>
      <c r="U4682">
        <f t="shared" si="1092"/>
        <v>0.83174558576906676</v>
      </c>
      <c r="V4682">
        <f t="shared" si="1093"/>
        <v>13.203551844124167</v>
      </c>
      <c r="W4682">
        <v>-0.1249</v>
      </c>
      <c r="X4682">
        <f t="shared" si="1094"/>
        <v>0.99543772680906684</v>
      </c>
      <c r="Y4682">
        <f t="shared" si="1095"/>
        <v>15.802084024729467</v>
      </c>
    </row>
    <row r="4683" spans="1:25" x14ac:dyDescent="0.3">
      <c r="A4683">
        <v>19820301</v>
      </c>
      <c r="B4683">
        <v>-0.47</v>
      </c>
      <c r="C4683">
        <f t="shared" si="1082"/>
        <v>0.25025066529427248</v>
      </c>
      <c r="D4683">
        <f t="shared" si="1083"/>
        <v>3.9726061547826448</v>
      </c>
      <c r="E4683">
        <f t="shared" si="1081"/>
        <v>198203</v>
      </c>
      <c r="F4683" s="1"/>
      <c r="G4683">
        <v>19820301</v>
      </c>
      <c r="H4683">
        <v>0.29820000000000002</v>
      </c>
      <c r="I4683">
        <f t="shared" si="1084"/>
        <v>0.73248380116679135</v>
      </c>
      <c r="J4683">
        <f t="shared" si="1085"/>
        <v>11.62781986362368</v>
      </c>
      <c r="K4683">
        <v>0.34239999999999998</v>
      </c>
      <c r="L4683">
        <f t="shared" si="1086"/>
        <v>0.59338718740630558</v>
      </c>
      <c r="M4683">
        <f t="shared" si="1087"/>
        <v>9.419729574294978</v>
      </c>
      <c r="N4683">
        <v>0.28610000000000002</v>
      </c>
      <c r="O4683">
        <f t="shared" si="1088"/>
        <v>0.77083517992327288</v>
      </c>
      <c r="P4683">
        <f t="shared" si="1089"/>
        <v>12.236629127380253</v>
      </c>
      <c r="Q4683">
        <v>0.96679999999999999</v>
      </c>
      <c r="R4683">
        <f t="shared" si="1090"/>
        <v>0.78754330946282636</v>
      </c>
      <c r="S4683">
        <f t="shared" si="1091"/>
        <v>12.501862461188518</v>
      </c>
      <c r="T4683">
        <v>0.25459999999999999</v>
      </c>
      <c r="U4683">
        <f t="shared" si="1092"/>
        <v>0.82797879717796619</v>
      </c>
      <c r="V4683">
        <f t="shared" si="1093"/>
        <v>13.143755929003721</v>
      </c>
      <c r="W4683">
        <v>3.0300000000000001E-2</v>
      </c>
      <c r="X4683">
        <f t="shared" si="1094"/>
        <v>0.9863629448893787</v>
      </c>
      <c r="Y4683">
        <f t="shared" si="1095"/>
        <v>15.658026327759625</v>
      </c>
    </row>
    <row r="4684" spans="1:25" x14ac:dyDescent="0.3">
      <c r="A4684">
        <v>19820302</v>
      </c>
      <c r="B4684">
        <v>-0.39</v>
      </c>
      <c r="C4684">
        <f t="shared" si="1082"/>
        <v>0.25025743807274636</v>
      </c>
      <c r="D4684">
        <f t="shared" si="1083"/>
        <v>3.9727136693078058</v>
      </c>
      <c r="E4684">
        <f t="shared" si="1081"/>
        <v>198203</v>
      </c>
      <c r="F4684" s="1"/>
      <c r="G4684">
        <v>19820302</v>
      </c>
      <c r="H4684">
        <v>-0.33069999999999999</v>
      </c>
      <c r="I4684">
        <f t="shared" si="1084"/>
        <v>0.73262345439480625</v>
      </c>
      <c r="J4684">
        <f t="shared" si="1085"/>
        <v>11.630036789890369</v>
      </c>
      <c r="K4684">
        <v>0.38640000000000002</v>
      </c>
      <c r="L4684">
        <f t="shared" si="1086"/>
        <v>0.59680435158012346</v>
      </c>
      <c r="M4684">
        <f t="shared" si="1087"/>
        <v>9.473975373852987</v>
      </c>
      <c r="N4684">
        <v>1.8E-3</v>
      </c>
      <c r="O4684">
        <f t="shared" si="1088"/>
        <v>0.77089279878431471</v>
      </c>
      <c r="P4684">
        <f t="shared" si="1089"/>
        <v>12.237543798443115</v>
      </c>
      <c r="Q4684">
        <v>0.31869999999999998</v>
      </c>
      <c r="R4684">
        <f t="shared" si="1090"/>
        <v>0.78866603490155751</v>
      </c>
      <c r="S4684">
        <f t="shared" si="1091"/>
        <v>12.519685174997448</v>
      </c>
      <c r="T4684">
        <v>-0.32240000000000002</v>
      </c>
      <c r="U4684">
        <f t="shared" si="1092"/>
        <v>0.82574690914032656</v>
      </c>
      <c r="V4684">
        <f t="shared" si="1093"/>
        <v>13.108325804793315</v>
      </c>
      <c r="W4684">
        <v>-0.8034</v>
      </c>
      <c r="X4684">
        <f t="shared" si="1094"/>
        <v>0.984342951310053</v>
      </c>
      <c r="Y4684">
        <f t="shared" si="1095"/>
        <v>15.625959923794568</v>
      </c>
    </row>
    <row r="4685" spans="1:25" x14ac:dyDescent="0.3">
      <c r="A4685">
        <v>19820303</v>
      </c>
      <c r="B4685">
        <v>-0.9</v>
      </c>
      <c r="C4685">
        <f t="shared" si="1082"/>
        <v>0.27019683137227174</v>
      </c>
      <c r="D4685">
        <f t="shared" si="1083"/>
        <v>4.2892417250921167</v>
      </c>
      <c r="E4685">
        <f t="shared" si="1081"/>
        <v>198203</v>
      </c>
      <c r="F4685" s="1"/>
      <c r="G4685">
        <v>19820303</v>
      </c>
      <c r="H4685">
        <v>-1.5294000000000001</v>
      </c>
      <c r="I4685">
        <f t="shared" si="1084"/>
        <v>0.74695613385712278</v>
      </c>
      <c r="J4685">
        <f t="shared" si="1085"/>
        <v>11.857561022761324</v>
      </c>
      <c r="K4685">
        <v>-0.98089999999999999</v>
      </c>
      <c r="L4685">
        <f t="shared" si="1086"/>
        <v>0.60380705114874988</v>
      </c>
      <c r="M4685">
        <f t="shared" si="1087"/>
        <v>9.5851397832410967</v>
      </c>
      <c r="N4685">
        <v>-1.7996000000000001</v>
      </c>
      <c r="O4685">
        <f t="shared" si="1088"/>
        <v>0.79095718581052832</v>
      </c>
      <c r="P4685">
        <f t="shared" si="1089"/>
        <v>12.556056068124986</v>
      </c>
      <c r="Q4685">
        <v>-0.61529999999999996</v>
      </c>
      <c r="R4685">
        <f t="shared" si="1090"/>
        <v>0.78685379652597764</v>
      </c>
      <c r="S4685">
        <f t="shared" si="1091"/>
        <v>12.490916782648537</v>
      </c>
      <c r="T4685">
        <v>-1.1673</v>
      </c>
      <c r="U4685">
        <f t="shared" si="1092"/>
        <v>0.82744976278284033</v>
      </c>
      <c r="V4685">
        <f t="shared" si="1093"/>
        <v>13.135357768336707</v>
      </c>
      <c r="W4685">
        <v>-2.1545999999999998</v>
      </c>
      <c r="X4685">
        <f t="shared" si="1094"/>
        <v>1.0083038530840136</v>
      </c>
      <c r="Y4685">
        <f t="shared" si="1095"/>
        <v>16.006327447491046</v>
      </c>
    </row>
    <row r="4686" spans="1:25" x14ac:dyDescent="0.3">
      <c r="A4686">
        <v>19820304</v>
      </c>
      <c r="B4686">
        <v>-0.32</v>
      </c>
      <c r="C4686">
        <f t="shared" si="1082"/>
        <v>0.27058192155276461</v>
      </c>
      <c r="D4686">
        <f t="shared" si="1083"/>
        <v>4.2953548421916192</v>
      </c>
      <c r="E4686">
        <f t="shared" si="1081"/>
        <v>198203</v>
      </c>
      <c r="F4686" s="1"/>
      <c r="G4686">
        <v>19820304</v>
      </c>
      <c r="H4686">
        <v>-1.1227</v>
      </c>
      <c r="I4686">
        <f t="shared" si="1084"/>
        <v>0.75091399177239193</v>
      </c>
      <c r="J4686">
        <f t="shared" si="1085"/>
        <v>11.920390069371308</v>
      </c>
      <c r="K4686">
        <v>-0.85229999999999995</v>
      </c>
      <c r="L4686">
        <f t="shared" si="1086"/>
        <v>0.60905840548884149</v>
      </c>
      <c r="M4686">
        <f t="shared" si="1087"/>
        <v>9.6685024490220695</v>
      </c>
      <c r="N4686">
        <v>-1.1958</v>
      </c>
      <c r="O4686">
        <f t="shared" si="1088"/>
        <v>0.79979216094497907</v>
      </c>
      <c r="P4686">
        <f t="shared" si="1089"/>
        <v>12.696306950396163</v>
      </c>
      <c r="Q4686">
        <v>-0.56879999999999997</v>
      </c>
      <c r="R4686">
        <f t="shared" si="1090"/>
        <v>0.78489866064906799</v>
      </c>
      <c r="S4686">
        <f t="shared" si="1091"/>
        <v>12.459879962790678</v>
      </c>
      <c r="T4686">
        <v>-1.1196999999999999</v>
      </c>
      <c r="U4686">
        <f t="shared" si="1092"/>
        <v>0.83471744861008179</v>
      </c>
      <c r="V4686">
        <f t="shared" si="1093"/>
        <v>13.250728704171685</v>
      </c>
      <c r="W4686">
        <v>-1.1366000000000001</v>
      </c>
      <c r="X4686">
        <f t="shared" si="1094"/>
        <v>1.0106838916141692</v>
      </c>
      <c r="Y4686">
        <f t="shared" si="1095"/>
        <v>16.044109387860306</v>
      </c>
    </row>
    <row r="4687" spans="1:25" x14ac:dyDescent="0.3">
      <c r="A4687">
        <v>19820305</v>
      </c>
      <c r="B4687">
        <v>-0.49</v>
      </c>
      <c r="C4687">
        <f t="shared" si="1082"/>
        <v>0.27409862549304248</v>
      </c>
      <c r="D4687">
        <f t="shared" si="1083"/>
        <v>4.3511807865553163</v>
      </c>
      <c r="E4687">
        <f t="shared" si="1081"/>
        <v>198203</v>
      </c>
      <c r="F4687" s="1"/>
      <c r="G4687">
        <v>19820305</v>
      </c>
      <c r="H4687">
        <v>-0.90580000000000005</v>
      </c>
      <c r="I4687">
        <f t="shared" si="1084"/>
        <v>0.75054920212705534</v>
      </c>
      <c r="J4687">
        <f t="shared" si="1085"/>
        <v>11.914599213276835</v>
      </c>
      <c r="K4687">
        <v>-0.85470000000000002</v>
      </c>
      <c r="L4687">
        <f t="shared" si="1086"/>
        <v>0.61278497541176336</v>
      </c>
      <c r="M4687">
        <f t="shared" si="1087"/>
        <v>9.7276599125781349</v>
      </c>
      <c r="N4687">
        <v>-1.3668</v>
      </c>
      <c r="O4687">
        <f t="shared" si="1088"/>
        <v>0.81050847716510477</v>
      </c>
      <c r="P4687">
        <f t="shared" si="1089"/>
        <v>12.866423196531246</v>
      </c>
      <c r="Q4687">
        <v>-0.159</v>
      </c>
      <c r="R4687">
        <f t="shared" si="1090"/>
        <v>0.78428813757632354</v>
      </c>
      <c r="S4687">
        <f t="shared" si="1091"/>
        <v>12.450188209469784</v>
      </c>
      <c r="T4687">
        <v>-0.62490000000000001</v>
      </c>
      <c r="U4687">
        <f t="shared" si="1092"/>
        <v>0.83650636010563328</v>
      </c>
      <c r="V4687">
        <f t="shared" si="1093"/>
        <v>13.279126793780087</v>
      </c>
      <c r="W4687">
        <v>-0.67179999999999995</v>
      </c>
      <c r="X4687">
        <f t="shared" si="1094"/>
        <v>1.0118453938463241</v>
      </c>
      <c r="Y4687">
        <f t="shared" si="1095"/>
        <v>16.062547664181476</v>
      </c>
    </row>
    <row r="4688" spans="1:25" x14ac:dyDescent="0.3">
      <c r="A4688">
        <v>19820308</v>
      </c>
      <c r="B4688">
        <v>-0.5</v>
      </c>
      <c r="C4688">
        <f t="shared" si="1082"/>
        <v>0.27786773872831788</v>
      </c>
      <c r="D4688">
        <f t="shared" si="1083"/>
        <v>4.4110136042580015</v>
      </c>
      <c r="E4688">
        <f t="shared" si="1081"/>
        <v>198203</v>
      </c>
      <c r="F4688" s="1"/>
      <c r="G4688">
        <v>19820308</v>
      </c>
      <c r="H4688">
        <v>-1.7151000000000001</v>
      </c>
      <c r="I4688">
        <f t="shared" si="1084"/>
        <v>0.77213176302111908</v>
      </c>
      <c r="J4688">
        <f t="shared" si="1085"/>
        <v>12.257211745966439</v>
      </c>
      <c r="K4688">
        <v>-1.31</v>
      </c>
      <c r="L4688">
        <f t="shared" si="1086"/>
        <v>0.6301386157679284</v>
      </c>
      <c r="M4688">
        <f t="shared" si="1087"/>
        <v>10.003140412922537</v>
      </c>
      <c r="N4688">
        <v>-1.8611</v>
      </c>
      <c r="O4688">
        <f t="shared" si="1088"/>
        <v>0.83596116444681612</v>
      </c>
      <c r="P4688">
        <f t="shared" si="1089"/>
        <v>13.270472081005474</v>
      </c>
      <c r="Q4688">
        <v>-0.99070000000000003</v>
      </c>
      <c r="R4688">
        <f t="shared" si="1090"/>
        <v>0.79197978361710231</v>
      </c>
      <c r="S4688">
        <f t="shared" si="1091"/>
        <v>12.572289305049596</v>
      </c>
      <c r="T4688">
        <v>-1.4838</v>
      </c>
      <c r="U4688">
        <f t="shared" si="1092"/>
        <v>0.84764164427888955</v>
      </c>
      <c r="V4688">
        <f t="shared" si="1093"/>
        <v>13.455893949982904</v>
      </c>
      <c r="W4688">
        <v>-1.8385</v>
      </c>
      <c r="X4688">
        <f t="shared" si="1094"/>
        <v>1.025579911884499</v>
      </c>
      <c r="Y4688">
        <f t="shared" si="1095"/>
        <v>16.280576378819525</v>
      </c>
    </row>
    <row r="4689" spans="1:25" x14ac:dyDescent="0.3">
      <c r="A4689">
        <v>19820309</v>
      </c>
      <c r="B4689">
        <v>0.31</v>
      </c>
      <c r="C4689">
        <f t="shared" si="1082"/>
        <v>0.28370724745745751</v>
      </c>
      <c r="D4689">
        <f t="shared" si="1083"/>
        <v>4.503712931514567</v>
      </c>
      <c r="E4689">
        <f t="shared" si="1081"/>
        <v>198203</v>
      </c>
      <c r="F4689" s="1"/>
      <c r="G4689">
        <v>19820309</v>
      </c>
      <c r="H4689">
        <v>-0.2782</v>
      </c>
      <c r="I4689">
        <f t="shared" si="1084"/>
        <v>0.76878379466391789</v>
      </c>
      <c r="J4689">
        <f t="shared" si="1085"/>
        <v>12.204064395943631</v>
      </c>
      <c r="K4689">
        <v>-0.54320000000000002</v>
      </c>
      <c r="L4689">
        <f t="shared" si="1086"/>
        <v>0.62901196114439017</v>
      </c>
      <c r="M4689">
        <f t="shared" si="1087"/>
        <v>9.9852553252384784</v>
      </c>
      <c r="N4689">
        <v>-0.63629999999999998</v>
      </c>
      <c r="O4689">
        <f t="shared" si="1088"/>
        <v>0.83329661296949997</v>
      </c>
      <c r="P4689">
        <f t="shared" si="1089"/>
        <v>13.228173637618424</v>
      </c>
      <c r="Q4689">
        <v>0.34339999999999998</v>
      </c>
      <c r="R4689">
        <f t="shared" si="1090"/>
        <v>0.79223367174877302</v>
      </c>
      <c r="S4689">
        <f t="shared" si="1091"/>
        <v>12.576319654192984</v>
      </c>
      <c r="T4689">
        <v>0.95799999999999996</v>
      </c>
      <c r="U4689">
        <f t="shared" si="1092"/>
        <v>0.86016002688633908</v>
      </c>
      <c r="V4689">
        <f t="shared" si="1093"/>
        <v>13.654617113159311</v>
      </c>
      <c r="W4689">
        <v>1.3213999999999999</v>
      </c>
      <c r="X4689">
        <f t="shared" si="1094"/>
        <v>1.0455019645097685</v>
      </c>
      <c r="Y4689">
        <f t="shared" si="1095"/>
        <v>16.59682915993395</v>
      </c>
    </row>
    <row r="4690" spans="1:25" x14ac:dyDescent="0.3">
      <c r="A4690">
        <v>19820310</v>
      </c>
      <c r="B4690">
        <v>0.28999999999999998</v>
      </c>
      <c r="C4690">
        <f t="shared" si="1082"/>
        <v>0.28818171448752911</v>
      </c>
      <c r="D4690">
        <f t="shared" si="1083"/>
        <v>4.5747428935813303</v>
      </c>
      <c r="E4690">
        <f t="shared" si="1081"/>
        <v>198203</v>
      </c>
      <c r="F4690" s="1"/>
      <c r="G4690">
        <v>19820310</v>
      </c>
      <c r="H4690">
        <v>0.8407</v>
      </c>
      <c r="I4690">
        <f t="shared" si="1084"/>
        <v>0.78088565998237014</v>
      </c>
      <c r="J4690">
        <f t="shared" si="1085"/>
        <v>12.396175552139365</v>
      </c>
      <c r="K4690">
        <v>0.39979999999999999</v>
      </c>
      <c r="L4690">
        <f t="shared" si="1086"/>
        <v>0.63337491364026521</v>
      </c>
      <c r="M4690">
        <f t="shared" si="1087"/>
        <v>10.054515048954922</v>
      </c>
      <c r="N4690">
        <v>0.74399999999999999</v>
      </c>
      <c r="O4690">
        <f t="shared" si="1088"/>
        <v>0.843811063651836</v>
      </c>
      <c r="P4690">
        <f t="shared" si="1089"/>
        <v>13.395085367685912</v>
      </c>
      <c r="Q4690">
        <v>-2.23E-2</v>
      </c>
      <c r="R4690">
        <f t="shared" si="1090"/>
        <v>0.79023590652619469</v>
      </c>
      <c r="S4690">
        <f t="shared" si="1091"/>
        <v>12.54460611445197</v>
      </c>
      <c r="T4690">
        <v>0.60899999999999999</v>
      </c>
      <c r="U4690">
        <f t="shared" si="1092"/>
        <v>0.86524671498094174</v>
      </c>
      <c r="V4690">
        <f t="shared" si="1093"/>
        <v>13.735365783330941</v>
      </c>
      <c r="W4690">
        <v>0.66279999999999994</v>
      </c>
      <c r="X4690">
        <f t="shared" si="1094"/>
        <v>1.051618123331473</v>
      </c>
      <c r="Y4690">
        <f t="shared" si="1095"/>
        <v>16.693920171261176</v>
      </c>
    </row>
    <row r="4691" spans="1:25" x14ac:dyDescent="0.3">
      <c r="A4691">
        <v>19820311</v>
      </c>
      <c r="B4691">
        <v>0.02</v>
      </c>
      <c r="C4691">
        <f t="shared" si="1082"/>
        <v>0.28840585613525144</v>
      </c>
      <c r="D4691">
        <f t="shared" si="1083"/>
        <v>4.5783010319312831</v>
      </c>
      <c r="E4691">
        <f t="shared" si="1081"/>
        <v>198203</v>
      </c>
      <c r="F4691" s="1"/>
      <c r="G4691">
        <v>19820311</v>
      </c>
      <c r="H4691">
        <v>-6.4100000000000004E-2</v>
      </c>
      <c r="I4691">
        <f t="shared" si="1084"/>
        <v>0.76285659242754766</v>
      </c>
      <c r="J4691">
        <f t="shared" si="1085"/>
        <v>12.109972977416701</v>
      </c>
      <c r="K4691">
        <v>-0.1331</v>
      </c>
      <c r="L4691">
        <f t="shared" si="1086"/>
        <v>0.61747294240909423</v>
      </c>
      <c r="M4691">
        <f t="shared" si="1087"/>
        <v>9.8020790815546288</v>
      </c>
      <c r="N4691">
        <v>-0.18310000000000001</v>
      </c>
      <c r="O4691">
        <f t="shared" si="1088"/>
        <v>0.82945449699470886</v>
      </c>
      <c r="P4691">
        <f t="shared" si="1089"/>
        <v>13.16718193735303</v>
      </c>
      <c r="Q4691">
        <v>-0.24279999999999999</v>
      </c>
      <c r="R4691">
        <f t="shared" si="1090"/>
        <v>0.76614098054142221</v>
      </c>
      <c r="S4691">
        <f t="shared" si="1091"/>
        <v>12.162111022366673</v>
      </c>
      <c r="T4691">
        <v>2.6700000000000002E-2</v>
      </c>
      <c r="U4691">
        <f t="shared" si="1092"/>
        <v>0.84772723976497788</v>
      </c>
      <c r="V4691">
        <f t="shared" si="1093"/>
        <v>13.457252736200141</v>
      </c>
      <c r="W4691">
        <v>-9.2399999999999996E-2</v>
      </c>
      <c r="X4691">
        <f t="shared" si="1094"/>
        <v>1.0364710011995915</v>
      </c>
      <c r="Y4691">
        <f t="shared" si="1095"/>
        <v>16.453467061825489</v>
      </c>
    </row>
    <row r="4692" spans="1:25" x14ac:dyDescent="0.3">
      <c r="A4692">
        <v>19820312</v>
      </c>
      <c r="B4692">
        <v>-0.1</v>
      </c>
      <c r="C4692">
        <f t="shared" si="1082"/>
        <v>0.28784583719189094</v>
      </c>
      <c r="D4692">
        <f t="shared" si="1083"/>
        <v>4.569411006809581</v>
      </c>
      <c r="E4692">
        <f t="shared" si="1081"/>
        <v>198203</v>
      </c>
      <c r="F4692" s="1"/>
      <c r="G4692">
        <v>19820312</v>
      </c>
      <c r="H4692">
        <v>-0.62639999999999996</v>
      </c>
      <c r="I4692">
        <f t="shared" si="1084"/>
        <v>0.76083196815058118</v>
      </c>
      <c r="J4692">
        <f t="shared" si="1085"/>
        <v>12.077833063405519</v>
      </c>
      <c r="K4692">
        <v>-0.50580000000000003</v>
      </c>
      <c r="L4692">
        <f t="shared" si="1086"/>
        <v>0.61863251867406455</v>
      </c>
      <c r="M4692">
        <f t="shared" si="1087"/>
        <v>9.8204867840945766</v>
      </c>
      <c r="N4692">
        <v>-1.0707</v>
      </c>
      <c r="O4692">
        <f t="shared" si="1088"/>
        <v>0.83505217067642679</v>
      </c>
      <c r="P4692">
        <f t="shared" si="1089"/>
        <v>13.256042252246932</v>
      </c>
      <c r="Q4692">
        <v>-0.97619999999999996</v>
      </c>
      <c r="R4692">
        <f t="shared" si="1090"/>
        <v>0.77476656024800861</v>
      </c>
      <c r="S4692">
        <f t="shared" si="1091"/>
        <v>12.299037855271031</v>
      </c>
      <c r="T4692">
        <v>-0.64280000000000004</v>
      </c>
      <c r="U4692">
        <f t="shared" si="1092"/>
        <v>0.8490569565234739</v>
      </c>
      <c r="V4692">
        <f t="shared" si="1093"/>
        <v>13.478361335342953</v>
      </c>
      <c r="W4692">
        <v>-0.73209999999999997</v>
      </c>
      <c r="X4692">
        <f t="shared" si="1094"/>
        <v>1.038090672726742</v>
      </c>
      <c r="Y4692">
        <f t="shared" si="1095"/>
        <v>16.479178550224205</v>
      </c>
    </row>
    <row r="4693" spans="1:25" x14ac:dyDescent="0.3">
      <c r="A4693">
        <v>19820315</v>
      </c>
      <c r="B4693">
        <v>0.56000000000000005</v>
      </c>
      <c r="C4693">
        <f t="shared" si="1082"/>
        <v>0.30019127612222013</v>
      </c>
      <c r="D4693">
        <f t="shared" si="1083"/>
        <v>4.7653887742230987</v>
      </c>
      <c r="E4693">
        <f t="shared" si="1081"/>
        <v>198203</v>
      </c>
      <c r="F4693" s="1"/>
      <c r="G4693">
        <v>19820315</v>
      </c>
      <c r="H4693">
        <v>-7.9500000000000001E-2</v>
      </c>
      <c r="I4693">
        <f t="shared" si="1084"/>
        <v>0.76055599058422996</v>
      </c>
      <c r="J4693">
        <f t="shared" si="1085"/>
        <v>12.07345205535753</v>
      </c>
      <c r="K4693">
        <v>-0.13389999999999999</v>
      </c>
      <c r="L4693">
        <f t="shared" si="1086"/>
        <v>0.61827179083687189</v>
      </c>
      <c r="M4693">
        <f t="shared" si="1087"/>
        <v>9.8147604072054371</v>
      </c>
      <c r="N4693">
        <v>-8.9399999999999993E-2</v>
      </c>
      <c r="O4693">
        <f t="shared" si="1088"/>
        <v>0.83477840524561175</v>
      </c>
      <c r="P4693">
        <f t="shared" si="1089"/>
        <v>13.251696360761914</v>
      </c>
      <c r="Q4693">
        <v>-0.16089999999999999</v>
      </c>
      <c r="R4693">
        <f t="shared" si="1090"/>
        <v>0.77275681569520294</v>
      </c>
      <c r="S4693">
        <f t="shared" si="1091"/>
        <v>12.267134149558089</v>
      </c>
      <c r="T4693">
        <v>0.7288</v>
      </c>
      <c r="U4693">
        <f t="shared" si="1092"/>
        <v>0.85692525993567226</v>
      </c>
      <c r="V4693">
        <f t="shared" si="1093"/>
        <v>13.603266779755021</v>
      </c>
      <c r="W4693">
        <v>0.96950000000000003</v>
      </c>
      <c r="X4693">
        <f t="shared" si="1094"/>
        <v>1.0495172988658377</v>
      </c>
      <c r="Y4693">
        <f t="shared" si="1095"/>
        <v>16.660570616755546</v>
      </c>
    </row>
    <row r="4694" spans="1:25" x14ac:dyDescent="0.3">
      <c r="A4694">
        <v>19820316</v>
      </c>
      <c r="B4694">
        <v>0.1</v>
      </c>
      <c r="C4694">
        <f t="shared" si="1082"/>
        <v>0.2906909749852119</v>
      </c>
      <c r="D4694">
        <f t="shared" si="1083"/>
        <v>4.6145761690906113</v>
      </c>
      <c r="E4694">
        <f t="shared" si="1081"/>
        <v>198203</v>
      </c>
      <c r="F4694" s="1"/>
      <c r="G4694">
        <v>19820316</v>
      </c>
      <c r="H4694">
        <v>0.16450000000000001</v>
      </c>
      <c r="I4694">
        <f t="shared" si="1084"/>
        <v>0.7611535273242791</v>
      </c>
      <c r="J4694">
        <f t="shared" si="1085"/>
        <v>12.082937657037895</v>
      </c>
      <c r="K4694">
        <v>0.26929999999999998</v>
      </c>
      <c r="L4694">
        <f t="shared" si="1086"/>
        <v>0.6197710797084176</v>
      </c>
      <c r="M4694">
        <f t="shared" si="1087"/>
        <v>9.8385608801907765</v>
      </c>
      <c r="N4694">
        <v>0.46410000000000001</v>
      </c>
      <c r="O4694">
        <f t="shared" si="1088"/>
        <v>0.83625446254879154</v>
      </c>
      <c r="P4694">
        <f t="shared" si="1089"/>
        <v>13.275128044032479</v>
      </c>
      <c r="Q4694">
        <v>-8.1299999999999997E-2</v>
      </c>
      <c r="R4694">
        <f t="shared" si="1090"/>
        <v>0.77261490231894359</v>
      </c>
      <c r="S4694">
        <f t="shared" si="1091"/>
        <v>12.264881344550314</v>
      </c>
      <c r="T4694">
        <v>3.4599999999999999E-2</v>
      </c>
      <c r="U4694">
        <f t="shared" si="1092"/>
        <v>0.85459989253900803</v>
      </c>
      <c r="V4694">
        <f t="shared" si="1093"/>
        <v>13.566352716724433</v>
      </c>
      <c r="W4694">
        <v>-0.1794</v>
      </c>
      <c r="X4694">
        <f t="shared" si="1094"/>
        <v>1.0416910440324973</v>
      </c>
      <c r="Y4694">
        <f t="shared" si="1095"/>
        <v>16.536332672839333</v>
      </c>
    </row>
    <row r="4695" spans="1:25" x14ac:dyDescent="0.3">
      <c r="A4695">
        <v>19820317</v>
      </c>
      <c r="B4695">
        <v>-0.1</v>
      </c>
      <c r="C4695">
        <f t="shared" si="1082"/>
        <v>0.29035975153373866</v>
      </c>
      <c r="D4695">
        <f t="shared" si="1083"/>
        <v>4.6093181598046673</v>
      </c>
      <c r="E4695">
        <f t="shared" si="1081"/>
        <v>198203</v>
      </c>
      <c r="F4695" s="1"/>
      <c r="G4695">
        <v>19820317</v>
      </c>
      <c r="H4695">
        <v>4.3900000000000002E-2</v>
      </c>
      <c r="I4695">
        <f t="shared" si="1084"/>
        <v>0.7534950228261158</v>
      </c>
      <c r="J4695">
        <f t="shared" si="1085"/>
        <v>11.961362667137038</v>
      </c>
      <c r="K4695">
        <v>-5.91E-2</v>
      </c>
      <c r="L4695">
        <f t="shared" si="1086"/>
        <v>0.61381047676543088</v>
      </c>
      <c r="M4695">
        <f t="shared" si="1087"/>
        <v>9.7439392418839219</v>
      </c>
      <c r="N4695">
        <v>4.6100000000000002E-2</v>
      </c>
      <c r="O4695">
        <f t="shared" si="1088"/>
        <v>0.82907186930601873</v>
      </c>
      <c r="P4695">
        <f t="shared" si="1089"/>
        <v>13.16110791109902</v>
      </c>
      <c r="Q4695">
        <v>2.63E-2</v>
      </c>
      <c r="R4695">
        <f t="shared" si="1090"/>
        <v>0.76674189237487134</v>
      </c>
      <c r="S4695">
        <f t="shared" si="1091"/>
        <v>12.171650201993767</v>
      </c>
      <c r="T4695">
        <v>-0.2</v>
      </c>
      <c r="U4695">
        <f t="shared" si="1092"/>
        <v>0.84679328093270123</v>
      </c>
      <c r="V4695">
        <f t="shared" si="1093"/>
        <v>13.442426599370284</v>
      </c>
      <c r="W4695">
        <v>-0.18110000000000001</v>
      </c>
      <c r="X4695">
        <f t="shared" si="1094"/>
        <v>1.0347598603699162</v>
      </c>
      <c r="Y4695">
        <f t="shared" si="1095"/>
        <v>16.426303543264311</v>
      </c>
    </row>
    <row r="4696" spans="1:25" x14ac:dyDescent="0.3">
      <c r="A4696">
        <v>19820318</v>
      </c>
      <c r="B4696">
        <v>0.31</v>
      </c>
      <c r="C4696">
        <f t="shared" si="1082"/>
        <v>0.29428146717199838</v>
      </c>
      <c r="D4696">
        <f t="shared" si="1083"/>
        <v>4.6715734655539558</v>
      </c>
      <c r="E4696">
        <f t="shared" si="1081"/>
        <v>198203</v>
      </c>
      <c r="F4696" s="1"/>
      <c r="G4696">
        <v>19820318</v>
      </c>
      <c r="H4696">
        <v>1.0744</v>
      </c>
      <c r="I4696">
        <f t="shared" si="1084"/>
        <v>0.76979669705855425</v>
      </c>
      <c r="J4696">
        <f t="shared" si="1085"/>
        <v>12.220143722975168</v>
      </c>
      <c r="K4696">
        <v>0.87309999999999999</v>
      </c>
      <c r="L4696">
        <f t="shared" si="1086"/>
        <v>0.62834690285516925</v>
      </c>
      <c r="M4696">
        <f t="shared" si="1087"/>
        <v>9.9746978521946339</v>
      </c>
      <c r="N4696">
        <v>1.2517</v>
      </c>
      <c r="O4696">
        <f t="shared" si="1088"/>
        <v>0.85243092557610267</v>
      </c>
      <c r="P4696">
        <f t="shared" si="1089"/>
        <v>13.531921433609858</v>
      </c>
      <c r="Q4696">
        <v>0.94750000000000001</v>
      </c>
      <c r="R4696">
        <f t="shared" si="1090"/>
        <v>0.77694745043308</v>
      </c>
      <c r="S4696">
        <f t="shared" si="1091"/>
        <v>12.333658413669674</v>
      </c>
      <c r="T4696">
        <v>1.0109999999999999</v>
      </c>
      <c r="U4696">
        <f t="shared" si="1092"/>
        <v>0.86055965212764696</v>
      </c>
      <c r="V4696">
        <f t="shared" si="1093"/>
        <v>13.660960967196059</v>
      </c>
      <c r="W4696">
        <v>1.3888</v>
      </c>
      <c r="X4696">
        <f t="shared" si="1094"/>
        <v>1.0552158988810831</v>
      </c>
      <c r="Y4696">
        <f t="shared" si="1095"/>
        <v>16.751033087524959</v>
      </c>
    </row>
    <row r="4697" spans="1:25" x14ac:dyDescent="0.3">
      <c r="A4697">
        <v>19820319</v>
      </c>
      <c r="B4697">
        <v>-0.04</v>
      </c>
      <c r="C4697">
        <f t="shared" si="1082"/>
        <v>0.29406098756342985</v>
      </c>
      <c r="D4697">
        <f t="shared" si="1083"/>
        <v>4.6680734602733569</v>
      </c>
      <c r="E4697">
        <f t="shared" si="1081"/>
        <v>198203</v>
      </c>
      <c r="F4697" s="1"/>
      <c r="G4697">
        <v>19820319</v>
      </c>
      <c r="H4697">
        <v>0.87160000000000004</v>
      </c>
      <c r="I4697">
        <f t="shared" si="1084"/>
        <v>0.78079972874947512</v>
      </c>
      <c r="J4697">
        <f t="shared" si="1085"/>
        <v>12.394811436106803</v>
      </c>
      <c r="K4697">
        <v>0.57650000000000001</v>
      </c>
      <c r="L4697">
        <f t="shared" si="1086"/>
        <v>0.63538433047442178</v>
      </c>
      <c r="M4697">
        <f t="shared" si="1087"/>
        <v>10.086413552295591</v>
      </c>
      <c r="N4697">
        <v>0.86360000000000003</v>
      </c>
      <c r="O4697">
        <f t="shared" si="1088"/>
        <v>0.8646494390383761</v>
      </c>
      <c r="P4697">
        <f t="shared" si="1089"/>
        <v>13.72588432168228</v>
      </c>
      <c r="Q4697">
        <v>0.37419999999999998</v>
      </c>
      <c r="R4697">
        <f t="shared" si="1090"/>
        <v>0.77834509759253157</v>
      </c>
      <c r="S4697">
        <f t="shared" si="1091"/>
        <v>12.355845374496823</v>
      </c>
      <c r="T4697">
        <v>0.15959999999999999</v>
      </c>
      <c r="U4697">
        <f t="shared" si="1092"/>
        <v>0.86140431702530407</v>
      </c>
      <c r="V4697">
        <f t="shared" si="1093"/>
        <v>13.674369606758379</v>
      </c>
      <c r="W4697">
        <v>0.30840000000000001</v>
      </c>
      <c r="X4697">
        <f t="shared" si="1094"/>
        <v>1.0568526073693483</v>
      </c>
      <c r="Y4697">
        <f t="shared" si="1095"/>
        <v>16.777015029296905</v>
      </c>
    </row>
    <row r="4698" spans="1:25" x14ac:dyDescent="0.3">
      <c r="A4698">
        <v>19820322</v>
      </c>
      <c r="B4698">
        <v>0.53</v>
      </c>
      <c r="C4698">
        <f t="shared" si="1082"/>
        <v>0.30565498810163794</v>
      </c>
      <c r="D4698">
        <f t="shared" si="1083"/>
        <v>4.8521225130200429</v>
      </c>
      <c r="E4698">
        <f t="shared" si="1081"/>
        <v>198203</v>
      </c>
      <c r="F4698" s="1"/>
      <c r="G4698">
        <v>19820322</v>
      </c>
      <c r="H4698">
        <v>1.4303999999999999</v>
      </c>
      <c r="I4698">
        <f t="shared" si="1084"/>
        <v>0.80727281896175784</v>
      </c>
      <c r="J4698">
        <f t="shared" si="1085"/>
        <v>12.815058714929274</v>
      </c>
      <c r="K4698">
        <v>1.2991999999999999</v>
      </c>
      <c r="L4698">
        <f t="shared" si="1086"/>
        <v>0.66206680089295578</v>
      </c>
      <c r="M4698">
        <f t="shared" si="1087"/>
        <v>10.509984638849263</v>
      </c>
      <c r="N4698">
        <v>1.9885999999999999</v>
      </c>
      <c r="O4698">
        <f t="shared" si="1088"/>
        <v>0.91121404385441407</v>
      </c>
      <c r="P4698">
        <f t="shared" si="1089"/>
        <v>14.465074507129701</v>
      </c>
      <c r="Q4698">
        <v>1.7282</v>
      </c>
      <c r="R4698">
        <f t="shared" si="1090"/>
        <v>0.8102315930408921</v>
      </c>
      <c r="S4698">
        <f t="shared" si="1091"/>
        <v>12.862027797323353</v>
      </c>
      <c r="T4698">
        <v>1.7966</v>
      </c>
      <c r="U4698">
        <f t="shared" si="1092"/>
        <v>0.89724426326573803</v>
      </c>
      <c r="V4698">
        <f t="shared" si="1093"/>
        <v>14.243311115283054</v>
      </c>
      <c r="W4698">
        <v>2.2381000000000002</v>
      </c>
      <c r="X4698">
        <f t="shared" si="1094"/>
        <v>1.1015354941374484</v>
      </c>
      <c r="Y4698">
        <f t="shared" si="1095"/>
        <v>17.486333866790016</v>
      </c>
    </row>
    <row r="4699" spans="1:25" x14ac:dyDescent="0.3">
      <c r="A4699">
        <v>19820323</v>
      </c>
      <c r="B4699">
        <v>0.27</v>
      </c>
      <c r="C4699">
        <f t="shared" si="1082"/>
        <v>0.30925169388297857</v>
      </c>
      <c r="D4699">
        <f t="shared" si="1083"/>
        <v>4.9092184472390166</v>
      </c>
      <c r="E4699">
        <f t="shared" si="1081"/>
        <v>198203</v>
      </c>
      <c r="F4699" s="1"/>
      <c r="G4699">
        <v>19820323</v>
      </c>
      <c r="H4699">
        <v>0.40949999999999998</v>
      </c>
      <c r="I4699">
        <f t="shared" si="1084"/>
        <v>0.80624033113985127</v>
      </c>
      <c r="J4699">
        <f t="shared" si="1085"/>
        <v>12.798668478878467</v>
      </c>
      <c r="K4699">
        <v>0.53129999999999999</v>
      </c>
      <c r="L4699">
        <f t="shared" si="1086"/>
        <v>0.66632934165958579</v>
      </c>
      <c r="M4699">
        <f t="shared" si="1087"/>
        <v>10.577650375779928</v>
      </c>
      <c r="N4699">
        <v>0.85499999999999998</v>
      </c>
      <c r="O4699">
        <f t="shared" si="1088"/>
        <v>0.92046796375662088</v>
      </c>
      <c r="P4699">
        <f t="shared" si="1089"/>
        <v>14.611975931412204</v>
      </c>
      <c r="Q4699">
        <v>0.5262</v>
      </c>
      <c r="R4699">
        <f t="shared" si="1090"/>
        <v>0.81252387961605621</v>
      </c>
      <c r="S4699">
        <f t="shared" si="1091"/>
        <v>12.898416718592811</v>
      </c>
      <c r="T4699">
        <v>0.77939999999999998</v>
      </c>
      <c r="U4699">
        <f t="shared" si="1092"/>
        <v>0.90367031680819654</v>
      </c>
      <c r="V4699">
        <f t="shared" si="1093"/>
        <v>14.34532155279264</v>
      </c>
      <c r="W4699">
        <v>0.6129</v>
      </c>
      <c r="X4699">
        <f t="shared" si="1094"/>
        <v>1.1049319599409142</v>
      </c>
      <c r="Y4699">
        <f t="shared" si="1095"/>
        <v>17.540251089905048</v>
      </c>
    </row>
    <row r="4700" spans="1:25" x14ac:dyDescent="0.3">
      <c r="A4700">
        <v>19820324</v>
      </c>
      <c r="B4700">
        <v>-0.14000000000000001</v>
      </c>
      <c r="C4700">
        <f t="shared" si="1082"/>
        <v>0.30645706420865848</v>
      </c>
      <c r="D4700">
        <f t="shared" si="1083"/>
        <v>4.8648550764903815</v>
      </c>
      <c r="E4700">
        <f t="shared" si="1081"/>
        <v>198203</v>
      </c>
      <c r="F4700" s="1"/>
      <c r="G4700">
        <v>19820324</v>
      </c>
      <c r="H4700">
        <v>-3.2199999999999999E-2</v>
      </c>
      <c r="I4700">
        <f t="shared" si="1084"/>
        <v>0.80449030419764689</v>
      </c>
      <c r="J4700">
        <f t="shared" si="1085"/>
        <v>12.770887662418055</v>
      </c>
      <c r="K4700">
        <v>0.13980000000000001</v>
      </c>
      <c r="L4700">
        <f t="shared" si="1086"/>
        <v>0.66712248683482245</v>
      </c>
      <c r="M4700">
        <f t="shared" si="1087"/>
        <v>10.590241165103411</v>
      </c>
      <c r="N4700">
        <v>1.2699999999999999E-2</v>
      </c>
      <c r="O4700">
        <f t="shared" si="1088"/>
        <v>0.92078889685608534</v>
      </c>
      <c r="P4700">
        <f t="shared" si="1089"/>
        <v>14.617070586424235</v>
      </c>
      <c r="Q4700">
        <v>-0.24049999999999999</v>
      </c>
      <c r="R4700">
        <f t="shared" si="1090"/>
        <v>0.81224484383650153</v>
      </c>
      <c r="S4700">
        <f t="shared" si="1091"/>
        <v>12.893987162915266</v>
      </c>
      <c r="T4700">
        <v>-0.50529999999999997</v>
      </c>
      <c r="U4700">
        <f t="shared" si="1092"/>
        <v>0.90503541133080101</v>
      </c>
      <c r="V4700">
        <f t="shared" si="1093"/>
        <v>14.366991756530087</v>
      </c>
      <c r="W4700">
        <v>-0.56720000000000004</v>
      </c>
      <c r="X4700">
        <f t="shared" si="1094"/>
        <v>1.1062527186522182</v>
      </c>
      <c r="Y4700">
        <f t="shared" si="1095"/>
        <v>17.561217484457245</v>
      </c>
    </row>
    <row r="4701" spans="1:25" x14ac:dyDescent="0.3">
      <c r="A4701">
        <v>19820325</v>
      </c>
      <c r="B4701">
        <v>-0.01</v>
      </c>
      <c r="C4701">
        <f t="shared" si="1082"/>
        <v>0.30640225950989386</v>
      </c>
      <c r="D4701">
        <f t="shared" si="1083"/>
        <v>4.863985078868728</v>
      </c>
      <c r="E4701">
        <f t="shared" si="1081"/>
        <v>198203</v>
      </c>
      <c r="F4701" s="1"/>
      <c r="G4701">
        <v>19820325</v>
      </c>
      <c r="H4701">
        <v>0.75849999999999995</v>
      </c>
      <c r="I4701">
        <f t="shared" si="1084"/>
        <v>0.80913717770688143</v>
      </c>
      <c r="J4701">
        <f t="shared" si="1085"/>
        <v>12.844654492494506</v>
      </c>
      <c r="K4701">
        <v>0.60580000000000001</v>
      </c>
      <c r="L4701">
        <f t="shared" si="1086"/>
        <v>0.6722186510876178</v>
      </c>
      <c r="M4701">
        <f t="shared" si="1087"/>
        <v>10.671140264622812</v>
      </c>
      <c r="N4701">
        <v>0.75890000000000002</v>
      </c>
      <c r="O4701">
        <f t="shared" si="1088"/>
        <v>0.92645527592743804</v>
      </c>
      <c r="P4701">
        <f t="shared" si="1089"/>
        <v>14.707021565566357</v>
      </c>
      <c r="Q4701">
        <v>0.28470000000000001</v>
      </c>
      <c r="R4701">
        <f t="shared" si="1090"/>
        <v>0.81044132086473208</v>
      </c>
      <c r="S4701">
        <f t="shared" si="1091"/>
        <v>12.865357123312702</v>
      </c>
      <c r="T4701">
        <v>0.42949999999999999</v>
      </c>
      <c r="U4701">
        <f t="shared" si="1092"/>
        <v>0.90617230506772373</v>
      </c>
      <c r="V4701">
        <f t="shared" si="1093"/>
        <v>14.385039385100114</v>
      </c>
      <c r="W4701">
        <v>0.26860000000000001</v>
      </c>
      <c r="X4701">
        <f t="shared" si="1094"/>
        <v>1.1065918341152299</v>
      </c>
      <c r="Y4701">
        <f t="shared" si="1095"/>
        <v>17.566600775542437</v>
      </c>
    </row>
    <row r="4702" spans="1:25" x14ac:dyDescent="0.3">
      <c r="A4702">
        <v>19820326</v>
      </c>
      <c r="B4702">
        <v>-0.16</v>
      </c>
      <c r="C4702">
        <f t="shared" si="1082"/>
        <v>0.30581021403094055</v>
      </c>
      <c r="D4702">
        <f t="shared" si="1083"/>
        <v>4.8545866482558244</v>
      </c>
      <c r="E4702">
        <f t="shared" si="1081"/>
        <v>198203</v>
      </c>
      <c r="F4702" s="1"/>
      <c r="G4702">
        <v>19820326</v>
      </c>
      <c r="H4702">
        <v>-0.30330000000000001</v>
      </c>
      <c r="I4702">
        <f t="shared" si="1084"/>
        <v>0.80757267200232297</v>
      </c>
      <c r="J4702">
        <f t="shared" si="1085"/>
        <v>12.819818734380483</v>
      </c>
      <c r="K4702">
        <v>-0.2878</v>
      </c>
      <c r="L4702">
        <f t="shared" si="1086"/>
        <v>0.67153525567599137</v>
      </c>
      <c r="M4702">
        <f t="shared" si="1087"/>
        <v>10.660291698785096</v>
      </c>
      <c r="N4702">
        <v>-0.44</v>
      </c>
      <c r="O4702">
        <f t="shared" si="1088"/>
        <v>0.92444887062722658</v>
      </c>
      <c r="P4702">
        <f t="shared" si="1089"/>
        <v>14.67517086884499</v>
      </c>
      <c r="Q4702">
        <v>-0.87529999999999997</v>
      </c>
      <c r="R4702">
        <f t="shared" si="1090"/>
        <v>0.81689941156708135</v>
      </c>
      <c r="S4702">
        <f t="shared" si="1091"/>
        <v>12.967876134968989</v>
      </c>
      <c r="T4702">
        <v>-0.85440000000000005</v>
      </c>
      <c r="U4702">
        <f t="shared" si="1092"/>
        <v>0.90868516624000906</v>
      </c>
      <c r="V4702">
        <f t="shared" si="1093"/>
        <v>14.424929819546698</v>
      </c>
      <c r="W4702">
        <v>-1.0660000000000001</v>
      </c>
      <c r="X4702">
        <f t="shared" si="1094"/>
        <v>1.1105088421669922</v>
      </c>
      <c r="Y4702">
        <f t="shared" si="1095"/>
        <v>17.628781350672842</v>
      </c>
    </row>
    <row r="4703" spans="1:25" x14ac:dyDescent="0.3">
      <c r="A4703">
        <v>19820329</v>
      </c>
      <c r="B4703">
        <v>0.01</v>
      </c>
      <c r="C4703">
        <f t="shared" si="1082"/>
        <v>0.30615434053102802</v>
      </c>
      <c r="D4703">
        <f t="shared" si="1083"/>
        <v>4.8600494870884949</v>
      </c>
      <c r="E4703">
        <f t="shared" si="1081"/>
        <v>198203</v>
      </c>
      <c r="F4703" s="1"/>
      <c r="G4703">
        <v>19820329</v>
      </c>
      <c r="H4703">
        <v>0.32079999999999997</v>
      </c>
      <c r="I4703">
        <f t="shared" si="1084"/>
        <v>0.79822047132822738</v>
      </c>
      <c r="J4703">
        <f t="shared" si="1085"/>
        <v>12.671357151211518</v>
      </c>
      <c r="K4703">
        <v>0.11940000000000001</v>
      </c>
      <c r="L4703">
        <f t="shared" si="1086"/>
        <v>0.66722935371825232</v>
      </c>
      <c r="M4703">
        <f t="shared" si="1087"/>
        <v>10.591937624285073</v>
      </c>
      <c r="N4703">
        <v>0.15809999999999999</v>
      </c>
      <c r="O4703">
        <f t="shared" si="1088"/>
        <v>0.91442643611908259</v>
      </c>
      <c r="P4703">
        <f t="shared" si="1089"/>
        <v>14.516069653405104</v>
      </c>
      <c r="Q4703">
        <v>0.12670000000000001</v>
      </c>
      <c r="R4703">
        <f t="shared" si="1090"/>
        <v>0.81445599978262828</v>
      </c>
      <c r="S4703">
        <f t="shared" si="1091"/>
        <v>12.929088175375865</v>
      </c>
      <c r="T4703">
        <v>9.4600000000000004E-2</v>
      </c>
      <c r="U4703">
        <f t="shared" si="1092"/>
        <v>0.90798447668355275</v>
      </c>
      <c r="V4703">
        <f t="shared" si="1093"/>
        <v>14.413806717670836</v>
      </c>
      <c r="W4703">
        <v>0.30499999999999999</v>
      </c>
      <c r="X4703">
        <f t="shared" si="1094"/>
        <v>1.111069571646865</v>
      </c>
      <c r="Y4703">
        <f t="shared" si="1095"/>
        <v>17.637682655212</v>
      </c>
    </row>
    <row r="4704" spans="1:25" x14ac:dyDescent="0.3">
      <c r="A4704">
        <v>19820330</v>
      </c>
      <c r="B4704">
        <v>0.1</v>
      </c>
      <c r="C4704">
        <f t="shared" si="1082"/>
        <v>0.30235511541763105</v>
      </c>
      <c r="D4704">
        <f t="shared" si="1083"/>
        <v>4.7997386581396979</v>
      </c>
      <c r="E4704">
        <f t="shared" si="1081"/>
        <v>198203</v>
      </c>
      <c r="F4704" s="1"/>
      <c r="G4704">
        <v>19820330</v>
      </c>
      <c r="H4704">
        <v>-6.2799999999999995E-2</v>
      </c>
      <c r="I4704">
        <f t="shared" si="1084"/>
        <v>0.79651560582808634</v>
      </c>
      <c r="J4704">
        <f t="shared" si="1085"/>
        <v>12.644293250418396</v>
      </c>
      <c r="K4704">
        <v>0.16139999999999999</v>
      </c>
      <c r="L4704">
        <f t="shared" si="1086"/>
        <v>0.66570987427635431</v>
      </c>
      <c r="M4704">
        <f t="shared" si="1087"/>
        <v>10.56781663593185</v>
      </c>
      <c r="N4704">
        <v>7.8200000000000006E-2</v>
      </c>
      <c r="O4704">
        <f t="shared" si="1088"/>
        <v>0.91484700987663825</v>
      </c>
      <c r="P4704">
        <f t="shared" si="1089"/>
        <v>14.522746054827817</v>
      </c>
      <c r="Q4704">
        <v>0.18010000000000001</v>
      </c>
      <c r="R4704">
        <f t="shared" si="1090"/>
        <v>0.80647260932433107</v>
      </c>
      <c r="S4704">
        <f t="shared" si="1091"/>
        <v>12.802355780745183</v>
      </c>
      <c r="T4704">
        <v>-0.1762</v>
      </c>
      <c r="U4704">
        <f t="shared" si="1092"/>
        <v>0.90791332229583455</v>
      </c>
      <c r="V4704">
        <f t="shared" si="1093"/>
        <v>14.412677176783275</v>
      </c>
      <c r="W4704">
        <v>0.23280000000000001</v>
      </c>
      <c r="X4704">
        <f t="shared" si="1094"/>
        <v>1.1116107369666544</v>
      </c>
      <c r="Y4704">
        <f t="shared" si="1095"/>
        <v>17.64627338833801</v>
      </c>
    </row>
    <row r="4705" spans="1:25" x14ac:dyDescent="0.3">
      <c r="A4705">
        <v>19820331</v>
      </c>
      <c r="B4705">
        <v>-0.03</v>
      </c>
      <c r="C4705">
        <f t="shared" si="1082"/>
        <v>0.29384918688464717</v>
      </c>
      <c r="D4705">
        <f t="shared" si="1083"/>
        <v>4.6647112287319148</v>
      </c>
      <c r="E4705">
        <f t="shared" si="1081"/>
        <v>198203</v>
      </c>
      <c r="F4705" s="1"/>
      <c r="G4705">
        <v>19820331</v>
      </c>
      <c r="H4705">
        <v>7.1599999999999997E-2</v>
      </c>
      <c r="I4705">
        <f t="shared" si="1084"/>
        <v>0.78469978011493613</v>
      </c>
      <c r="J4705">
        <f t="shared" si="1085"/>
        <v>12.456722832187129</v>
      </c>
      <c r="K4705">
        <v>-6.4000000000000003E-3</v>
      </c>
      <c r="L4705">
        <f t="shared" si="1086"/>
        <v>0.64924022282807847</v>
      </c>
      <c r="M4705">
        <f t="shared" si="1087"/>
        <v>10.306369024459533</v>
      </c>
      <c r="N4705">
        <v>-3.8300000000000001E-2</v>
      </c>
      <c r="O4705">
        <f t="shared" si="1088"/>
        <v>0.89530774322683093</v>
      </c>
      <c r="P4705">
        <f t="shared" si="1089"/>
        <v>14.212569812692008</v>
      </c>
      <c r="Q4705">
        <v>-0.2283</v>
      </c>
      <c r="R4705">
        <f t="shared" si="1090"/>
        <v>0.78277541859927924</v>
      </c>
      <c r="S4705">
        <f t="shared" si="1091"/>
        <v>12.426174540169061</v>
      </c>
      <c r="T4705">
        <v>-0.27750000000000002</v>
      </c>
      <c r="U4705">
        <f t="shared" si="1092"/>
        <v>0.87249689498743299</v>
      </c>
      <c r="V4705">
        <f t="shared" si="1093"/>
        <v>13.850458822876712</v>
      </c>
      <c r="W4705">
        <v>-0.1792</v>
      </c>
      <c r="X4705">
        <f t="shared" si="1094"/>
        <v>1.073423555720004</v>
      </c>
      <c r="Y4705">
        <f t="shared" si="1095"/>
        <v>17.040070679242891</v>
      </c>
    </row>
    <row r="4706" spans="1:25" x14ac:dyDescent="0.3">
      <c r="A4706">
        <v>19820401</v>
      </c>
      <c r="B4706">
        <v>0.17</v>
      </c>
      <c r="C4706">
        <f t="shared" si="1082"/>
        <v>0.2937143294846758</v>
      </c>
      <c r="D4706">
        <f t="shared" si="1083"/>
        <v>4.6625704338752287</v>
      </c>
      <c r="E4706">
        <f t="shared" si="1081"/>
        <v>198204</v>
      </c>
      <c r="F4706" s="1"/>
      <c r="G4706">
        <v>19820401</v>
      </c>
      <c r="H4706">
        <v>1.0729</v>
      </c>
      <c r="I4706">
        <f t="shared" si="1084"/>
        <v>0.79686553207668887</v>
      </c>
      <c r="J4706">
        <f t="shared" si="1085"/>
        <v>12.649848157404493</v>
      </c>
      <c r="K4706">
        <v>0.93100000000000005</v>
      </c>
      <c r="L4706">
        <f t="shared" si="1086"/>
        <v>0.65604361480855322</v>
      </c>
      <c r="M4706">
        <f t="shared" si="1087"/>
        <v>10.414369523971699</v>
      </c>
      <c r="N4706">
        <v>0.97640000000000005</v>
      </c>
      <c r="O4706">
        <f t="shared" si="1088"/>
        <v>0.9026659699824775</v>
      </c>
      <c r="P4706">
        <f t="shared" si="1089"/>
        <v>14.329378041207182</v>
      </c>
      <c r="Q4706">
        <v>1.3983000000000001</v>
      </c>
      <c r="R4706">
        <f t="shared" si="1090"/>
        <v>0.80141814883170448</v>
      </c>
      <c r="S4706">
        <f t="shared" si="1091"/>
        <v>12.722118707894637</v>
      </c>
      <c r="T4706">
        <v>1.2751999999999999</v>
      </c>
      <c r="U4706">
        <f t="shared" si="1092"/>
        <v>0.88470343176567701</v>
      </c>
      <c r="V4706">
        <f t="shared" si="1093"/>
        <v>14.044231586984296</v>
      </c>
      <c r="W4706">
        <v>1.8310999999999999</v>
      </c>
      <c r="X4706">
        <f t="shared" si="1094"/>
        <v>1.0982503608899545</v>
      </c>
      <c r="Y4706">
        <f t="shared" si="1095"/>
        <v>17.434183993210542</v>
      </c>
    </row>
    <row r="4707" spans="1:25" x14ac:dyDescent="0.3">
      <c r="A4707">
        <v>19820402</v>
      </c>
      <c r="B4707">
        <v>0.67</v>
      </c>
      <c r="C4707">
        <f t="shared" si="1082"/>
        <v>0.30768403155970914</v>
      </c>
      <c r="D4707">
        <f t="shared" si="1083"/>
        <v>4.8843325793564363</v>
      </c>
      <c r="E4707">
        <f t="shared" si="1081"/>
        <v>198204</v>
      </c>
      <c r="F4707" s="1"/>
      <c r="G4707">
        <v>19820402</v>
      </c>
      <c r="H4707">
        <v>0.58630000000000004</v>
      </c>
      <c r="I4707">
        <f t="shared" si="1084"/>
        <v>0.80023036319422802</v>
      </c>
      <c r="J4707">
        <f t="shared" si="1085"/>
        <v>12.703263195448935</v>
      </c>
      <c r="K4707">
        <v>0.73260000000000003</v>
      </c>
      <c r="L4707">
        <f t="shared" si="1086"/>
        <v>0.66386349841746339</v>
      </c>
      <c r="M4707">
        <f t="shared" si="1087"/>
        <v>10.538506327835577</v>
      </c>
      <c r="N4707">
        <v>0.99680000000000002</v>
      </c>
      <c r="O4707">
        <f t="shared" si="1088"/>
        <v>0.91427142212759194</v>
      </c>
      <c r="P4707">
        <f t="shared" si="1089"/>
        <v>14.513608882577785</v>
      </c>
      <c r="Q4707">
        <v>0.61339999999999995</v>
      </c>
      <c r="R4707">
        <f t="shared" si="1090"/>
        <v>0.80497576535615933</v>
      </c>
      <c r="S4707">
        <f t="shared" si="1091"/>
        <v>12.778594119397685</v>
      </c>
      <c r="T4707">
        <v>1.044</v>
      </c>
      <c r="U4707">
        <f t="shared" si="1092"/>
        <v>0.89569757061028976</v>
      </c>
      <c r="V4707">
        <f t="shared" si="1093"/>
        <v>14.218758130557259</v>
      </c>
      <c r="W4707">
        <v>1.5484</v>
      </c>
      <c r="X4707">
        <f t="shared" si="1094"/>
        <v>1.1175670234466839</v>
      </c>
      <c r="Y4707">
        <f t="shared" si="1095"/>
        <v>17.740826504919696</v>
      </c>
    </row>
    <row r="4708" spans="1:25" x14ac:dyDescent="0.3">
      <c r="A4708">
        <v>19820405</v>
      </c>
      <c r="B4708">
        <v>0.13</v>
      </c>
      <c r="C4708">
        <f t="shared" si="1082"/>
        <v>0.308305877537704</v>
      </c>
      <c r="D4708">
        <f t="shared" si="1083"/>
        <v>4.8942040782257967</v>
      </c>
      <c r="E4708">
        <f t="shared" si="1081"/>
        <v>198204</v>
      </c>
      <c r="F4708" s="1"/>
      <c r="G4708">
        <v>19820405</v>
      </c>
      <c r="H4708">
        <v>-0.14430000000000001</v>
      </c>
      <c r="I4708">
        <f t="shared" si="1084"/>
        <v>0.79575442733210355</v>
      </c>
      <c r="J4708">
        <f t="shared" si="1085"/>
        <v>12.632209916396194</v>
      </c>
      <c r="K4708">
        <v>8.6900000000000005E-2</v>
      </c>
      <c r="L4708">
        <f t="shared" si="1086"/>
        <v>0.66079322491260106</v>
      </c>
      <c r="M4708">
        <f t="shared" si="1087"/>
        <v>10.489767246930679</v>
      </c>
      <c r="N4708">
        <v>6.1100000000000002E-2</v>
      </c>
      <c r="O4708">
        <f t="shared" si="1088"/>
        <v>0.90875486336174072</v>
      </c>
      <c r="P4708">
        <f t="shared" si="1089"/>
        <v>14.42603622705389</v>
      </c>
      <c r="Q4708">
        <v>-0.2712</v>
      </c>
      <c r="R4708">
        <f t="shared" si="1090"/>
        <v>0.79997407017299782</v>
      </c>
      <c r="S4708">
        <f t="shared" si="1091"/>
        <v>12.699194669867316</v>
      </c>
      <c r="T4708">
        <v>-0.39789999999999998</v>
      </c>
      <c r="U4708">
        <f t="shared" si="1092"/>
        <v>0.89390166015205419</v>
      </c>
      <c r="V4708">
        <f t="shared" si="1093"/>
        <v>14.190248935860669</v>
      </c>
      <c r="W4708">
        <v>-0.21299999999999999</v>
      </c>
      <c r="X4708">
        <f t="shared" si="1094"/>
        <v>1.1166350719339249</v>
      </c>
      <c r="Y4708">
        <f t="shared" si="1095"/>
        <v>17.726032233299311</v>
      </c>
    </row>
    <row r="4709" spans="1:25" x14ac:dyDescent="0.3">
      <c r="A4709">
        <v>19820406</v>
      </c>
      <c r="B4709">
        <v>0.26</v>
      </c>
      <c r="C4709">
        <f t="shared" si="1082"/>
        <v>0.3105112878576326</v>
      </c>
      <c r="D4709">
        <f t="shared" si="1083"/>
        <v>4.9292138816981161</v>
      </c>
      <c r="E4709">
        <f t="shared" si="1081"/>
        <v>198204</v>
      </c>
      <c r="F4709" s="1"/>
      <c r="G4709">
        <v>19820406</v>
      </c>
      <c r="H4709">
        <v>0.25190000000000001</v>
      </c>
      <c r="I4709">
        <f t="shared" si="1084"/>
        <v>0.75740230904811257</v>
      </c>
      <c r="J4709">
        <f t="shared" si="1085"/>
        <v>12.023388913004354</v>
      </c>
      <c r="K4709">
        <v>0.32479999999999998</v>
      </c>
      <c r="L4709">
        <f t="shared" si="1086"/>
        <v>0.63215464495742091</v>
      </c>
      <c r="M4709">
        <f t="shared" si="1087"/>
        <v>10.035143884150003</v>
      </c>
      <c r="N4709">
        <v>0.44209999999999999</v>
      </c>
      <c r="O4709">
        <f t="shared" si="1088"/>
        <v>0.87423189614338792</v>
      </c>
      <c r="P4709">
        <f t="shared" si="1089"/>
        <v>13.878001112375109</v>
      </c>
      <c r="Q4709">
        <v>0.2772</v>
      </c>
      <c r="R4709">
        <f t="shared" si="1090"/>
        <v>0.73965968579349772</v>
      </c>
      <c r="S4709">
        <f t="shared" si="1091"/>
        <v>11.741733500578619</v>
      </c>
      <c r="T4709">
        <v>0.71209999999999996</v>
      </c>
      <c r="U4709">
        <f t="shared" si="1092"/>
        <v>0.86440203311649599</v>
      </c>
      <c r="V4709">
        <f t="shared" si="1093"/>
        <v>13.721956874429202</v>
      </c>
      <c r="W4709">
        <v>0.60389999999999999</v>
      </c>
      <c r="X4709">
        <f t="shared" si="1094"/>
        <v>1.070057000745583</v>
      </c>
      <c r="Y4709">
        <f t="shared" si="1095"/>
        <v>16.98662827581882</v>
      </c>
    </row>
    <row r="4710" spans="1:25" x14ac:dyDescent="0.3">
      <c r="A4710">
        <v>19820407</v>
      </c>
      <c r="B4710">
        <v>0.24</v>
      </c>
      <c r="C4710">
        <f t="shared" si="1082"/>
        <v>0.31221077010851395</v>
      </c>
      <c r="D4710">
        <f t="shared" si="1083"/>
        <v>4.9561923260585177</v>
      </c>
      <c r="E4710">
        <f t="shared" si="1081"/>
        <v>198204</v>
      </c>
      <c r="F4710" s="1"/>
      <c r="G4710">
        <v>19820407</v>
      </c>
      <c r="H4710">
        <v>0.34870000000000001</v>
      </c>
      <c r="I4710">
        <f t="shared" si="1084"/>
        <v>0.7508190863117804</v>
      </c>
      <c r="J4710">
        <f t="shared" si="1085"/>
        <v>11.918883491890266</v>
      </c>
      <c r="K4710">
        <v>0.29139999999999999</v>
      </c>
      <c r="L4710">
        <f t="shared" si="1086"/>
        <v>0.62726838144575869</v>
      </c>
      <c r="M4710">
        <f t="shared" si="1087"/>
        <v>9.95757685559688</v>
      </c>
      <c r="N4710">
        <v>0.73089999999999999</v>
      </c>
      <c r="O4710">
        <f t="shared" si="1088"/>
        <v>0.86990765073211074</v>
      </c>
      <c r="P4710">
        <f t="shared" si="1089"/>
        <v>13.809355844577601</v>
      </c>
      <c r="Q4710">
        <v>0.15429999999999999</v>
      </c>
      <c r="R4710">
        <f t="shared" si="1090"/>
        <v>0.73781040124959651</v>
      </c>
      <c r="S4710">
        <f t="shared" si="1091"/>
        <v>11.71237701853927</v>
      </c>
      <c r="T4710">
        <v>8.2000000000000003E-2</v>
      </c>
      <c r="U4710">
        <f t="shared" si="1092"/>
        <v>0.86255180389583241</v>
      </c>
      <c r="V4710">
        <f t="shared" si="1093"/>
        <v>13.692585396111157</v>
      </c>
      <c r="W4710">
        <v>0.24590000000000001</v>
      </c>
      <c r="X4710">
        <f t="shared" si="1094"/>
        <v>1.0685730772857793</v>
      </c>
      <c r="Y4710">
        <f t="shared" si="1095"/>
        <v>16.963071721183049</v>
      </c>
    </row>
    <row r="4711" spans="1:25" x14ac:dyDescent="0.3">
      <c r="A4711">
        <v>19820408</v>
      </c>
      <c r="B4711">
        <v>0.21</v>
      </c>
      <c r="C4711">
        <f t="shared" si="1082"/>
        <v>0.31359317270326792</v>
      </c>
      <c r="D4711">
        <f t="shared" si="1083"/>
        <v>4.9781372869234541</v>
      </c>
      <c r="E4711">
        <f t="shared" si="1081"/>
        <v>198204</v>
      </c>
      <c r="F4711" s="1"/>
      <c r="G4711">
        <v>19820408</v>
      </c>
      <c r="H4711">
        <v>0.4042</v>
      </c>
      <c r="I4711">
        <f t="shared" si="1084"/>
        <v>0.74519038255050163</v>
      </c>
      <c r="J4711">
        <f t="shared" si="1085"/>
        <v>11.829530589754281</v>
      </c>
      <c r="K4711">
        <v>0.49840000000000001</v>
      </c>
      <c r="L4711">
        <f t="shared" si="1086"/>
        <v>0.62135913414900046</v>
      </c>
      <c r="M4711">
        <f t="shared" si="1087"/>
        <v>9.863770462900062</v>
      </c>
      <c r="N4711">
        <v>0.65580000000000005</v>
      </c>
      <c r="O4711">
        <f t="shared" si="1088"/>
        <v>0.86489325959749241</v>
      </c>
      <c r="P4711">
        <f t="shared" si="1089"/>
        <v>13.729754853065957</v>
      </c>
      <c r="Q4711">
        <v>0.67600000000000005</v>
      </c>
      <c r="R4711">
        <f t="shared" si="1090"/>
        <v>0.73007105138321771</v>
      </c>
      <c r="S4711">
        <f t="shared" si="1091"/>
        <v>11.589518648204715</v>
      </c>
      <c r="T4711">
        <v>0.37309999999999999</v>
      </c>
      <c r="U4711">
        <f t="shared" si="1092"/>
        <v>0.83664027265635987</v>
      </c>
      <c r="V4711">
        <f t="shared" si="1093"/>
        <v>13.281252589620005</v>
      </c>
      <c r="W4711">
        <v>0.8448</v>
      </c>
      <c r="X4711">
        <f t="shared" si="1094"/>
        <v>1.065483239804871</v>
      </c>
      <c r="Y4711">
        <f t="shared" si="1095"/>
        <v>16.914022071786512</v>
      </c>
    </row>
    <row r="4712" spans="1:25" x14ac:dyDescent="0.3">
      <c r="A4712">
        <v>19820412</v>
      </c>
      <c r="B4712">
        <v>-0.04</v>
      </c>
      <c r="C4712">
        <f t="shared" si="1082"/>
        <v>0.31232027600247125</v>
      </c>
      <c r="D4712">
        <f t="shared" si="1083"/>
        <v>4.9579306782335593</v>
      </c>
      <c r="E4712">
        <f t="shared" si="1081"/>
        <v>198204</v>
      </c>
      <c r="F4712" s="1"/>
      <c r="G4712">
        <v>19820412</v>
      </c>
      <c r="H4712">
        <v>-9.0499999999999997E-2</v>
      </c>
      <c r="I4712">
        <f t="shared" si="1084"/>
        <v>0.74509120438771292</v>
      </c>
      <c r="J4712">
        <f t="shared" si="1085"/>
        <v>11.827956185228919</v>
      </c>
      <c r="K4712">
        <v>-4.1399999999999999E-2</v>
      </c>
      <c r="L4712">
        <f t="shared" si="1086"/>
        <v>0.62114098407824847</v>
      </c>
      <c r="M4712">
        <f t="shared" si="1087"/>
        <v>9.8603074378858562</v>
      </c>
      <c r="N4712">
        <v>-4.4900000000000002E-2</v>
      </c>
      <c r="O4712">
        <f t="shared" si="1088"/>
        <v>0.86465410879981774</v>
      </c>
      <c r="P4712">
        <f t="shared" si="1089"/>
        <v>13.725958451847019</v>
      </c>
      <c r="Q4712">
        <v>-0.15559999999999999</v>
      </c>
      <c r="R4712">
        <f t="shared" si="1090"/>
        <v>0.72965289344484174</v>
      </c>
      <c r="S4712">
        <f t="shared" si="1091"/>
        <v>11.582880596722573</v>
      </c>
      <c r="T4712">
        <v>-0.16950000000000001</v>
      </c>
      <c r="U4712">
        <f t="shared" si="1092"/>
        <v>0.83522195182014924</v>
      </c>
      <c r="V4712">
        <f t="shared" si="1093"/>
        <v>13.258737444348517</v>
      </c>
      <c r="W4712">
        <v>-0.27529999999999999</v>
      </c>
      <c r="X4712">
        <f t="shared" si="1094"/>
        <v>1.0621530208991001</v>
      </c>
      <c r="Y4712">
        <f t="shared" si="1095"/>
        <v>16.86115648557006</v>
      </c>
    </row>
    <row r="4713" spans="1:25" x14ac:dyDescent="0.3">
      <c r="A4713">
        <v>19820413</v>
      </c>
      <c r="B4713">
        <v>-0.21</v>
      </c>
      <c r="C4713">
        <f t="shared" si="1082"/>
        <v>0.31219520729445388</v>
      </c>
      <c r="D4713">
        <f t="shared" si="1083"/>
        <v>4.9559452740442982</v>
      </c>
      <c r="E4713">
        <f t="shared" si="1081"/>
        <v>198204</v>
      </c>
      <c r="F4713" s="1"/>
      <c r="G4713">
        <v>19820413</v>
      </c>
      <c r="H4713">
        <v>0.24349999999999999</v>
      </c>
      <c r="I4713">
        <f t="shared" si="1084"/>
        <v>0.73778823384300141</v>
      </c>
      <c r="J4713">
        <f t="shared" si="1085"/>
        <v>11.7120251218689</v>
      </c>
      <c r="K4713">
        <v>5.2299999999999999E-2</v>
      </c>
      <c r="L4713">
        <f t="shared" si="1086"/>
        <v>0.61658871352767841</v>
      </c>
      <c r="M4713">
        <f t="shared" si="1087"/>
        <v>9.7880423832209065</v>
      </c>
      <c r="N4713">
        <v>0.19370000000000001</v>
      </c>
      <c r="O4713">
        <f t="shared" si="1088"/>
        <v>0.85946108586146575</v>
      </c>
      <c r="P4713">
        <f t="shared" si="1089"/>
        <v>13.643521768361818</v>
      </c>
      <c r="Q4713">
        <v>0.1905</v>
      </c>
      <c r="R4713">
        <f t="shared" si="1090"/>
        <v>0.72718619923756955</v>
      </c>
      <c r="S4713">
        <f t="shared" si="1091"/>
        <v>11.543723040125258</v>
      </c>
      <c r="T4713">
        <v>3.1399999999999997E-2</v>
      </c>
      <c r="U4713">
        <f t="shared" si="1092"/>
        <v>0.83356877871273016</v>
      </c>
      <c r="V4713">
        <f t="shared" si="1093"/>
        <v>13.232494134850294</v>
      </c>
      <c r="W4713">
        <v>-0.17180000000000001</v>
      </c>
      <c r="X4713">
        <f t="shared" si="1094"/>
        <v>1.0557826206131165</v>
      </c>
      <c r="Y4713">
        <f t="shared" si="1095"/>
        <v>16.760029516118173</v>
      </c>
    </row>
    <row r="4714" spans="1:25" x14ac:dyDescent="0.3">
      <c r="A4714">
        <v>19820414</v>
      </c>
      <c r="B4714">
        <v>7.0000000000000007E-2</v>
      </c>
      <c r="C4714">
        <f t="shared" si="1082"/>
        <v>0.30909833331970082</v>
      </c>
      <c r="D4714">
        <f t="shared" si="1083"/>
        <v>4.9067839237708704</v>
      </c>
      <c r="E4714">
        <f t="shared" si="1081"/>
        <v>198204</v>
      </c>
      <c r="F4714" s="1"/>
      <c r="G4714">
        <v>19820414</v>
      </c>
      <c r="H4714">
        <v>-3.2199999999999999E-2</v>
      </c>
      <c r="I4714">
        <f t="shared" si="1084"/>
        <v>0.73778885224512258</v>
      </c>
      <c r="J4714">
        <f t="shared" si="1085"/>
        <v>11.712034938698237</v>
      </c>
      <c r="K4714">
        <v>-0.1696</v>
      </c>
      <c r="L4714">
        <f t="shared" si="1086"/>
        <v>0.61661388673199247</v>
      </c>
      <c r="M4714">
        <f t="shared" si="1087"/>
        <v>9.7884419954508122</v>
      </c>
      <c r="N4714">
        <v>-7.8700000000000006E-2</v>
      </c>
      <c r="O4714">
        <f t="shared" si="1088"/>
        <v>0.85937638975994468</v>
      </c>
      <c r="P4714">
        <f t="shared" si="1089"/>
        <v>13.642177259431969</v>
      </c>
      <c r="Q4714">
        <v>-0.14960000000000001</v>
      </c>
      <c r="R4714">
        <f t="shared" si="1090"/>
        <v>0.72624735303736943</v>
      </c>
      <c r="S4714">
        <f t="shared" si="1091"/>
        <v>11.528819318734852</v>
      </c>
      <c r="T4714">
        <v>-0.2286</v>
      </c>
      <c r="U4714">
        <f t="shared" si="1092"/>
        <v>0.82986740976723816</v>
      </c>
      <c r="V4714">
        <f t="shared" si="1093"/>
        <v>13.173736724408677</v>
      </c>
      <c r="W4714">
        <v>3.44E-2</v>
      </c>
      <c r="X4714">
        <f t="shared" si="1094"/>
        <v>1.0479927835863911</v>
      </c>
      <c r="Y4714">
        <f t="shared" si="1095"/>
        <v>16.636369686959547</v>
      </c>
    </row>
    <row r="4715" spans="1:25" x14ac:dyDescent="0.3">
      <c r="A4715">
        <v>19820415</v>
      </c>
      <c r="B4715">
        <v>0.38</v>
      </c>
      <c r="C4715">
        <f t="shared" si="1082"/>
        <v>0.31171840109611887</v>
      </c>
      <c r="D4715">
        <f t="shared" si="1083"/>
        <v>4.9483762102980871</v>
      </c>
      <c r="E4715">
        <f t="shared" si="1081"/>
        <v>198204</v>
      </c>
      <c r="F4715" s="1"/>
      <c r="G4715">
        <v>19820415</v>
      </c>
      <c r="H4715">
        <v>0.43009999999999998</v>
      </c>
      <c r="I4715">
        <f t="shared" si="1084"/>
        <v>0.73714862174431839</v>
      </c>
      <c r="J4715">
        <f t="shared" si="1085"/>
        <v>11.701871594576918</v>
      </c>
      <c r="K4715">
        <v>0.3735</v>
      </c>
      <c r="L4715">
        <f t="shared" si="1086"/>
        <v>0.61785319645532022</v>
      </c>
      <c r="M4715">
        <f t="shared" si="1087"/>
        <v>9.8081154274026705</v>
      </c>
      <c r="N4715">
        <v>0.54049999999999998</v>
      </c>
      <c r="O4715">
        <f t="shared" si="1088"/>
        <v>0.86076886373077066</v>
      </c>
      <c r="P4715">
        <f t="shared" si="1089"/>
        <v>13.664282098435587</v>
      </c>
      <c r="Q4715">
        <v>0.10009999999999999</v>
      </c>
      <c r="R4715">
        <f t="shared" si="1090"/>
        <v>0.72172793419094272</v>
      </c>
      <c r="S4715">
        <f t="shared" si="1091"/>
        <v>11.457075768705753</v>
      </c>
      <c r="T4715">
        <v>0.33700000000000002</v>
      </c>
      <c r="U4715">
        <f t="shared" si="1092"/>
        <v>0.8235175408928409</v>
      </c>
      <c r="V4715">
        <f t="shared" si="1093"/>
        <v>13.072935681011529</v>
      </c>
      <c r="W4715">
        <v>0.75190000000000001</v>
      </c>
      <c r="X4715">
        <f t="shared" si="1094"/>
        <v>1.0393685988914527</v>
      </c>
      <c r="Y4715">
        <f t="shared" si="1095"/>
        <v>16.499464999178567</v>
      </c>
    </row>
    <row r="4716" spans="1:25" x14ac:dyDescent="0.3">
      <c r="A4716">
        <v>19820416</v>
      </c>
      <c r="B4716">
        <v>0.02</v>
      </c>
      <c r="C4716">
        <f t="shared" si="1082"/>
        <v>0.31015122974241838</v>
      </c>
      <c r="D4716">
        <f t="shared" si="1083"/>
        <v>4.923498136315791</v>
      </c>
      <c r="E4716">
        <f t="shared" si="1081"/>
        <v>198204</v>
      </c>
      <c r="F4716" s="1"/>
      <c r="G4716">
        <v>19820416</v>
      </c>
      <c r="H4716">
        <v>0.59860000000000002</v>
      </c>
      <c r="I4716">
        <f t="shared" si="1084"/>
        <v>0.74098051244798857</v>
      </c>
      <c r="J4716">
        <f t="shared" si="1085"/>
        <v>11.762700973695468</v>
      </c>
      <c r="K4716">
        <v>0.39229999999999998</v>
      </c>
      <c r="L4716">
        <f t="shared" si="1086"/>
        <v>0.61697477199382811</v>
      </c>
      <c r="M4716">
        <f t="shared" si="1087"/>
        <v>9.7941708713786859</v>
      </c>
      <c r="N4716">
        <v>0.65149999999999997</v>
      </c>
      <c r="O4716">
        <f t="shared" si="1088"/>
        <v>0.86459776171311165</v>
      </c>
      <c r="P4716">
        <f t="shared" si="1089"/>
        <v>13.725063969575855</v>
      </c>
      <c r="Q4716">
        <v>0.61780000000000002</v>
      </c>
      <c r="R4716">
        <f t="shared" si="1090"/>
        <v>0.72138390622931625</v>
      </c>
      <c r="S4716">
        <f t="shared" si="1091"/>
        <v>11.451614494122655</v>
      </c>
      <c r="T4716">
        <v>0.44590000000000002</v>
      </c>
      <c r="U4716">
        <f t="shared" si="1092"/>
        <v>0.82337369904537316</v>
      </c>
      <c r="V4716">
        <f t="shared" si="1093"/>
        <v>13.070652262472386</v>
      </c>
      <c r="W4716">
        <v>0.6038</v>
      </c>
      <c r="X4716">
        <f t="shared" si="1094"/>
        <v>1.034530167794188</v>
      </c>
      <c r="Y4716">
        <f t="shared" si="1095"/>
        <v>16.422657286664066</v>
      </c>
    </row>
    <row r="4717" spans="1:25" x14ac:dyDescent="0.3">
      <c r="A4717">
        <v>19820419</v>
      </c>
      <c r="B4717">
        <v>-0.2</v>
      </c>
      <c r="C4717">
        <f t="shared" si="1082"/>
        <v>0.30986255382005573</v>
      </c>
      <c r="D4717">
        <f t="shared" si="1083"/>
        <v>4.9189155481154083</v>
      </c>
      <c r="E4717">
        <f t="shared" si="1081"/>
        <v>198204</v>
      </c>
      <c r="F4717" s="1"/>
      <c r="G4717">
        <v>19820419</v>
      </c>
      <c r="H4717">
        <v>-6.9999999999999999E-4</v>
      </c>
      <c r="I4717">
        <f t="shared" si="1084"/>
        <v>0.7409459365670712</v>
      </c>
      <c r="J4717">
        <f t="shared" si="1085"/>
        <v>11.762152098601858</v>
      </c>
      <c r="K4717">
        <v>0.28399999999999997</v>
      </c>
      <c r="L4717">
        <f t="shared" si="1086"/>
        <v>0.61782935342601053</v>
      </c>
      <c r="M4717">
        <f t="shared" si="1087"/>
        <v>9.8077369310463336</v>
      </c>
      <c r="N4717">
        <v>0.2243</v>
      </c>
      <c r="O4717">
        <f t="shared" si="1088"/>
        <v>0.86478526741946926</v>
      </c>
      <c r="P4717">
        <f t="shared" si="1089"/>
        <v>13.728040530386421</v>
      </c>
      <c r="Q4717">
        <v>0.2109</v>
      </c>
      <c r="R4717">
        <f t="shared" si="1090"/>
        <v>0.72143127932474338</v>
      </c>
      <c r="S4717">
        <f t="shared" si="1091"/>
        <v>11.452366518698669</v>
      </c>
      <c r="T4717">
        <v>0.127</v>
      </c>
      <c r="U4717">
        <f t="shared" si="1092"/>
        <v>0.82133081597906443</v>
      </c>
      <c r="V4717">
        <f t="shared" si="1093"/>
        <v>13.038222499166158</v>
      </c>
      <c r="W4717">
        <v>-0.41660000000000003</v>
      </c>
      <c r="X4717">
        <f t="shared" si="1094"/>
        <v>1.0352142314434489</v>
      </c>
      <c r="Y4717">
        <f t="shared" si="1095"/>
        <v>16.433516460445365</v>
      </c>
    </row>
    <row r="4718" spans="1:25" x14ac:dyDescent="0.3">
      <c r="A4718">
        <v>19820420</v>
      </c>
      <c r="B4718">
        <v>-0.41</v>
      </c>
      <c r="C4718">
        <f t="shared" si="1082"/>
        <v>0.3130593976239619</v>
      </c>
      <c r="D4718">
        <f t="shared" si="1083"/>
        <v>4.9696638702281293</v>
      </c>
      <c r="E4718">
        <f t="shared" si="1081"/>
        <v>198204</v>
      </c>
      <c r="F4718" s="1"/>
      <c r="G4718">
        <v>19820420</v>
      </c>
      <c r="H4718">
        <v>-0.31040000000000001</v>
      </c>
      <c r="I4718">
        <f t="shared" si="1084"/>
        <v>0.74184845368665986</v>
      </c>
      <c r="J4718">
        <f t="shared" si="1085"/>
        <v>11.776479113716318</v>
      </c>
      <c r="K4718">
        <v>-0.1424</v>
      </c>
      <c r="L4718">
        <f t="shared" si="1086"/>
        <v>0.61686170169181709</v>
      </c>
      <c r="M4718">
        <f t="shared" si="1087"/>
        <v>9.7923759359799565</v>
      </c>
      <c r="N4718">
        <v>-0.5101</v>
      </c>
      <c r="O4718">
        <f t="shared" si="1088"/>
        <v>0.86567342940704628</v>
      </c>
      <c r="P4718">
        <f t="shared" si="1089"/>
        <v>13.742139664844839</v>
      </c>
      <c r="Q4718">
        <v>-0.71579999999999999</v>
      </c>
      <c r="R4718">
        <f t="shared" si="1090"/>
        <v>0.72651069050696304</v>
      </c>
      <c r="S4718">
        <f t="shared" si="1091"/>
        <v>11.532999671467431</v>
      </c>
      <c r="T4718">
        <v>-0.74450000000000005</v>
      </c>
      <c r="U4718">
        <f t="shared" si="1092"/>
        <v>0.82680415483302461</v>
      </c>
      <c r="V4718">
        <f t="shared" si="1093"/>
        <v>13.125109059858755</v>
      </c>
      <c r="W4718">
        <v>-1.3291999999999999</v>
      </c>
      <c r="X4718">
        <f t="shared" si="1094"/>
        <v>1.0480996529312354</v>
      </c>
      <c r="Y4718">
        <f t="shared" si="1095"/>
        <v>16.638066185214953</v>
      </c>
    </row>
    <row r="4719" spans="1:25" x14ac:dyDescent="0.3">
      <c r="A4719">
        <v>19820421</v>
      </c>
      <c r="B4719">
        <v>-0.23</v>
      </c>
      <c r="C4719">
        <f t="shared" si="1082"/>
        <v>0.31394950833742463</v>
      </c>
      <c r="D4719">
        <f t="shared" si="1083"/>
        <v>4.9837939397509494</v>
      </c>
      <c r="E4719">
        <f t="shared" si="1081"/>
        <v>198204</v>
      </c>
      <c r="F4719" s="1"/>
      <c r="G4719">
        <v>19820421</v>
      </c>
      <c r="H4719">
        <v>0.3987</v>
      </c>
      <c r="I4719">
        <f t="shared" si="1084"/>
        <v>0.72713306020489687</v>
      </c>
      <c r="J4719">
        <f t="shared" si="1085"/>
        <v>11.542879484133083</v>
      </c>
      <c r="K4719">
        <v>0.3241</v>
      </c>
      <c r="L4719">
        <f t="shared" si="1086"/>
        <v>0.60450210471705124</v>
      </c>
      <c r="M4719">
        <f t="shared" si="1087"/>
        <v>9.5961734165786563</v>
      </c>
      <c r="N4719">
        <v>0.24759999999999999</v>
      </c>
      <c r="O4719">
        <f t="shared" si="1088"/>
        <v>0.84007178970871721</v>
      </c>
      <c r="P4719">
        <f t="shared" si="1089"/>
        <v>13.335726234061294</v>
      </c>
      <c r="Q4719">
        <v>0.52329999999999999</v>
      </c>
      <c r="R4719">
        <f t="shared" si="1090"/>
        <v>0.72623904287075536</v>
      </c>
      <c r="S4719">
        <f t="shared" si="1091"/>
        <v>11.528687398929566</v>
      </c>
      <c r="T4719">
        <v>0.28050000000000003</v>
      </c>
      <c r="U4719">
        <f t="shared" si="1092"/>
        <v>0.82593169393088894</v>
      </c>
      <c r="V4719">
        <f t="shared" si="1093"/>
        <v>13.111259172404687</v>
      </c>
      <c r="W4719">
        <v>0.21190000000000001</v>
      </c>
      <c r="X4719">
        <f t="shared" si="1094"/>
        <v>1.0483712681885538</v>
      </c>
      <c r="Y4719">
        <f t="shared" si="1095"/>
        <v>16.642377943753882</v>
      </c>
    </row>
    <row r="4720" spans="1:25" x14ac:dyDescent="0.3">
      <c r="A4720">
        <v>19820422</v>
      </c>
      <c r="B4720">
        <v>0.14000000000000001</v>
      </c>
      <c r="C4720">
        <f t="shared" si="1082"/>
        <v>0.31373834864808814</v>
      </c>
      <c r="D4720">
        <f t="shared" si="1083"/>
        <v>4.9804418836015127</v>
      </c>
      <c r="E4720">
        <f t="shared" si="1081"/>
        <v>198204</v>
      </c>
      <c r="F4720" s="1"/>
      <c r="G4720">
        <v>19820422</v>
      </c>
      <c r="H4720">
        <v>0.71750000000000003</v>
      </c>
      <c r="I4720">
        <f t="shared" si="1084"/>
        <v>0.73135403952334799</v>
      </c>
      <c r="J4720">
        <f t="shared" si="1085"/>
        <v>11.609885453527694</v>
      </c>
      <c r="K4720">
        <v>0.57850000000000001</v>
      </c>
      <c r="L4720">
        <f t="shared" si="1086"/>
        <v>0.60782686247231454</v>
      </c>
      <c r="M4720">
        <f t="shared" si="1087"/>
        <v>9.6489523097184176</v>
      </c>
      <c r="N4720">
        <v>0.66839999999999999</v>
      </c>
      <c r="O4720">
        <f t="shared" si="1088"/>
        <v>0.84415967894498356</v>
      </c>
      <c r="P4720">
        <f t="shared" si="1089"/>
        <v>13.400619463899325</v>
      </c>
      <c r="Q4720">
        <v>1.0616000000000001</v>
      </c>
      <c r="R4720">
        <f t="shared" si="1090"/>
        <v>0.73570371491794717</v>
      </c>
      <c r="S4720">
        <f t="shared" si="1091"/>
        <v>11.678934409795492</v>
      </c>
      <c r="T4720">
        <v>0.9466</v>
      </c>
      <c r="U4720">
        <f t="shared" si="1092"/>
        <v>0.83421997348820787</v>
      </c>
      <c r="V4720">
        <f t="shared" si="1093"/>
        <v>13.242831531436165</v>
      </c>
      <c r="W4720">
        <v>1.3932</v>
      </c>
      <c r="X4720">
        <f t="shared" si="1094"/>
        <v>1.0630836269051391</v>
      </c>
      <c r="Y4720">
        <f t="shared" si="1095"/>
        <v>16.875929397933433</v>
      </c>
    </row>
    <row r="4721" spans="1:25" x14ac:dyDescent="0.3">
      <c r="A4721">
        <v>19820423</v>
      </c>
      <c r="B4721">
        <v>0.46</v>
      </c>
      <c r="C4721">
        <f t="shared" si="1082"/>
        <v>0.31894139872272614</v>
      </c>
      <c r="D4721">
        <f t="shared" si="1083"/>
        <v>5.0630377429405629</v>
      </c>
      <c r="E4721">
        <f t="shared" ref="E4721:E4784" si="1096">INT(A4721/100)</f>
        <v>198204</v>
      </c>
      <c r="F4721" s="1"/>
      <c r="G4721">
        <v>19820423</v>
      </c>
      <c r="H4721">
        <v>0.54990000000000006</v>
      </c>
      <c r="I4721">
        <f t="shared" si="1084"/>
        <v>0.73421224594915002</v>
      </c>
      <c r="J4721">
        <f t="shared" si="1085"/>
        <v>11.655258073917848</v>
      </c>
      <c r="K4721">
        <v>0.72799999999999998</v>
      </c>
      <c r="L4721">
        <f t="shared" si="1086"/>
        <v>0.61341150412019962</v>
      </c>
      <c r="M4721">
        <f t="shared" si="1087"/>
        <v>9.7376057474887237</v>
      </c>
      <c r="N4721">
        <v>0.94620000000000004</v>
      </c>
      <c r="O4721">
        <f t="shared" si="1088"/>
        <v>0.85231293399478736</v>
      </c>
      <c r="P4721">
        <f t="shared" si="1089"/>
        <v>13.5300483753241</v>
      </c>
      <c r="Q4721">
        <v>0.83220000000000005</v>
      </c>
      <c r="R4721">
        <f t="shared" si="1090"/>
        <v>0.74124029190010876</v>
      </c>
      <c r="S4721">
        <f t="shared" si="1091"/>
        <v>11.766824844651676</v>
      </c>
      <c r="T4721">
        <v>1.1765000000000001</v>
      </c>
      <c r="U4721">
        <f t="shared" si="1092"/>
        <v>0.84587663222786347</v>
      </c>
      <c r="V4721">
        <f t="shared" si="1093"/>
        <v>13.427875252294623</v>
      </c>
      <c r="W4721">
        <v>1.3588</v>
      </c>
      <c r="X4721">
        <f t="shared" si="1094"/>
        <v>1.0742387077186415</v>
      </c>
      <c r="Y4721">
        <f t="shared" si="1095"/>
        <v>17.053010816057565</v>
      </c>
    </row>
    <row r="4722" spans="1:25" x14ac:dyDescent="0.3">
      <c r="A4722">
        <v>19820426</v>
      </c>
      <c r="B4722">
        <v>0.1</v>
      </c>
      <c r="C4722">
        <f t="shared" si="1082"/>
        <v>0.31211344453561585</v>
      </c>
      <c r="D4722">
        <f t="shared" si="1083"/>
        <v>4.9546473304859466</v>
      </c>
      <c r="E4722">
        <f t="shared" si="1096"/>
        <v>198204</v>
      </c>
      <c r="F4722" s="1"/>
      <c r="G4722">
        <v>19820426</v>
      </c>
      <c r="H4722">
        <v>0.21510000000000001</v>
      </c>
      <c r="I4722">
        <f t="shared" si="1084"/>
        <v>0.69975254180309143</v>
      </c>
      <c r="J4722">
        <f t="shared" si="1085"/>
        <v>11.108227229377853</v>
      </c>
      <c r="K4722">
        <v>0.58740000000000003</v>
      </c>
      <c r="L4722">
        <f t="shared" si="1086"/>
        <v>0.5767667507553087</v>
      </c>
      <c r="M4722">
        <f t="shared" si="1087"/>
        <v>9.1558883219359313</v>
      </c>
      <c r="N4722">
        <v>0.60470000000000002</v>
      </c>
      <c r="O4722">
        <f t="shared" si="1088"/>
        <v>0.81793876039706515</v>
      </c>
      <c r="P4722">
        <f t="shared" si="1089"/>
        <v>12.984375286146488</v>
      </c>
      <c r="Q4722">
        <v>0.61150000000000004</v>
      </c>
      <c r="R4722">
        <f t="shared" si="1090"/>
        <v>0.68948107686368576</v>
      </c>
      <c r="S4722">
        <f t="shared" si="1091"/>
        <v>10.945172778397934</v>
      </c>
      <c r="T4722">
        <v>0.55900000000000005</v>
      </c>
      <c r="U4722">
        <f t="shared" si="1092"/>
        <v>0.78667968716661585</v>
      </c>
      <c r="V4722">
        <f t="shared" si="1093"/>
        <v>12.488152882253736</v>
      </c>
      <c r="W4722">
        <v>0.41439999999999999</v>
      </c>
      <c r="X4722">
        <f t="shared" si="1094"/>
        <v>1.0025306904808113</v>
      </c>
      <c r="Y4722">
        <f t="shared" si="1095"/>
        <v>15.914681332332576</v>
      </c>
    </row>
    <row r="4723" spans="1:25" x14ac:dyDescent="0.3">
      <c r="A4723">
        <v>19820427</v>
      </c>
      <c r="B4723">
        <v>0</v>
      </c>
      <c r="C4723">
        <f t="shared" si="1082"/>
        <v>0.31048731516980826</v>
      </c>
      <c r="D4723">
        <f t="shared" si="1083"/>
        <v>4.9288333270766698</v>
      </c>
      <c r="E4723">
        <f t="shared" si="1096"/>
        <v>198204</v>
      </c>
      <c r="F4723" s="1"/>
      <c r="G4723">
        <v>19820427</v>
      </c>
      <c r="H4723">
        <v>-0.48409999999999997</v>
      </c>
      <c r="I4723">
        <f t="shared" si="1084"/>
        <v>0.6919427871645456</v>
      </c>
      <c r="J4723">
        <f t="shared" si="1085"/>
        <v>10.984251217933702</v>
      </c>
      <c r="K4723">
        <v>-0.52270000000000005</v>
      </c>
      <c r="L4723">
        <f t="shared" si="1086"/>
        <v>0.56655885917992166</v>
      </c>
      <c r="M4723">
        <f t="shared" si="1087"/>
        <v>8.993843066823219</v>
      </c>
      <c r="N4723">
        <v>-0.41289999999999999</v>
      </c>
      <c r="O4723">
        <f t="shared" si="1088"/>
        <v>0.799512589266411</v>
      </c>
      <c r="P4723">
        <f t="shared" si="1089"/>
        <v>12.691868887585516</v>
      </c>
      <c r="Q4723">
        <v>-0.8821</v>
      </c>
      <c r="R4723">
        <f t="shared" si="1090"/>
        <v>0.68905506015187512</v>
      </c>
      <c r="S4723">
        <f t="shared" si="1091"/>
        <v>10.938409972755084</v>
      </c>
      <c r="T4723">
        <v>-0.89570000000000005</v>
      </c>
      <c r="U4723">
        <f t="shared" si="1092"/>
        <v>0.77606899024965448</v>
      </c>
      <c r="V4723">
        <f t="shared" si="1093"/>
        <v>12.319713290577578</v>
      </c>
      <c r="W4723">
        <v>-0.94830000000000003</v>
      </c>
      <c r="X4723">
        <f t="shared" si="1094"/>
        <v>1.0008499012901133</v>
      </c>
      <c r="Y4723">
        <f t="shared" si="1095"/>
        <v>15.887999631103101</v>
      </c>
    </row>
    <row r="4724" spans="1:25" x14ac:dyDescent="0.3">
      <c r="A4724">
        <v>19820428</v>
      </c>
      <c r="B4724">
        <v>-0.01</v>
      </c>
      <c r="C4724">
        <f t="shared" si="1082"/>
        <v>0.30919066942017692</v>
      </c>
      <c r="D4724">
        <f t="shared" si="1083"/>
        <v>4.9082497139242296</v>
      </c>
      <c r="E4724">
        <f t="shared" si="1096"/>
        <v>198204</v>
      </c>
      <c r="F4724" s="1"/>
      <c r="G4724">
        <v>19820428</v>
      </c>
      <c r="H4724">
        <v>-0.1061</v>
      </c>
      <c r="I4724">
        <f t="shared" si="1084"/>
        <v>0.68461383324226432</v>
      </c>
      <c r="J4724">
        <f t="shared" si="1085"/>
        <v>10.867907681242055</v>
      </c>
      <c r="K4724">
        <v>4.5999999999999999E-2</v>
      </c>
      <c r="L4724">
        <f t="shared" si="1086"/>
        <v>0.55673373419268901</v>
      </c>
      <c r="M4724">
        <f t="shared" si="1087"/>
        <v>8.8378740429251543</v>
      </c>
      <c r="N4724">
        <v>-4.4999999999999998E-2</v>
      </c>
      <c r="O4724">
        <f t="shared" si="1088"/>
        <v>0.78693915937953696</v>
      </c>
      <c r="P4724">
        <f t="shared" si="1089"/>
        <v>12.492271875938862</v>
      </c>
      <c r="Q4724">
        <v>-0.58540000000000003</v>
      </c>
      <c r="R4724">
        <f t="shared" si="1090"/>
        <v>0.65252088997449542</v>
      </c>
      <c r="S4724">
        <f t="shared" si="1091"/>
        <v>10.358448000882328</v>
      </c>
      <c r="T4724">
        <v>-0.67630000000000001</v>
      </c>
      <c r="U4724">
        <f t="shared" si="1092"/>
        <v>0.74566153747834962</v>
      </c>
      <c r="V4724">
        <f t="shared" si="1093"/>
        <v>11.837009942362691</v>
      </c>
      <c r="W4724">
        <v>-0.66059999999999997</v>
      </c>
      <c r="X4724">
        <f t="shared" si="1094"/>
        <v>0.97108916372055143</v>
      </c>
      <c r="Y4724">
        <f t="shared" si="1095"/>
        <v>15.415562568445596</v>
      </c>
    </row>
    <row r="4725" spans="1:25" x14ac:dyDescent="0.3">
      <c r="A4725">
        <v>19820429</v>
      </c>
      <c r="B4725">
        <v>-0.32</v>
      </c>
      <c r="C4725">
        <f t="shared" si="1082"/>
        <v>0.31073832252354339</v>
      </c>
      <c r="D4725">
        <f t="shared" si="1083"/>
        <v>4.9328179452880594</v>
      </c>
      <c r="E4725">
        <f t="shared" si="1096"/>
        <v>198204</v>
      </c>
      <c r="F4725" s="1"/>
      <c r="G4725">
        <v>19820429</v>
      </c>
      <c r="H4725">
        <v>-0.27650000000000002</v>
      </c>
      <c r="I4725">
        <f t="shared" si="1084"/>
        <v>0.68489701716702933</v>
      </c>
      <c r="J4725">
        <f t="shared" si="1085"/>
        <v>10.872403086683372</v>
      </c>
      <c r="K4725">
        <v>-0.32979999999999998</v>
      </c>
      <c r="L4725">
        <f t="shared" si="1086"/>
        <v>0.55725123235689389</v>
      </c>
      <c r="M4725">
        <f t="shared" si="1087"/>
        <v>8.8460890716036644</v>
      </c>
      <c r="N4725">
        <v>-0.5716</v>
      </c>
      <c r="O4725">
        <f t="shared" si="1088"/>
        <v>0.78999606411091372</v>
      </c>
      <c r="P4725">
        <f t="shared" si="1089"/>
        <v>12.540798734143898</v>
      </c>
      <c r="Q4725">
        <v>-0.71199999999999997</v>
      </c>
      <c r="R4725">
        <f t="shared" si="1090"/>
        <v>0.65741453960939344</v>
      </c>
      <c r="S4725">
        <f t="shared" si="1091"/>
        <v>10.436132280506863</v>
      </c>
      <c r="T4725">
        <v>-0.90359999999999996</v>
      </c>
      <c r="U4725">
        <f t="shared" si="1092"/>
        <v>0.75402488991235861</v>
      </c>
      <c r="V4725">
        <f t="shared" si="1093"/>
        <v>11.969774046365739</v>
      </c>
      <c r="W4725">
        <v>-1.0531999999999999</v>
      </c>
      <c r="X4725">
        <f t="shared" si="1094"/>
        <v>0.97995653981806929</v>
      </c>
      <c r="Y4725">
        <f t="shared" si="1095"/>
        <v>15.55632780005986</v>
      </c>
    </row>
    <row r="4726" spans="1:25" x14ac:dyDescent="0.3">
      <c r="A4726">
        <v>19820430</v>
      </c>
      <c r="B4726">
        <v>-0.05</v>
      </c>
      <c r="C4726">
        <f t="shared" si="1082"/>
        <v>0.30529877928476606</v>
      </c>
      <c r="D4726">
        <f t="shared" si="1083"/>
        <v>4.8464678733545332</v>
      </c>
      <c r="E4726">
        <f t="shared" si="1096"/>
        <v>198204</v>
      </c>
      <c r="F4726" s="1"/>
      <c r="G4726">
        <v>19820430</v>
      </c>
      <c r="H4726">
        <v>0.42809999999999998</v>
      </c>
      <c r="I4726">
        <f t="shared" si="1084"/>
        <v>0.6870061851710485</v>
      </c>
      <c r="J4726">
        <f t="shared" si="1085"/>
        <v>10.905885090754706</v>
      </c>
      <c r="K4726">
        <v>9.2100000000000001E-2</v>
      </c>
      <c r="L4726">
        <f t="shared" si="1086"/>
        <v>0.5566558598573802</v>
      </c>
      <c r="M4726">
        <f t="shared" si="1087"/>
        <v>8.8366378261767036</v>
      </c>
      <c r="N4726">
        <v>0.2349</v>
      </c>
      <c r="O4726">
        <f t="shared" si="1088"/>
        <v>0.7901819607436924</v>
      </c>
      <c r="P4726">
        <f t="shared" si="1089"/>
        <v>12.543749751703279</v>
      </c>
      <c r="Q4726">
        <v>0.18160000000000001</v>
      </c>
      <c r="R4726">
        <f t="shared" si="1090"/>
        <v>0.65451119617689058</v>
      </c>
      <c r="S4726">
        <f t="shared" si="1091"/>
        <v>10.390043132348771</v>
      </c>
      <c r="T4726">
        <v>0.2382</v>
      </c>
      <c r="U4726">
        <f t="shared" si="1092"/>
        <v>0.74340411311634869</v>
      </c>
      <c r="V4726">
        <f t="shared" si="1093"/>
        <v>11.801174441570334</v>
      </c>
      <c r="W4726">
        <v>0.26690000000000003</v>
      </c>
      <c r="X4726">
        <f t="shared" si="1094"/>
        <v>0.96713669313986517</v>
      </c>
      <c r="Y4726">
        <f t="shared" si="1095"/>
        <v>15.352819043120826</v>
      </c>
    </row>
    <row r="4727" spans="1:25" x14ac:dyDescent="0.3">
      <c r="A4727">
        <v>19820503</v>
      </c>
      <c r="B4727">
        <v>-7.0000000000000007E-2</v>
      </c>
      <c r="C4727">
        <f t="shared" si="1082"/>
        <v>0.30519068782025993</v>
      </c>
      <c r="D4727">
        <f t="shared" si="1083"/>
        <v>4.8447519745509418</v>
      </c>
      <c r="E4727">
        <f t="shared" si="1096"/>
        <v>198205</v>
      </c>
      <c r="F4727" s="1"/>
      <c r="G4727">
        <v>19820503</v>
      </c>
      <c r="H4727">
        <v>5.3E-3</v>
      </c>
      <c r="I4727">
        <f t="shared" si="1084"/>
        <v>0.68683253532569433</v>
      </c>
      <c r="J4727">
        <f t="shared" si="1085"/>
        <v>10.903128484918636</v>
      </c>
      <c r="K4727">
        <v>5.1900000000000002E-2</v>
      </c>
      <c r="L4727">
        <f t="shared" si="1086"/>
        <v>0.55586056459946509</v>
      </c>
      <c r="M4727">
        <f t="shared" si="1087"/>
        <v>8.8240129053488303</v>
      </c>
      <c r="N4727">
        <v>0.12640000000000001</v>
      </c>
      <c r="O4727">
        <f t="shared" si="1088"/>
        <v>0.78876971645112992</v>
      </c>
      <c r="P4727">
        <f t="shared" si="1089"/>
        <v>12.521331068571735</v>
      </c>
      <c r="Q4727">
        <v>0.47249999999999998</v>
      </c>
      <c r="R4727">
        <f t="shared" si="1090"/>
        <v>0.65619355799034085</v>
      </c>
      <c r="S4727">
        <f t="shared" si="1091"/>
        <v>10.416749798190496</v>
      </c>
      <c r="T4727">
        <v>0.52429999999999999</v>
      </c>
      <c r="U4727">
        <f t="shared" si="1092"/>
        <v>0.74569048109144809</v>
      </c>
      <c r="V4727">
        <f t="shared" si="1093"/>
        <v>11.837469407976505</v>
      </c>
      <c r="W4727">
        <v>0.20230000000000001</v>
      </c>
      <c r="X4727">
        <f t="shared" si="1094"/>
        <v>0.9674663760577209</v>
      </c>
      <c r="Y4727">
        <f t="shared" si="1095"/>
        <v>15.35805259719374</v>
      </c>
    </row>
    <row r="4728" spans="1:25" x14ac:dyDescent="0.3">
      <c r="A4728">
        <v>19820504</v>
      </c>
      <c r="B4728">
        <v>0.3</v>
      </c>
      <c r="C4728">
        <f t="shared" si="1082"/>
        <v>0.30815030450981462</v>
      </c>
      <c r="D4728">
        <f t="shared" si="1083"/>
        <v>4.891734432970769</v>
      </c>
      <c r="E4728">
        <f t="shared" si="1096"/>
        <v>198205</v>
      </c>
      <c r="F4728" s="1"/>
      <c r="G4728">
        <v>19820504</v>
      </c>
      <c r="H4728">
        <v>0.49149999999999999</v>
      </c>
      <c r="I4728">
        <f t="shared" si="1084"/>
        <v>0.67795830425886783</v>
      </c>
      <c r="J4728">
        <f t="shared" si="1085"/>
        <v>10.762254434040157</v>
      </c>
      <c r="K4728">
        <v>0.495</v>
      </c>
      <c r="L4728">
        <f t="shared" si="1086"/>
        <v>0.55324105354764519</v>
      </c>
      <c r="M4728">
        <f t="shared" si="1087"/>
        <v>8.7824294565506253</v>
      </c>
      <c r="N4728">
        <v>0.70479999999999998</v>
      </c>
      <c r="O4728">
        <f t="shared" si="1088"/>
        <v>0.79004215293926217</v>
      </c>
      <c r="P4728">
        <f t="shared" si="1089"/>
        <v>12.541530371612069</v>
      </c>
      <c r="Q4728">
        <v>0.42870000000000003</v>
      </c>
      <c r="R4728">
        <f t="shared" si="1090"/>
        <v>0.65175116438688563</v>
      </c>
      <c r="S4728">
        <f t="shared" si="1091"/>
        <v>10.346228985986857</v>
      </c>
      <c r="T4728">
        <v>0.5161</v>
      </c>
      <c r="U4728">
        <f t="shared" si="1092"/>
        <v>0.74126182336584745</v>
      </c>
      <c r="V4728">
        <f t="shared" si="1093"/>
        <v>11.767166646073919</v>
      </c>
      <c r="W4728">
        <v>0.81740000000000002</v>
      </c>
      <c r="X4728">
        <f t="shared" si="1094"/>
        <v>0.96633673122269803</v>
      </c>
      <c r="Y4728">
        <f t="shared" si="1095"/>
        <v>15.340120041373947</v>
      </c>
    </row>
    <row r="4729" spans="1:25" x14ac:dyDescent="0.3">
      <c r="A4729">
        <v>19820505</v>
      </c>
      <c r="B4729">
        <v>0.25</v>
      </c>
      <c r="C4729">
        <f t="shared" si="1082"/>
        <v>0.3085751380445434</v>
      </c>
      <c r="D4729">
        <f t="shared" si="1083"/>
        <v>4.8984784562597268</v>
      </c>
      <c r="E4729">
        <f t="shared" si="1096"/>
        <v>198205</v>
      </c>
      <c r="F4729" s="1"/>
      <c r="G4729">
        <v>19820505</v>
      </c>
      <c r="H4729">
        <v>-3.6600000000000001E-2</v>
      </c>
      <c r="I4729">
        <f t="shared" si="1084"/>
        <v>0.62647822614012993</v>
      </c>
      <c r="J4729">
        <f t="shared" si="1085"/>
        <v>9.9450335289820071</v>
      </c>
      <c r="K4729">
        <v>-1.7000000000000001E-2</v>
      </c>
      <c r="L4729">
        <f t="shared" si="1086"/>
        <v>0.50839096158292285</v>
      </c>
      <c r="M4729">
        <f t="shared" si="1087"/>
        <v>8.0704563188484375</v>
      </c>
      <c r="N4729">
        <v>5.5599999999999997E-2</v>
      </c>
      <c r="O4729">
        <f t="shared" si="1088"/>
        <v>0.74228056628334338</v>
      </c>
      <c r="P4729">
        <f t="shared" si="1089"/>
        <v>11.783338688531536</v>
      </c>
      <c r="Q4729">
        <v>-5.1299999999999998E-2</v>
      </c>
      <c r="R4729">
        <f t="shared" si="1090"/>
        <v>0.59705225489352809</v>
      </c>
      <c r="S4729">
        <f t="shared" si="1091"/>
        <v>9.4779107169517331</v>
      </c>
      <c r="T4729">
        <v>0.14069999999999999</v>
      </c>
      <c r="U4729">
        <f t="shared" si="1092"/>
        <v>0.69344947993982486</v>
      </c>
      <c r="V4729">
        <f t="shared" si="1093"/>
        <v>11.008169224247101</v>
      </c>
      <c r="W4729">
        <v>0.35470000000000002</v>
      </c>
      <c r="X4729">
        <f t="shared" si="1094"/>
        <v>0.9139776976472731</v>
      </c>
      <c r="Y4729">
        <f t="shared" si="1095"/>
        <v>14.508946151004414</v>
      </c>
    </row>
    <row r="4730" spans="1:25" x14ac:dyDescent="0.3">
      <c r="A4730">
        <v>19820506</v>
      </c>
      <c r="B4730">
        <v>0.15</v>
      </c>
      <c r="C4730">
        <f t="shared" si="1082"/>
        <v>0.30782543295696219</v>
      </c>
      <c r="D4730">
        <f t="shared" si="1083"/>
        <v>4.8865772569494474</v>
      </c>
      <c r="E4730">
        <f t="shared" si="1096"/>
        <v>198205</v>
      </c>
      <c r="F4730" s="1"/>
      <c r="G4730">
        <v>19820506</v>
      </c>
      <c r="H4730">
        <v>0.83450000000000002</v>
      </c>
      <c r="I4730">
        <f t="shared" si="1084"/>
        <v>0.60629352892597677</v>
      </c>
      <c r="J4730">
        <f t="shared" si="1085"/>
        <v>9.6246113942752824</v>
      </c>
      <c r="K4730">
        <v>0.68289999999999995</v>
      </c>
      <c r="L4730">
        <f t="shared" si="1086"/>
        <v>0.50042628044317572</v>
      </c>
      <c r="M4730">
        <f t="shared" si="1087"/>
        <v>7.9440209254422527</v>
      </c>
      <c r="N4730">
        <v>0.9466</v>
      </c>
      <c r="O4730">
        <f t="shared" si="1088"/>
        <v>0.72456066847786094</v>
      </c>
      <c r="P4730">
        <f t="shared" si="1089"/>
        <v>11.502044031426822</v>
      </c>
      <c r="Q4730">
        <v>0.81899999999999995</v>
      </c>
      <c r="R4730">
        <f t="shared" si="1090"/>
        <v>0.59831178663185214</v>
      </c>
      <c r="S4730">
        <f t="shared" si="1091"/>
        <v>9.4979051634397234</v>
      </c>
      <c r="T4730">
        <v>0.83420000000000005</v>
      </c>
      <c r="U4730">
        <f t="shared" si="1092"/>
        <v>0.68979879563774027</v>
      </c>
      <c r="V4730">
        <f t="shared" si="1093"/>
        <v>10.950216407575962</v>
      </c>
      <c r="W4730">
        <v>0.99890000000000001</v>
      </c>
      <c r="X4730">
        <f t="shared" si="1094"/>
        <v>0.91229525678259571</v>
      </c>
      <c r="Y4730">
        <f t="shared" si="1095"/>
        <v>14.482238230263361</v>
      </c>
    </row>
    <row r="4731" spans="1:25" x14ac:dyDescent="0.3">
      <c r="A4731">
        <v>19820507</v>
      </c>
      <c r="B4731">
        <v>0.24</v>
      </c>
      <c r="C4731">
        <f t="shared" si="1082"/>
        <v>0.30956868117040182</v>
      </c>
      <c r="D4731">
        <f t="shared" si="1083"/>
        <v>4.9142504644267611</v>
      </c>
      <c r="E4731">
        <f t="shared" si="1096"/>
        <v>198205</v>
      </c>
      <c r="F4731" s="1"/>
      <c r="G4731">
        <v>19820507</v>
      </c>
      <c r="H4731">
        <v>0.55500000000000005</v>
      </c>
      <c r="I4731">
        <f t="shared" si="1084"/>
        <v>0.6085000773203485</v>
      </c>
      <c r="J4731">
        <f t="shared" si="1085"/>
        <v>9.659639264119301</v>
      </c>
      <c r="K4731">
        <v>0.40839999999999999</v>
      </c>
      <c r="L4731">
        <f t="shared" si="1086"/>
        <v>0.50206480859653302</v>
      </c>
      <c r="M4731">
        <f t="shared" si="1087"/>
        <v>7.9700317535020204</v>
      </c>
      <c r="N4731">
        <v>0.48570000000000002</v>
      </c>
      <c r="O4731">
        <f t="shared" si="1088"/>
        <v>0.72591890322884678</v>
      </c>
      <c r="P4731">
        <f t="shared" si="1089"/>
        <v>11.523605339665746</v>
      </c>
      <c r="Q4731">
        <v>0.31969999999999998</v>
      </c>
      <c r="R4731">
        <f t="shared" si="1090"/>
        <v>0.59319413476753025</v>
      </c>
      <c r="S4731">
        <f t="shared" si="1091"/>
        <v>9.4166649586621123</v>
      </c>
      <c r="T4731">
        <v>0.94950000000000001</v>
      </c>
      <c r="U4731">
        <f t="shared" si="1092"/>
        <v>0.69413818144972239</v>
      </c>
      <c r="V4731">
        <f t="shared" si="1093"/>
        <v>11.019102021783562</v>
      </c>
      <c r="W4731">
        <v>0.86129999999999995</v>
      </c>
      <c r="X4731">
        <f t="shared" si="1094"/>
        <v>0.91452483252820094</v>
      </c>
      <c r="Y4731">
        <f t="shared" si="1095"/>
        <v>14.517631647975678</v>
      </c>
    </row>
    <row r="4732" spans="1:25" x14ac:dyDescent="0.3">
      <c r="A4732">
        <v>19820510</v>
      </c>
      <c r="B4732">
        <v>0.15</v>
      </c>
      <c r="C4732">
        <f t="shared" si="1082"/>
        <v>0.31010550418980559</v>
      </c>
      <c r="D4732">
        <f t="shared" si="1083"/>
        <v>4.9227722656711448</v>
      </c>
      <c r="E4732">
        <f t="shared" si="1096"/>
        <v>198205</v>
      </c>
      <c r="F4732" s="1"/>
      <c r="G4732">
        <v>19820510</v>
      </c>
      <c r="H4732">
        <v>-0.56599999999999995</v>
      </c>
      <c r="I4732">
        <f t="shared" si="1084"/>
        <v>0.613301026065868</v>
      </c>
      <c r="J4732">
        <f t="shared" si="1085"/>
        <v>9.7358519627461746</v>
      </c>
      <c r="K4732">
        <v>-0.43669999999999998</v>
      </c>
      <c r="L4732">
        <f t="shared" si="1086"/>
        <v>0.50440871922586095</v>
      </c>
      <c r="M4732">
        <f t="shared" si="1087"/>
        <v>8.007240181225395</v>
      </c>
      <c r="N4732">
        <v>-0.25940000000000002</v>
      </c>
      <c r="O4732">
        <f t="shared" si="1088"/>
        <v>0.72586021614840257</v>
      </c>
      <c r="P4732">
        <f t="shared" si="1089"/>
        <v>11.522673711145579</v>
      </c>
      <c r="Q4732">
        <v>-0.66139999999999999</v>
      </c>
      <c r="R4732">
        <f t="shared" si="1090"/>
        <v>0.6007116526386177</v>
      </c>
      <c r="S4732">
        <f t="shared" si="1091"/>
        <v>9.5360018552423984</v>
      </c>
      <c r="T4732">
        <v>-0.92730000000000001</v>
      </c>
      <c r="U4732">
        <f t="shared" si="1092"/>
        <v>0.70570999663679657</v>
      </c>
      <c r="V4732">
        <f t="shared" si="1093"/>
        <v>11.202798892999155</v>
      </c>
      <c r="W4732">
        <v>-0.67469999999999997</v>
      </c>
      <c r="X4732">
        <f t="shared" si="1094"/>
        <v>0.91981823919323435</v>
      </c>
      <c r="Y4732">
        <f t="shared" si="1095"/>
        <v>14.601661873719738</v>
      </c>
    </row>
    <row r="4733" spans="1:25" x14ac:dyDescent="0.3">
      <c r="A4733">
        <v>19820511</v>
      </c>
      <c r="B4733">
        <v>0.23</v>
      </c>
      <c r="C4733">
        <f t="shared" si="1082"/>
        <v>0.31167177251928141</v>
      </c>
      <c r="D4733">
        <f t="shared" si="1083"/>
        <v>4.9476360045882819</v>
      </c>
      <c r="E4733">
        <f t="shared" si="1096"/>
        <v>198205</v>
      </c>
      <c r="F4733" s="1"/>
      <c r="G4733">
        <v>19820511</v>
      </c>
      <c r="H4733">
        <v>0.51229999999999998</v>
      </c>
      <c r="I4733">
        <f t="shared" si="1084"/>
        <v>0.61586707329268864</v>
      </c>
      <c r="J4733">
        <f t="shared" si="1085"/>
        <v>9.7765866996338602</v>
      </c>
      <c r="K4733">
        <v>0.46729999999999999</v>
      </c>
      <c r="L4733">
        <f t="shared" si="1086"/>
        <v>0.50632662539305673</v>
      </c>
      <c r="M4733">
        <f t="shared" si="1087"/>
        <v>8.0376859977635391</v>
      </c>
      <c r="N4733">
        <v>0.5585</v>
      </c>
      <c r="O4733">
        <f t="shared" si="1088"/>
        <v>0.72828475045919527</v>
      </c>
      <c r="P4733">
        <f t="shared" si="1089"/>
        <v>11.561162000134585</v>
      </c>
      <c r="Q4733">
        <v>0.64970000000000006</v>
      </c>
      <c r="R4733">
        <f t="shared" si="1090"/>
        <v>0.60434065649534152</v>
      </c>
      <c r="S4733">
        <f t="shared" si="1091"/>
        <v>9.5936105055131122</v>
      </c>
      <c r="T4733">
        <v>0.75929999999999997</v>
      </c>
      <c r="U4733">
        <f t="shared" si="1092"/>
        <v>0.71126230234909671</v>
      </c>
      <c r="V4733">
        <f t="shared" si="1093"/>
        <v>11.290939013705652</v>
      </c>
      <c r="W4733">
        <v>1.0686</v>
      </c>
      <c r="X4733">
        <f t="shared" si="1094"/>
        <v>0.9281959897327352</v>
      </c>
      <c r="Y4733">
        <f t="shared" si="1095"/>
        <v>14.734654540561678</v>
      </c>
    </row>
    <row r="4734" spans="1:25" x14ac:dyDescent="0.3">
      <c r="A4734">
        <v>19820512</v>
      </c>
      <c r="B4734">
        <v>-0.4</v>
      </c>
      <c r="C4734">
        <f t="shared" ref="C4734:C4797" si="1097">_xlfn.STDEV.S(B4675:B4734)</f>
        <v>0.31510822282256529</v>
      </c>
      <c r="D4734">
        <f t="shared" ref="D4734:D4797" si="1098">C4734*SQRT(252)</f>
        <v>5.0021879619602121</v>
      </c>
      <c r="E4734">
        <f t="shared" si="1096"/>
        <v>198205</v>
      </c>
      <c r="F4734" s="1"/>
      <c r="G4734">
        <v>19820512</v>
      </c>
      <c r="H4734">
        <v>-5.0900000000000001E-2</v>
      </c>
      <c r="I4734">
        <f t="shared" ref="I4734:I4797" si="1099">_xlfn.STDEV.S(H4675:H4734)</f>
        <v>0.60355505420601629</v>
      </c>
      <c r="J4734">
        <f t="shared" ref="J4734:J4797" si="1100">I4734*SQRT(252)</f>
        <v>9.5811394557913658</v>
      </c>
      <c r="K4734">
        <v>-7.3499999999999996E-2</v>
      </c>
      <c r="L4734">
        <f t="shared" ref="L4734:L4797" si="1101">_xlfn.STDEV.S(K4675:K4734)</f>
        <v>0.49910008306193382</v>
      </c>
      <c r="M4734">
        <f t="shared" ref="M4734:M4797" si="1102">L4734*SQRT(252)</f>
        <v>7.9229681946813448</v>
      </c>
      <c r="N4734">
        <v>-0.1239</v>
      </c>
      <c r="O4734">
        <f t="shared" ref="O4734:O4797" si="1103">_xlfn.STDEV.S(N4675:N4734)</f>
        <v>0.72009254575308057</v>
      </c>
      <c r="P4734">
        <f t="shared" ref="P4734:P4797" si="1104">O4734*SQRT(252)</f>
        <v>11.431114782084309</v>
      </c>
      <c r="Q4734">
        <v>0.36649999999999999</v>
      </c>
      <c r="R4734">
        <f t="shared" ref="R4734:R4797" si="1105">_xlfn.STDEV.S(Q4675:Q4734)</f>
        <v>0.59888852280114524</v>
      </c>
      <c r="S4734">
        <f t="shared" ref="S4734:S4797" si="1106">R4734*SQRT(252)</f>
        <v>9.5070605662959959</v>
      </c>
      <c r="T4734">
        <v>-0.46110000000000001</v>
      </c>
      <c r="U4734">
        <f t="shared" ref="U4734:U4797" si="1107">_xlfn.STDEV.S(T4675:T4734)</f>
        <v>0.71345232899711841</v>
      </c>
      <c r="V4734">
        <f t="shared" ref="V4734:V4797" si="1108">U4734*SQRT(252)</f>
        <v>11.32570460895727</v>
      </c>
      <c r="W4734">
        <v>-0.35099999999999998</v>
      </c>
      <c r="X4734">
        <f t="shared" ref="X4734:X4797" si="1109">_xlfn.STDEV.S(W4675:W4734)</f>
        <v>0.92821477560863674</v>
      </c>
      <c r="Y4734">
        <f t="shared" ref="Y4734:Y4797" si="1110">X4734*SQRT(252)</f>
        <v>14.734952757096453</v>
      </c>
    </row>
    <row r="4735" spans="1:25" x14ac:dyDescent="0.3">
      <c r="A4735">
        <v>19820513</v>
      </c>
      <c r="B4735">
        <v>7.0000000000000007E-2</v>
      </c>
      <c r="C4735">
        <f t="shared" si="1097"/>
        <v>0.31515219173409253</v>
      </c>
      <c r="D4735">
        <f t="shared" si="1098"/>
        <v>5.0028859467921274</v>
      </c>
      <c r="E4735">
        <f t="shared" si="1096"/>
        <v>198205</v>
      </c>
      <c r="F4735" s="1"/>
      <c r="G4735">
        <v>19820513</v>
      </c>
      <c r="H4735">
        <v>-0.11219999999999999</v>
      </c>
      <c r="I4735">
        <f t="shared" si="1099"/>
        <v>0.60415168711841127</v>
      </c>
      <c r="J4735">
        <f t="shared" si="1100"/>
        <v>9.5906107096525268</v>
      </c>
      <c r="K4735">
        <v>-0.14269999999999999</v>
      </c>
      <c r="L4735">
        <f t="shared" si="1101"/>
        <v>0.4999924570589232</v>
      </c>
      <c r="M4735">
        <f t="shared" si="1102"/>
        <v>7.9371341927163126</v>
      </c>
      <c r="N4735">
        <v>-0.12659999999999999</v>
      </c>
      <c r="O4735">
        <f t="shared" si="1103"/>
        <v>0.72023934376168308</v>
      </c>
      <c r="P4735">
        <f t="shared" si="1104"/>
        <v>11.433445128226641</v>
      </c>
      <c r="Q4735">
        <v>-0.67700000000000005</v>
      </c>
      <c r="R4735">
        <f t="shared" si="1105"/>
        <v>0.60727885908076917</v>
      </c>
      <c r="S4735">
        <f t="shared" si="1106"/>
        <v>9.6402530255685228</v>
      </c>
      <c r="T4735">
        <v>-0.65169999999999995</v>
      </c>
      <c r="U4735">
        <f t="shared" si="1107"/>
        <v>0.71843247472936711</v>
      </c>
      <c r="V4735">
        <f t="shared" si="1108"/>
        <v>11.404761971559608</v>
      </c>
      <c r="W4735">
        <v>-0.53169999999999995</v>
      </c>
      <c r="X4735">
        <f t="shared" si="1109"/>
        <v>0.93096003825951512</v>
      </c>
      <c r="Y4735">
        <f t="shared" si="1110"/>
        <v>14.778532450643121</v>
      </c>
    </row>
    <row r="4736" spans="1:25" x14ac:dyDescent="0.3">
      <c r="A4736">
        <v>19820514</v>
      </c>
      <c r="B4736">
        <v>0.09</v>
      </c>
      <c r="C4736">
        <f t="shared" si="1097"/>
        <v>0.31545228045290435</v>
      </c>
      <c r="D4736">
        <f t="shared" si="1098"/>
        <v>5.0076497075195201</v>
      </c>
      <c r="E4736">
        <f t="shared" si="1096"/>
        <v>198205</v>
      </c>
      <c r="F4736" s="1"/>
      <c r="G4736">
        <v>19820514</v>
      </c>
      <c r="H4736">
        <v>0.21279999999999999</v>
      </c>
      <c r="I4736">
        <f t="shared" si="1099"/>
        <v>0.60434444253985964</v>
      </c>
      <c r="J4736">
        <f t="shared" si="1100"/>
        <v>9.5936706071065974</v>
      </c>
      <c r="K4736">
        <v>6.5699999999999995E-2</v>
      </c>
      <c r="L4736">
        <f t="shared" si="1101"/>
        <v>0.49866331864736824</v>
      </c>
      <c r="M4736">
        <f t="shared" si="1102"/>
        <v>7.9160347745465653</v>
      </c>
      <c r="N4736">
        <v>0.1447</v>
      </c>
      <c r="O4736">
        <f t="shared" si="1103"/>
        <v>0.72024309772998418</v>
      </c>
      <c r="P4736">
        <f t="shared" si="1104"/>
        <v>11.433504720625967</v>
      </c>
      <c r="Q4736">
        <v>-0.2994</v>
      </c>
      <c r="R4736">
        <f t="shared" si="1105"/>
        <v>0.60947103054488683</v>
      </c>
      <c r="S4736">
        <f t="shared" si="1106"/>
        <v>9.675052668720129</v>
      </c>
      <c r="T4736">
        <v>-0.1234</v>
      </c>
      <c r="U4736">
        <f t="shared" si="1107"/>
        <v>0.71884837333968243</v>
      </c>
      <c r="V4736">
        <f t="shared" si="1108"/>
        <v>11.41136415732068</v>
      </c>
      <c r="W4736">
        <v>-4.9399999999999999E-2</v>
      </c>
      <c r="X4736">
        <f t="shared" si="1109"/>
        <v>0.93099407762533382</v>
      </c>
      <c r="Y4736">
        <f t="shared" si="1110"/>
        <v>14.779072808823578</v>
      </c>
    </row>
    <row r="4737" spans="1:25" x14ac:dyDescent="0.3">
      <c r="A4737">
        <v>19820517</v>
      </c>
      <c r="B4737">
        <v>0.05</v>
      </c>
      <c r="C4737">
        <f t="shared" si="1097"/>
        <v>0.31451024612125789</v>
      </c>
      <c r="D4737">
        <f t="shared" si="1098"/>
        <v>4.9926953761113912</v>
      </c>
      <c r="E4737">
        <f t="shared" si="1096"/>
        <v>198205</v>
      </c>
      <c r="F4737" s="1"/>
      <c r="G4737">
        <v>19820517</v>
      </c>
      <c r="H4737">
        <v>-0.79630000000000001</v>
      </c>
      <c r="I4737">
        <f t="shared" si="1099"/>
        <v>0.6129376560217944</v>
      </c>
      <c r="J4737">
        <f t="shared" si="1100"/>
        <v>9.7300836421231178</v>
      </c>
      <c r="K4737">
        <v>-0.62529999999999997</v>
      </c>
      <c r="L4737">
        <f t="shared" si="1101"/>
        <v>0.50393985529169283</v>
      </c>
      <c r="M4737">
        <f t="shared" si="1102"/>
        <v>7.9997971970141784</v>
      </c>
      <c r="N4737">
        <v>-0.86129999999999995</v>
      </c>
      <c r="O4737">
        <f t="shared" si="1103"/>
        <v>0.72711759133383547</v>
      </c>
      <c r="P4737">
        <f t="shared" si="1104"/>
        <v>11.542633923417736</v>
      </c>
      <c r="Q4737">
        <v>-1.1178999999999999</v>
      </c>
      <c r="R4737">
        <f t="shared" si="1105"/>
        <v>0.62844937950392632</v>
      </c>
      <c r="S4737">
        <f t="shared" si="1106"/>
        <v>9.9763246185614491</v>
      </c>
      <c r="T4737">
        <v>-1.1014999999999999</v>
      </c>
      <c r="U4737">
        <f t="shared" si="1107"/>
        <v>0.73209561371742549</v>
      </c>
      <c r="V4737">
        <f t="shared" si="1108"/>
        <v>11.621657578905088</v>
      </c>
      <c r="W4737">
        <v>-0.9476</v>
      </c>
      <c r="X4737">
        <f t="shared" si="1109"/>
        <v>0.93738355477806479</v>
      </c>
      <c r="Y4737">
        <f t="shared" si="1110"/>
        <v>14.880502614146708</v>
      </c>
    </row>
    <row r="4738" spans="1:25" x14ac:dyDescent="0.3">
      <c r="A4738">
        <v>19820518</v>
      </c>
      <c r="B4738">
        <v>-0.19</v>
      </c>
      <c r="C4738">
        <f t="shared" si="1097"/>
        <v>0.29658789343308239</v>
      </c>
      <c r="D4738">
        <f t="shared" si="1098"/>
        <v>4.7081868473787774</v>
      </c>
      <c r="E4738">
        <f t="shared" si="1096"/>
        <v>198205</v>
      </c>
      <c r="F4738" s="1"/>
      <c r="G4738">
        <v>19820518</v>
      </c>
      <c r="H4738">
        <v>-0.6835</v>
      </c>
      <c r="I4738">
        <f t="shared" si="1099"/>
        <v>0.60889631648948528</v>
      </c>
      <c r="J4738">
        <f t="shared" si="1100"/>
        <v>9.6659293659267345</v>
      </c>
      <c r="K4738">
        <v>-0.71970000000000001</v>
      </c>
      <c r="L4738">
        <f t="shared" si="1101"/>
        <v>0.50979940236581522</v>
      </c>
      <c r="M4738">
        <f t="shared" si="1102"/>
        <v>8.0928146231358031</v>
      </c>
      <c r="N4738">
        <v>-0.86109999999999998</v>
      </c>
      <c r="O4738">
        <f t="shared" si="1103"/>
        <v>0.72599290042403419</v>
      </c>
      <c r="P4738">
        <f t="shared" si="1104"/>
        <v>11.524780008722839</v>
      </c>
      <c r="Q4738">
        <v>-0.65549999999999997</v>
      </c>
      <c r="R4738">
        <f t="shared" si="1105"/>
        <v>0.6334636898681375</v>
      </c>
      <c r="S4738">
        <f t="shared" si="1106"/>
        <v>10.055924327882629</v>
      </c>
      <c r="T4738">
        <v>-0.74529999999999996</v>
      </c>
      <c r="U4738">
        <f t="shared" si="1107"/>
        <v>0.72611958978885927</v>
      </c>
      <c r="V4738">
        <f t="shared" si="1108"/>
        <v>11.526791140041343</v>
      </c>
      <c r="W4738">
        <v>-0.85670000000000002</v>
      </c>
      <c r="X4738">
        <f t="shared" si="1109"/>
        <v>0.90712349519450663</v>
      </c>
      <c r="Y4738">
        <f t="shared" si="1110"/>
        <v>14.40013906025016</v>
      </c>
    </row>
    <row r="4739" spans="1:25" x14ac:dyDescent="0.3">
      <c r="A4739">
        <v>19820519</v>
      </c>
      <c r="B4739">
        <v>-0.01</v>
      </c>
      <c r="C4739">
        <f t="shared" si="1097"/>
        <v>0.28862894287764462</v>
      </c>
      <c r="D4739">
        <f t="shared" si="1098"/>
        <v>4.5818424241782907</v>
      </c>
      <c r="E4739">
        <f t="shared" si="1096"/>
        <v>198205</v>
      </c>
      <c r="F4739" s="1"/>
      <c r="G4739">
        <v>19820519</v>
      </c>
      <c r="H4739">
        <v>-0.61880000000000002</v>
      </c>
      <c r="I4739">
        <f t="shared" si="1099"/>
        <v>0.60932931209344532</v>
      </c>
      <c r="J4739">
        <f t="shared" si="1100"/>
        <v>9.6728029580479085</v>
      </c>
      <c r="K4739">
        <v>-0.4551</v>
      </c>
      <c r="L4739">
        <f t="shared" si="1101"/>
        <v>0.50658674059968489</v>
      </c>
      <c r="M4739">
        <f t="shared" si="1102"/>
        <v>8.041815198657325</v>
      </c>
      <c r="N4739">
        <v>-0.57330000000000003</v>
      </c>
      <c r="O4739">
        <f t="shared" si="1103"/>
        <v>0.72056172411521202</v>
      </c>
      <c r="P4739">
        <f t="shared" si="1104"/>
        <v>11.438562757684705</v>
      </c>
      <c r="Q4739">
        <v>-0.67869999999999997</v>
      </c>
      <c r="R4739">
        <f t="shared" si="1105"/>
        <v>0.63904386382963185</v>
      </c>
      <c r="S4739">
        <f t="shared" si="1106"/>
        <v>10.144506843330182</v>
      </c>
      <c r="T4739">
        <v>-0.75</v>
      </c>
      <c r="U4739">
        <f t="shared" si="1107"/>
        <v>0.73313023780935094</v>
      </c>
      <c r="V4739">
        <f t="shared" si="1108"/>
        <v>11.638081727191112</v>
      </c>
      <c r="W4739">
        <v>-0.73880000000000001</v>
      </c>
      <c r="X4739">
        <f t="shared" si="1109"/>
        <v>0.91246809562056652</v>
      </c>
      <c r="Y4739">
        <f t="shared" si="1110"/>
        <v>14.484981961756345</v>
      </c>
    </row>
    <row r="4740" spans="1:25" x14ac:dyDescent="0.3">
      <c r="A4740">
        <v>19820520</v>
      </c>
      <c r="B4740">
        <v>0.09</v>
      </c>
      <c r="C4740">
        <f t="shared" si="1097"/>
        <v>0.2882346423307719</v>
      </c>
      <c r="D4740">
        <f t="shared" si="1098"/>
        <v>4.5755830970452385</v>
      </c>
      <c r="E4740">
        <f t="shared" si="1096"/>
        <v>198205</v>
      </c>
      <c r="F4740" s="1"/>
      <c r="G4740">
        <v>19820520</v>
      </c>
      <c r="H4740">
        <v>-0.72270000000000001</v>
      </c>
      <c r="I4740">
        <f t="shared" si="1099"/>
        <v>0.60780016973318118</v>
      </c>
      <c r="J4740">
        <f t="shared" si="1100"/>
        <v>9.6485285756210697</v>
      </c>
      <c r="K4740">
        <v>-0.54110000000000003</v>
      </c>
      <c r="L4740">
        <f t="shared" si="1101"/>
        <v>0.51021242092218488</v>
      </c>
      <c r="M4740">
        <f t="shared" si="1102"/>
        <v>8.0993710894578577</v>
      </c>
      <c r="N4740">
        <v>-0.75090000000000001</v>
      </c>
      <c r="O4740">
        <f t="shared" si="1103"/>
        <v>0.72767540467228364</v>
      </c>
      <c r="P4740">
        <f t="shared" si="1104"/>
        <v>11.551488935646907</v>
      </c>
      <c r="Q4740">
        <v>-0.377</v>
      </c>
      <c r="R4740">
        <f t="shared" si="1105"/>
        <v>0.61342620803894543</v>
      </c>
      <c r="S4740">
        <f t="shared" si="1106"/>
        <v>9.7378391649625211</v>
      </c>
      <c r="T4740">
        <v>-0.435</v>
      </c>
      <c r="U4740">
        <f t="shared" si="1107"/>
        <v>0.71194809430396733</v>
      </c>
      <c r="V4740">
        <f t="shared" si="1108"/>
        <v>11.30182562348795</v>
      </c>
      <c r="W4740">
        <v>-0.1706</v>
      </c>
      <c r="X4740">
        <f t="shared" si="1109"/>
        <v>0.88598061490571023</v>
      </c>
      <c r="Y4740">
        <f t="shared" si="1110"/>
        <v>14.064506240787571</v>
      </c>
    </row>
    <row r="4741" spans="1:25" x14ac:dyDescent="0.3">
      <c r="A4741">
        <v>19820521</v>
      </c>
      <c r="B4741">
        <v>-0.18</v>
      </c>
      <c r="C4741">
        <f t="shared" si="1097"/>
        <v>0.28844880284793484</v>
      </c>
      <c r="D4741">
        <f t="shared" si="1098"/>
        <v>4.5789827898596114</v>
      </c>
      <c r="E4741">
        <f t="shared" si="1096"/>
        <v>198205</v>
      </c>
      <c r="F4741" s="1"/>
      <c r="G4741">
        <v>19820521</v>
      </c>
      <c r="H4741">
        <v>6.8199999999999997E-2</v>
      </c>
      <c r="I4741">
        <f t="shared" si="1099"/>
        <v>0.60396334209856661</v>
      </c>
      <c r="J4741">
        <f t="shared" si="1100"/>
        <v>9.5876208251534081</v>
      </c>
      <c r="K4741">
        <v>-0.1303</v>
      </c>
      <c r="L4741">
        <f t="shared" si="1101"/>
        <v>0.50825906656523367</v>
      </c>
      <c r="M4741">
        <f t="shared" si="1102"/>
        <v>8.0683625503525924</v>
      </c>
      <c r="N4741">
        <v>-3.1699999999999999E-2</v>
      </c>
      <c r="O4741">
        <f t="shared" si="1103"/>
        <v>0.72429971155467965</v>
      </c>
      <c r="P4741">
        <f t="shared" si="1104"/>
        <v>11.497901468696991</v>
      </c>
      <c r="Q4741">
        <v>0.3725</v>
      </c>
      <c r="R4741">
        <f t="shared" si="1105"/>
        <v>0.61437295168316697</v>
      </c>
      <c r="S4741">
        <f t="shared" si="1106"/>
        <v>9.7528682543901688</v>
      </c>
      <c r="T4741">
        <v>0.36130000000000001</v>
      </c>
      <c r="U4741">
        <f t="shared" si="1107"/>
        <v>0.71300651921132741</v>
      </c>
      <c r="V4741">
        <f t="shared" si="1108"/>
        <v>11.318627598005818</v>
      </c>
      <c r="W4741">
        <v>0.121</v>
      </c>
      <c r="X4741">
        <f t="shared" si="1109"/>
        <v>0.88565121177155803</v>
      </c>
      <c r="Y4741">
        <f t="shared" si="1110"/>
        <v>14.059277128143259</v>
      </c>
    </row>
    <row r="4742" spans="1:25" x14ac:dyDescent="0.3">
      <c r="A4742">
        <v>19820524</v>
      </c>
      <c r="B4742">
        <v>0.03</v>
      </c>
      <c r="C4742">
        <f t="shared" si="1097"/>
        <v>0.28589491767920999</v>
      </c>
      <c r="D4742">
        <f t="shared" si="1098"/>
        <v>4.5384411196588381</v>
      </c>
      <c r="E4742">
        <f t="shared" si="1096"/>
        <v>198205</v>
      </c>
      <c r="F4742" s="1"/>
      <c r="G4742">
        <v>19820524</v>
      </c>
      <c r="H4742">
        <v>-0.28489999999999999</v>
      </c>
      <c r="I4742">
        <f t="shared" si="1099"/>
        <v>0.60551446513580554</v>
      </c>
      <c r="J4742">
        <f t="shared" si="1100"/>
        <v>9.6122441400097909</v>
      </c>
      <c r="K4742">
        <v>-0.38319999999999999</v>
      </c>
      <c r="L4742">
        <f t="shared" si="1101"/>
        <v>0.51148789221936186</v>
      </c>
      <c r="M4742">
        <f t="shared" si="1102"/>
        <v>8.1196185685982449</v>
      </c>
      <c r="N4742">
        <v>-0.41439999999999999</v>
      </c>
      <c r="O4742">
        <f t="shared" si="1103"/>
        <v>0.72561252592917025</v>
      </c>
      <c r="P4742">
        <f t="shared" si="1104"/>
        <v>11.51874175081195</v>
      </c>
      <c r="Q4742">
        <v>-3.0700000000000002E-2</v>
      </c>
      <c r="R4742">
        <f t="shared" si="1105"/>
        <v>0.61448463588383406</v>
      </c>
      <c r="S4742">
        <f t="shared" si="1106"/>
        <v>9.7546411861122095</v>
      </c>
      <c r="T4742">
        <v>-2.8000000000000001E-2</v>
      </c>
      <c r="U4742">
        <f t="shared" si="1107"/>
        <v>0.71250316308942052</v>
      </c>
      <c r="V4742">
        <f t="shared" si="1108"/>
        <v>11.310637067289013</v>
      </c>
      <c r="W4742">
        <v>0.16850000000000001</v>
      </c>
      <c r="X4742">
        <f t="shared" si="1109"/>
        <v>0.88540831344786841</v>
      </c>
      <c r="Y4742">
        <f t="shared" si="1110"/>
        <v>14.055421236793116</v>
      </c>
    </row>
    <row r="4743" spans="1:25" x14ac:dyDescent="0.3">
      <c r="A4743">
        <v>19820525</v>
      </c>
      <c r="B4743">
        <v>0.16</v>
      </c>
      <c r="C4743">
        <f t="shared" si="1097"/>
        <v>0.27918990964882223</v>
      </c>
      <c r="D4743">
        <f t="shared" si="1098"/>
        <v>4.432002416936256</v>
      </c>
      <c r="E4743">
        <f t="shared" si="1096"/>
        <v>198205</v>
      </c>
      <c r="F4743" s="1"/>
      <c r="G4743">
        <v>19820525</v>
      </c>
      <c r="H4743">
        <v>-0.33300000000000002</v>
      </c>
      <c r="I4743">
        <f t="shared" si="1099"/>
        <v>0.60656501335050983</v>
      </c>
      <c r="J4743">
        <f t="shared" si="1100"/>
        <v>9.628921075908135</v>
      </c>
      <c r="K4743">
        <v>-3.6999999999999998E-2</v>
      </c>
      <c r="L4743">
        <f t="shared" si="1101"/>
        <v>0.51032353722326751</v>
      </c>
      <c r="M4743">
        <f t="shared" si="1102"/>
        <v>8.101135006053477</v>
      </c>
      <c r="N4743">
        <v>-0.16950000000000001</v>
      </c>
      <c r="O4743">
        <f t="shared" si="1103"/>
        <v>0.72572486223156008</v>
      </c>
      <c r="P4743">
        <f t="shared" si="1104"/>
        <v>11.520525034327918</v>
      </c>
      <c r="Q4743">
        <v>-0.42659999999999998</v>
      </c>
      <c r="R4743">
        <f t="shared" si="1105"/>
        <v>0.60585030094051906</v>
      </c>
      <c r="S4743">
        <f t="shared" si="1106"/>
        <v>9.6175753681335312</v>
      </c>
      <c r="T4743">
        <v>-0.21820000000000001</v>
      </c>
      <c r="U4743">
        <f t="shared" si="1107"/>
        <v>0.7126257828828384</v>
      </c>
      <c r="V4743">
        <f t="shared" si="1108"/>
        <v>11.312583596164201</v>
      </c>
      <c r="W4743">
        <v>-0.27910000000000001</v>
      </c>
      <c r="X4743">
        <f t="shared" si="1109"/>
        <v>0.88652890271728146</v>
      </c>
      <c r="Y4743">
        <f t="shared" si="1110"/>
        <v>14.073210039965403</v>
      </c>
    </row>
    <row r="4744" spans="1:25" x14ac:dyDescent="0.3">
      <c r="A4744">
        <v>19820526</v>
      </c>
      <c r="B4744">
        <v>-0.19</v>
      </c>
      <c r="C4744">
        <f t="shared" si="1097"/>
        <v>0.27528536811517079</v>
      </c>
      <c r="D4744">
        <f t="shared" si="1098"/>
        <v>4.3700197416456694</v>
      </c>
      <c r="E4744">
        <f t="shared" si="1096"/>
        <v>198205</v>
      </c>
      <c r="F4744" s="1"/>
      <c r="G4744">
        <v>19820526</v>
      </c>
      <c r="H4744">
        <v>-1.2137</v>
      </c>
      <c r="I4744">
        <f t="shared" si="1099"/>
        <v>0.62603319666812285</v>
      </c>
      <c r="J4744">
        <f t="shared" si="1100"/>
        <v>9.9379689051278568</v>
      </c>
      <c r="K4744">
        <v>-0.99360000000000004</v>
      </c>
      <c r="L4744">
        <f t="shared" si="1101"/>
        <v>0.52608202373291113</v>
      </c>
      <c r="M4744">
        <f t="shared" si="1102"/>
        <v>8.3512932241131761</v>
      </c>
      <c r="N4744">
        <v>-1.4564999999999999</v>
      </c>
      <c r="O4744">
        <f t="shared" si="1103"/>
        <v>0.75182959875745548</v>
      </c>
      <c r="P4744">
        <f t="shared" si="1104"/>
        <v>11.934924879658219</v>
      </c>
      <c r="Q4744">
        <v>-1.1727000000000001</v>
      </c>
      <c r="R4744">
        <f t="shared" si="1105"/>
        <v>0.62434278568937818</v>
      </c>
      <c r="S4744">
        <f t="shared" si="1106"/>
        <v>9.9111344627483469</v>
      </c>
      <c r="T4744">
        <v>-1.1171</v>
      </c>
      <c r="U4744">
        <f t="shared" si="1107"/>
        <v>0.72644635774098365</v>
      </c>
      <c r="V4744">
        <f t="shared" si="1108"/>
        <v>11.531978420467825</v>
      </c>
      <c r="W4744">
        <v>-1.3067</v>
      </c>
      <c r="X4744">
        <f t="shared" si="1109"/>
        <v>0.89717655830296927</v>
      </c>
      <c r="Y4744">
        <f t="shared" si="1110"/>
        <v>14.242236332318988</v>
      </c>
    </row>
    <row r="4745" spans="1:25" x14ac:dyDescent="0.3">
      <c r="A4745">
        <v>19820527</v>
      </c>
      <c r="B4745">
        <v>0.2</v>
      </c>
      <c r="C4745">
        <f t="shared" si="1097"/>
        <v>0.2474539276869204</v>
      </c>
      <c r="D4745">
        <f t="shared" si="1098"/>
        <v>3.9282093216345126</v>
      </c>
      <c r="E4745">
        <f t="shared" si="1096"/>
        <v>198205</v>
      </c>
      <c r="F4745" s="1"/>
      <c r="G4745">
        <v>19820527</v>
      </c>
      <c r="H4745">
        <v>-0.47889999999999999</v>
      </c>
      <c r="I4745">
        <f t="shared" si="1099"/>
        <v>0.59586881372928169</v>
      </c>
      <c r="J4745">
        <f t="shared" si="1100"/>
        <v>9.4591241708804965</v>
      </c>
      <c r="K4745">
        <v>-0.39140000000000003</v>
      </c>
      <c r="L4745">
        <f t="shared" si="1101"/>
        <v>0.51212570273157065</v>
      </c>
      <c r="M4745">
        <f t="shared" si="1102"/>
        <v>8.1297434965915674</v>
      </c>
      <c r="N4745">
        <v>-0.37919999999999998</v>
      </c>
      <c r="O4745">
        <f t="shared" si="1103"/>
        <v>0.71432612622481106</v>
      </c>
      <c r="P4745">
        <f t="shared" si="1104"/>
        <v>11.339575709921904</v>
      </c>
      <c r="Q4745">
        <v>-0.69089999999999996</v>
      </c>
      <c r="R4745">
        <f t="shared" si="1105"/>
        <v>0.62570205056102479</v>
      </c>
      <c r="S4745">
        <f t="shared" si="1106"/>
        <v>9.9327121236458051</v>
      </c>
      <c r="T4745">
        <v>-0.3155</v>
      </c>
      <c r="U4745">
        <f t="shared" si="1107"/>
        <v>0.71117339772772237</v>
      </c>
      <c r="V4745">
        <f t="shared" si="1108"/>
        <v>11.289527696594286</v>
      </c>
      <c r="W4745">
        <v>-0.38669999999999999</v>
      </c>
      <c r="X4745">
        <f t="shared" si="1109"/>
        <v>0.85127020934554554</v>
      </c>
      <c r="Y4745">
        <f t="shared" si="1110"/>
        <v>13.513495634677234</v>
      </c>
    </row>
    <row r="4746" spans="1:25" x14ac:dyDescent="0.3">
      <c r="A4746">
        <v>19820528</v>
      </c>
      <c r="B4746">
        <v>0.03</v>
      </c>
      <c r="C4746">
        <f t="shared" si="1097"/>
        <v>0.24267919583350253</v>
      </c>
      <c r="D4746">
        <f t="shared" si="1098"/>
        <v>3.8524128032675393</v>
      </c>
      <c r="E4746">
        <f t="shared" si="1096"/>
        <v>198205</v>
      </c>
      <c r="F4746" s="1"/>
      <c r="G4746">
        <v>19820528</v>
      </c>
      <c r="H4746">
        <v>0.30449999999999999</v>
      </c>
      <c r="I4746">
        <f t="shared" si="1099"/>
        <v>0.5768658400268043</v>
      </c>
      <c r="J4746">
        <f t="shared" si="1100"/>
        <v>9.1574613153557642</v>
      </c>
      <c r="K4746">
        <v>0.30459999999999998</v>
      </c>
      <c r="L4746">
        <f t="shared" si="1101"/>
        <v>0.4994349111717914</v>
      </c>
      <c r="M4746">
        <f t="shared" si="1102"/>
        <v>7.9282834261451667</v>
      </c>
      <c r="N4746">
        <v>0.28999999999999998</v>
      </c>
      <c r="O4746">
        <f t="shared" si="1103"/>
        <v>0.69540088213815998</v>
      </c>
      <c r="P4746">
        <f t="shared" si="1104"/>
        <v>11.039146773795059</v>
      </c>
      <c r="Q4746">
        <v>-0.45689999999999997</v>
      </c>
      <c r="R4746">
        <f t="shared" si="1105"/>
        <v>0.62411449900191129</v>
      </c>
      <c r="S4746">
        <f t="shared" si="1106"/>
        <v>9.9075105239323626</v>
      </c>
      <c r="T4746">
        <v>-0.51480000000000004</v>
      </c>
      <c r="U4746">
        <f t="shared" si="1107"/>
        <v>0.69883543708393447</v>
      </c>
      <c r="V4746">
        <f t="shared" si="1108"/>
        <v>11.093668643299296</v>
      </c>
      <c r="W4746">
        <v>-0.38869999999999999</v>
      </c>
      <c r="X4746">
        <f t="shared" si="1109"/>
        <v>0.83848254384195942</v>
      </c>
      <c r="Y4746">
        <f t="shared" si="1110"/>
        <v>13.310497738047824</v>
      </c>
    </row>
    <row r="4747" spans="1:25" x14ac:dyDescent="0.3">
      <c r="A4747">
        <v>19820601</v>
      </c>
      <c r="B4747">
        <v>0.11</v>
      </c>
      <c r="C4747">
        <f t="shared" si="1097"/>
        <v>0.23195916989240831</v>
      </c>
      <c r="D4747">
        <f t="shared" si="1098"/>
        <v>3.6822376671377604</v>
      </c>
      <c r="E4747">
        <f t="shared" si="1096"/>
        <v>198206</v>
      </c>
      <c r="F4747" s="1"/>
      <c r="G4747">
        <v>19820601</v>
      </c>
      <c r="H4747">
        <v>-0.46789999999999998</v>
      </c>
      <c r="I4747">
        <f t="shared" si="1099"/>
        <v>0.56708272917272728</v>
      </c>
      <c r="J4747">
        <f t="shared" si="1100"/>
        <v>9.002159245144977</v>
      </c>
      <c r="K4747">
        <v>-0.55489999999999995</v>
      </c>
      <c r="L4747">
        <f t="shared" si="1101"/>
        <v>0.49153384581524079</v>
      </c>
      <c r="M4747">
        <f t="shared" si="1102"/>
        <v>7.8028579019897624</v>
      </c>
      <c r="N4747">
        <v>-0.58730000000000004</v>
      </c>
      <c r="O4747">
        <f t="shared" si="1103"/>
        <v>0.67471228096900338</v>
      </c>
      <c r="P4747">
        <f t="shared" si="1104"/>
        <v>10.710725411790728</v>
      </c>
      <c r="Q4747">
        <v>-0.44919999999999999</v>
      </c>
      <c r="R4747">
        <f t="shared" si="1105"/>
        <v>0.62657515230036531</v>
      </c>
      <c r="S4747">
        <f t="shared" si="1106"/>
        <v>9.9465721840751229</v>
      </c>
      <c r="T4747">
        <v>-0.32769999999999999</v>
      </c>
      <c r="U4747">
        <f t="shared" si="1107"/>
        <v>0.69511353748866089</v>
      </c>
      <c r="V4747">
        <f t="shared" si="1108"/>
        <v>11.034585318896221</v>
      </c>
      <c r="W4747">
        <v>-0.1091</v>
      </c>
      <c r="X4747">
        <f t="shared" si="1109"/>
        <v>0.83287870077254633</v>
      </c>
      <c r="Y4747">
        <f t="shared" si="1110"/>
        <v>13.221539487160424</v>
      </c>
    </row>
    <row r="4748" spans="1:25" x14ac:dyDescent="0.3">
      <c r="A4748">
        <v>19820602</v>
      </c>
      <c r="B4748">
        <v>-0.12</v>
      </c>
      <c r="C4748">
        <f t="shared" si="1097"/>
        <v>0.22120490539201776</v>
      </c>
      <c r="D4748">
        <f t="shared" si="1098"/>
        <v>3.5115190107290983</v>
      </c>
      <c r="E4748">
        <f t="shared" si="1096"/>
        <v>198206</v>
      </c>
      <c r="F4748" s="1"/>
      <c r="G4748">
        <v>19820602</v>
      </c>
      <c r="H4748">
        <v>0.29759999999999998</v>
      </c>
      <c r="I4748">
        <f t="shared" si="1099"/>
        <v>0.51696897551953491</v>
      </c>
      <c r="J4748">
        <f t="shared" si="1100"/>
        <v>8.2066280685631661</v>
      </c>
      <c r="K4748">
        <v>2.9000000000000001E-2</v>
      </c>
      <c r="L4748">
        <f t="shared" si="1101"/>
        <v>0.45709331632666483</v>
      </c>
      <c r="M4748">
        <f t="shared" si="1102"/>
        <v>7.2561314457008113</v>
      </c>
      <c r="N4748">
        <v>0.27529999999999999</v>
      </c>
      <c r="O4748">
        <f t="shared" si="1103"/>
        <v>0.62379892612707188</v>
      </c>
      <c r="P4748">
        <f t="shared" si="1104"/>
        <v>9.9025009598483056</v>
      </c>
      <c r="Q4748">
        <v>0.64910000000000001</v>
      </c>
      <c r="R4748">
        <f t="shared" si="1105"/>
        <v>0.61805434802074211</v>
      </c>
      <c r="S4748">
        <f t="shared" si="1106"/>
        <v>9.811308609510295</v>
      </c>
      <c r="T4748">
        <v>0.2102</v>
      </c>
      <c r="U4748">
        <f t="shared" si="1107"/>
        <v>0.66591424478864336</v>
      </c>
      <c r="V4748">
        <f t="shared" si="1108"/>
        <v>10.57106091723684</v>
      </c>
      <c r="W4748">
        <v>0.42309999999999998</v>
      </c>
      <c r="X4748">
        <f t="shared" si="1109"/>
        <v>0.79367300431045673</v>
      </c>
      <c r="Y4748">
        <f t="shared" si="1110"/>
        <v>12.599168350265781</v>
      </c>
    </row>
    <row r="4749" spans="1:25" x14ac:dyDescent="0.3">
      <c r="A4749">
        <v>19820603</v>
      </c>
      <c r="B4749">
        <v>-0.09</v>
      </c>
      <c r="C4749">
        <f t="shared" si="1097"/>
        <v>0.21991902721473069</v>
      </c>
      <c r="D4749">
        <f t="shared" si="1098"/>
        <v>3.4911063274885388</v>
      </c>
      <c r="E4749">
        <f t="shared" si="1096"/>
        <v>198206</v>
      </c>
      <c r="F4749" s="1"/>
      <c r="G4749">
        <v>19820603</v>
      </c>
      <c r="H4749">
        <v>-9.4299999999999995E-2</v>
      </c>
      <c r="I4749">
        <f t="shared" si="1099"/>
        <v>0.51520508080308258</v>
      </c>
      <c r="J4749">
        <f t="shared" si="1100"/>
        <v>8.1786271080113657</v>
      </c>
      <c r="K4749">
        <v>0.1258</v>
      </c>
      <c r="L4749">
        <f t="shared" si="1101"/>
        <v>0.44947052918981178</v>
      </c>
      <c r="M4749">
        <f t="shared" si="1102"/>
        <v>7.1351234513330395</v>
      </c>
      <c r="N4749">
        <v>-0.18190000000000001</v>
      </c>
      <c r="O4749">
        <f t="shared" si="1103"/>
        <v>0.61696257007216937</v>
      </c>
      <c r="P4749">
        <f t="shared" si="1104"/>
        <v>9.7939771718773283</v>
      </c>
      <c r="Q4749">
        <v>-4.1099999999999998E-2</v>
      </c>
      <c r="R4749">
        <f t="shared" si="1105"/>
        <v>0.6167803293882993</v>
      </c>
      <c r="S4749">
        <f t="shared" si="1106"/>
        <v>9.7910841907076573</v>
      </c>
      <c r="T4749">
        <v>-0.2472</v>
      </c>
      <c r="U4749">
        <f t="shared" si="1107"/>
        <v>0.65676972823121493</v>
      </c>
      <c r="V4749">
        <f t="shared" si="1108"/>
        <v>10.425896217211632</v>
      </c>
      <c r="W4749">
        <v>-0.13900000000000001</v>
      </c>
      <c r="X4749">
        <f t="shared" si="1109"/>
        <v>0.77918159255591113</v>
      </c>
      <c r="Y4749">
        <f t="shared" si="1110"/>
        <v>12.369124320373185</v>
      </c>
    </row>
    <row r="4750" spans="1:25" x14ac:dyDescent="0.3">
      <c r="A4750">
        <v>19820604</v>
      </c>
      <c r="B4750">
        <v>-0.39</v>
      </c>
      <c r="C4750">
        <f t="shared" si="1097"/>
        <v>0.2255676455342486</v>
      </c>
      <c r="D4750">
        <f t="shared" si="1098"/>
        <v>3.5807753634359467</v>
      </c>
      <c r="E4750">
        <f t="shared" si="1096"/>
        <v>198206</v>
      </c>
      <c r="F4750" s="1"/>
      <c r="G4750">
        <v>19820604</v>
      </c>
      <c r="H4750">
        <v>-1.0397000000000001</v>
      </c>
      <c r="I4750">
        <f t="shared" si="1099"/>
        <v>0.52689828095349811</v>
      </c>
      <c r="J4750">
        <f t="shared" si="1100"/>
        <v>8.3642509057823808</v>
      </c>
      <c r="K4750">
        <v>-0.95230000000000004</v>
      </c>
      <c r="L4750">
        <f t="shared" si="1101"/>
        <v>0.46778805204450574</v>
      </c>
      <c r="M4750">
        <f t="shared" si="1102"/>
        <v>7.4259051119826127</v>
      </c>
      <c r="N4750">
        <v>-1.4255</v>
      </c>
      <c r="O4750">
        <f t="shared" si="1103"/>
        <v>0.64425395309324351</v>
      </c>
      <c r="P4750">
        <f t="shared" si="1104"/>
        <v>10.227214446329967</v>
      </c>
      <c r="Q4750">
        <v>-1.3067</v>
      </c>
      <c r="R4750">
        <f t="shared" si="1105"/>
        <v>0.64036695441149982</v>
      </c>
      <c r="S4750">
        <f t="shared" si="1106"/>
        <v>10.165510255179989</v>
      </c>
      <c r="T4750">
        <v>-1.4227000000000001</v>
      </c>
      <c r="U4750">
        <f t="shared" si="1107"/>
        <v>0.67940841286085174</v>
      </c>
      <c r="V4750">
        <f t="shared" si="1108"/>
        <v>10.785274194449467</v>
      </c>
      <c r="W4750">
        <v>-1.6999</v>
      </c>
      <c r="X4750">
        <f t="shared" si="1109"/>
        <v>0.8102953384920345</v>
      </c>
      <c r="Y4750">
        <f t="shared" si="1110"/>
        <v>12.86303972498896</v>
      </c>
    </row>
    <row r="4751" spans="1:25" x14ac:dyDescent="0.3">
      <c r="A4751">
        <v>19820607</v>
      </c>
      <c r="B4751">
        <v>0.08</v>
      </c>
      <c r="C4751">
        <f t="shared" si="1097"/>
        <v>0.22554961121368416</v>
      </c>
      <c r="D4751">
        <f t="shared" si="1098"/>
        <v>3.5804890774722815</v>
      </c>
      <c r="E4751">
        <f t="shared" si="1096"/>
        <v>198206</v>
      </c>
      <c r="F4751" s="1"/>
      <c r="G4751">
        <v>19820607</v>
      </c>
      <c r="H4751">
        <v>-0.64070000000000005</v>
      </c>
      <c r="I4751">
        <f t="shared" si="1099"/>
        <v>0.53469734733904606</v>
      </c>
      <c r="J4751">
        <f t="shared" si="1100"/>
        <v>8.4880572464702393</v>
      </c>
      <c r="K4751">
        <v>-0.46239999999999998</v>
      </c>
      <c r="L4751">
        <f t="shared" si="1101"/>
        <v>0.47223014152526493</v>
      </c>
      <c r="M4751">
        <f t="shared" si="1102"/>
        <v>7.4964210963881213</v>
      </c>
      <c r="N4751">
        <v>-0.49569999999999997</v>
      </c>
      <c r="O4751">
        <f t="shared" si="1103"/>
        <v>0.64791144781664756</v>
      </c>
      <c r="P4751">
        <f t="shared" si="1104"/>
        <v>10.285275375087915</v>
      </c>
      <c r="Q4751">
        <v>-3.4799999999999998E-2</v>
      </c>
      <c r="R4751">
        <f t="shared" si="1105"/>
        <v>0.6395606241854439</v>
      </c>
      <c r="S4751">
        <f t="shared" si="1106"/>
        <v>10.152710159663558</v>
      </c>
      <c r="T4751">
        <v>-2.93E-2</v>
      </c>
      <c r="U4751">
        <f t="shared" si="1107"/>
        <v>0.67943113979710157</v>
      </c>
      <c r="V4751">
        <f t="shared" si="1108"/>
        <v>10.785634973377745</v>
      </c>
      <c r="W4751">
        <v>-1.7100000000000001E-2</v>
      </c>
      <c r="X4751">
        <f t="shared" si="1109"/>
        <v>0.81008328412423991</v>
      </c>
      <c r="Y4751">
        <f t="shared" si="1110"/>
        <v>12.859673466259302</v>
      </c>
    </row>
    <row r="4752" spans="1:25" x14ac:dyDescent="0.3">
      <c r="A4752">
        <v>19820608</v>
      </c>
      <c r="B4752">
        <v>0.02</v>
      </c>
      <c r="C4752">
        <f t="shared" si="1097"/>
        <v>0.22468678764531949</v>
      </c>
      <c r="D4752">
        <f t="shared" si="1098"/>
        <v>3.566792177948972</v>
      </c>
      <c r="E4752">
        <f t="shared" si="1096"/>
        <v>198206</v>
      </c>
      <c r="F4752" s="1"/>
      <c r="G4752">
        <v>19820608</v>
      </c>
      <c r="H4752">
        <v>-0.42470000000000002</v>
      </c>
      <c r="I4752">
        <f t="shared" si="1099"/>
        <v>0.5308884138555876</v>
      </c>
      <c r="J4752">
        <f t="shared" si="1100"/>
        <v>8.4275923019245322</v>
      </c>
      <c r="K4752">
        <v>-0.2767</v>
      </c>
      <c r="L4752">
        <f t="shared" si="1101"/>
        <v>0.46837654576061349</v>
      </c>
      <c r="M4752">
        <f t="shared" si="1102"/>
        <v>7.4352471601082843</v>
      </c>
      <c r="N4752">
        <v>-0.3967</v>
      </c>
      <c r="O4752">
        <f t="shared" si="1103"/>
        <v>0.63286785085137875</v>
      </c>
      <c r="P4752">
        <f t="shared" si="1104"/>
        <v>10.046465676723992</v>
      </c>
      <c r="Q4752">
        <v>-0.34399999999999997</v>
      </c>
      <c r="R4752">
        <f t="shared" si="1105"/>
        <v>0.62815539432604095</v>
      </c>
      <c r="S4752">
        <f t="shared" si="1106"/>
        <v>9.9716577485425066</v>
      </c>
      <c r="T4752">
        <v>-0.40489999999999998</v>
      </c>
      <c r="U4752">
        <f t="shared" si="1107"/>
        <v>0.67621682854616949</v>
      </c>
      <c r="V4752">
        <f t="shared" si="1108"/>
        <v>10.734609364139805</v>
      </c>
      <c r="W4752">
        <v>-0.34100000000000003</v>
      </c>
      <c r="X4752">
        <f t="shared" si="1109"/>
        <v>0.80499143477915125</v>
      </c>
      <c r="Y4752">
        <f t="shared" si="1110"/>
        <v>12.778842863776232</v>
      </c>
    </row>
    <row r="4753" spans="1:25" x14ac:dyDescent="0.3">
      <c r="A4753">
        <v>19820609</v>
      </c>
      <c r="B4753">
        <v>0.24</v>
      </c>
      <c r="C4753">
        <f t="shared" si="1097"/>
        <v>0.21616920292628486</v>
      </c>
      <c r="D4753">
        <f t="shared" si="1098"/>
        <v>3.4315797123240341</v>
      </c>
      <c r="E4753">
        <f t="shared" si="1096"/>
        <v>198206</v>
      </c>
      <c r="F4753" s="1"/>
      <c r="G4753">
        <v>19820609</v>
      </c>
      <c r="H4753">
        <v>-0.95340000000000003</v>
      </c>
      <c r="I4753">
        <f t="shared" si="1099"/>
        <v>0.5468017949783317</v>
      </c>
      <c r="J4753">
        <f t="shared" si="1100"/>
        <v>8.6802093957383555</v>
      </c>
      <c r="K4753">
        <v>-0.81469999999999998</v>
      </c>
      <c r="L4753">
        <f t="shared" si="1101"/>
        <v>0.48164059020473804</v>
      </c>
      <c r="M4753">
        <f t="shared" si="1102"/>
        <v>7.6458073379766534</v>
      </c>
      <c r="N4753">
        <v>-0.96779999999999999</v>
      </c>
      <c r="O4753">
        <f t="shared" si="1103"/>
        <v>0.64766855828193926</v>
      </c>
      <c r="P4753">
        <f t="shared" si="1104"/>
        <v>10.281419623258524</v>
      </c>
      <c r="Q4753">
        <v>-0.83740000000000003</v>
      </c>
      <c r="R4753">
        <f t="shared" si="1105"/>
        <v>0.63745708999266837</v>
      </c>
      <c r="S4753">
        <f t="shared" si="1106"/>
        <v>10.119317589573127</v>
      </c>
      <c r="T4753">
        <v>-0.71630000000000005</v>
      </c>
      <c r="U4753">
        <f t="shared" si="1107"/>
        <v>0.67622313700000258</v>
      </c>
      <c r="V4753">
        <f t="shared" si="1108"/>
        <v>10.734709507739803</v>
      </c>
      <c r="W4753">
        <v>-0.33550000000000002</v>
      </c>
      <c r="X4753">
        <f t="shared" si="1109"/>
        <v>0.79834578702528192</v>
      </c>
      <c r="Y4753">
        <f t="shared" si="1110"/>
        <v>12.673346476230194</v>
      </c>
    </row>
    <row r="4754" spans="1:25" x14ac:dyDescent="0.3">
      <c r="A4754">
        <v>19820610</v>
      </c>
      <c r="B4754">
        <v>0.13</v>
      </c>
      <c r="C4754">
        <f t="shared" si="1097"/>
        <v>0.2163187123453135</v>
      </c>
      <c r="D4754">
        <f t="shared" si="1098"/>
        <v>3.4339531007725035</v>
      </c>
      <c r="E4754">
        <f t="shared" si="1096"/>
        <v>198206</v>
      </c>
      <c r="F4754" s="1"/>
      <c r="G4754">
        <v>19820610</v>
      </c>
      <c r="H4754">
        <v>0.32269999999999999</v>
      </c>
      <c r="I4754">
        <f t="shared" si="1099"/>
        <v>0.5477184938503078</v>
      </c>
      <c r="J4754">
        <f t="shared" si="1100"/>
        <v>8.6947615391926494</v>
      </c>
      <c r="K4754">
        <v>0.2228</v>
      </c>
      <c r="L4754">
        <f t="shared" si="1101"/>
        <v>0.48134531875463965</v>
      </c>
      <c r="M4754">
        <f t="shared" si="1102"/>
        <v>7.6411200490193467</v>
      </c>
      <c r="N4754">
        <v>0.25359999999999999</v>
      </c>
      <c r="O4754">
        <f t="shared" si="1103"/>
        <v>0.64623462780130536</v>
      </c>
      <c r="P4754">
        <f t="shared" si="1104"/>
        <v>10.258656682563849</v>
      </c>
      <c r="Q4754">
        <v>0.3085</v>
      </c>
      <c r="R4754">
        <f t="shared" si="1105"/>
        <v>0.63851114611846371</v>
      </c>
      <c r="S4754">
        <f t="shared" si="1106"/>
        <v>10.136050211833679</v>
      </c>
      <c r="T4754">
        <v>0.29549999999999998</v>
      </c>
      <c r="U4754">
        <f t="shared" si="1107"/>
        <v>0.67732407667781713</v>
      </c>
      <c r="V4754">
        <f t="shared" si="1108"/>
        <v>10.752186383315689</v>
      </c>
      <c r="W4754">
        <v>0.64659999999999995</v>
      </c>
      <c r="X4754">
        <f t="shared" si="1109"/>
        <v>0.80117213027394019</v>
      </c>
      <c r="Y4754">
        <f t="shared" si="1110"/>
        <v>12.718213284364129</v>
      </c>
    </row>
    <row r="4755" spans="1:25" x14ac:dyDescent="0.3">
      <c r="A4755">
        <v>19820611</v>
      </c>
      <c r="B4755">
        <v>0.12</v>
      </c>
      <c r="C4755">
        <f t="shared" si="1097"/>
        <v>0.21556757300455343</v>
      </c>
      <c r="D4755">
        <f t="shared" si="1098"/>
        <v>3.4220291333988544</v>
      </c>
      <c r="E4755">
        <f t="shared" si="1096"/>
        <v>198206</v>
      </c>
      <c r="F4755" s="1"/>
      <c r="G4755">
        <v>19820611</v>
      </c>
      <c r="H4755">
        <v>1.4177</v>
      </c>
      <c r="I4755">
        <f t="shared" si="1099"/>
        <v>0.57515446989001429</v>
      </c>
      <c r="J4755">
        <f t="shared" si="1100"/>
        <v>9.1302941566569906</v>
      </c>
      <c r="K4755">
        <v>1.1840999999999999</v>
      </c>
      <c r="L4755">
        <f t="shared" si="1101"/>
        <v>0.50220616533170437</v>
      </c>
      <c r="M4755">
        <f t="shared" si="1102"/>
        <v>7.9722757221064651</v>
      </c>
      <c r="N4755">
        <v>1.6189</v>
      </c>
      <c r="O4755">
        <f t="shared" si="1103"/>
        <v>0.67537361006715479</v>
      </c>
      <c r="P4755">
        <f t="shared" si="1104"/>
        <v>10.721223685761602</v>
      </c>
      <c r="Q4755">
        <v>1.4879</v>
      </c>
      <c r="R4755">
        <f t="shared" si="1105"/>
        <v>0.66622652974634167</v>
      </c>
      <c r="S4755">
        <f t="shared" si="1106"/>
        <v>10.576018287254376</v>
      </c>
      <c r="T4755">
        <v>1.6608000000000001</v>
      </c>
      <c r="U4755">
        <f t="shared" si="1107"/>
        <v>0.70988874572762062</v>
      </c>
      <c r="V4755">
        <f t="shared" si="1108"/>
        <v>11.2691344783131</v>
      </c>
      <c r="W4755">
        <v>1.5313000000000001</v>
      </c>
      <c r="X4755">
        <f t="shared" si="1109"/>
        <v>0.8219787020760736</v>
      </c>
      <c r="Y4755">
        <f t="shared" si="1110"/>
        <v>13.048507372109654</v>
      </c>
    </row>
    <row r="4756" spans="1:25" x14ac:dyDescent="0.3">
      <c r="A4756">
        <v>19820614</v>
      </c>
      <c r="B4756">
        <v>-0.09</v>
      </c>
      <c r="C4756">
        <f t="shared" si="1097"/>
        <v>0.21373567286044551</v>
      </c>
      <c r="D4756">
        <f t="shared" si="1098"/>
        <v>3.392948620150777</v>
      </c>
      <c r="E4756">
        <f t="shared" si="1096"/>
        <v>198206</v>
      </c>
      <c r="F4756" s="1"/>
      <c r="G4756">
        <v>19820614</v>
      </c>
      <c r="H4756">
        <v>-0.95240000000000002</v>
      </c>
      <c r="I4756">
        <f t="shared" si="1099"/>
        <v>0.57532337438680459</v>
      </c>
      <c r="J4756">
        <f t="shared" si="1100"/>
        <v>9.1329754324199559</v>
      </c>
      <c r="K4756">
        <v>-0.48</v>
      </c>
      <c r="L4756">
        <f t="shared" si="1101"/>
        <v>0.49661136129438949</v>
      </c>
      <c r="M4756">
        <f t="shared" si="1102"/>
        <v>7.8834609614052127</v>
      </c>
      <c r="N4756">
        <v>-0.97970000000000002</v>
      </c>
      <c r="O4756">
        <f t="shared" si="1103"/>
        <v>0.6736184631429023</v>
      </c>
      <c r="P4756">
        <f t="shared" si="1104"/>
        <v>10.693361592105891</v>
      </c>
      <c r="Q4756">
        <v>-1.1027</v>
      </c>
      <c r="R4756">
        <f t="shared" si="1105"/>
        <v>0.67141889585974135</v>
      </c>
      <c r="S4756">
        <f t="shared" si="1106"/>
        <v>10.658444543966704</v>
      </c>
      <c r="T4756">
        <v>-1.0551999999999999</v>
      </c>
      <c r="U4756">
        <f t="shared" si="1107"/>
        <v>0.71159482135925545</v>
      </c>
      <c r="V4756">
        <f t="shared" si="1108"/>
        <v>11.29621758934814</v>
      </c>
      <c r="W4756">
        <v>-1.2527999999999999</v>
      </c>
      <c r="X4756">
        <f t="shared" si="1109"/>
        <v>0.82293427033277433</v>
      </c>
      <c r="Y4756">
        <f t="shared" si="1110"/>
        <v>13.06367654791752</v>
      </c>
    </row>
    <row r="4757" spans="1:25" x14ac:dyDescent="0.3">
      <c r="A4757">
        <v>19820615</v>
      </c>
      <c r="B4757">
        <v>0.02</v>
      </c>
      <c r="C4757">
        <f t="shared" si="1097"/>
        <v>0.21345397365721852</v>
      </c>
      <c r="D4757">
        <f t="shared" si="1098"/>
        <v>3.3884767839331951</v>
      </c>
      <c r="E4757">
        <f t="shared" si="1096"/>
        <v>198206</v>
      </c>
      <c r="F4757" s="1"/>
      <c r="G4757">
        <v>19820615</v>
      </c>
      <c r="H4757">
        <v>-0.56299999999999994</v>
      </c>
      <c r="I4757">
        <f t="shared" si="1099"/>
        <v>0.57025832299610302</v>
      </c>
      <c r="J4757">
        <f t="shared" si="1100"/>
        <v>9.0525702342746062</v>
      </c>
      <c r="K4757">
        <v>-0.30359999999999998</v>
      </c>
      <c r="L4757">
        <f t="shared" si="1101"/>
        <v>0.49419218345911781</v>
      </c>
      <c r="M4757">
        <f t="shared" si="1102"/>
        <v>7.8450577038290019</v>
      </c>
      <c r="N4757">
        <v>-0.47439999999999999</v>
      </c>
      <c r="O4757">
        <f t="shared" si="1103"/>
        <v>0.66957833580941872</v>
      </c>
      <c r="P4757">
        <f t="shared" si="1104"/>
        <v>10.629226558969298</v>
      </c>
      <c r="Q4757">
        <v>-0.35</v>
      </c>
      <c r="R4757">
        <f t="shared" si="1105"/>
        <v>0.67118335774772764</v>
      </c>
      <c r="S4757">
        <f t="shared" si="1106"/>
        <v>10.654705492354708</v>
      </c>
      <c r="T4757">
        <v>-0.14799999999999999</v>
      </c>
      <c r="U4757">
        <f t="shared" si="1107"/>
        <v>0.71149915416174692</v>
      </c>
      <c r="V4757">
        <f t="shared" si="1108"/>
        <v>11.294698919668736</v>
      </c>
      <c r="W4757">
        <v>-0.39979999999999999</v>
      </c>
      <c r="X4757">
        <f t="shared" si="1109"/>
        <v>0.82444019424516513</v>
      </c>
      <c r="Y4757">
        <f t="shared" si="1110"/>
        <v>13.087582348910949</v>
      </c>
    </row>
    <row r="4758" spans="1:25" x14ac:dyDescent="0.3">
      <c r="A4758">
        <v>19820616</v>
      </c>
      <c r="B4758">
        <v>-0.37</v>
      </c>
      <c r="C4758">
        <f t="shared" si="1097"/>
        <v>0.21073291527884513</v>
      </c>
      <c r="D4758">
        <f t="shared" si="1098"/>
        <v>3.3452813213008068</v>
      </c>
      <c r="E4758">
        <f t="shared" si="1096"/>
        <v>198206</v>
      </c>
      <c r="F4758" s="1"/>
      <c r="G4758">
        <v>19820616</v>
      </c>
      <c r="H4758">
        <v>-5.5199999999999999E-2</v>
      </c>
      <c r="I4758">
        <f t="shared" si="1099"/>
        <v>0.53954029317862517</v>
      </c>
      <c r="J4758">
        <f t="shared" si="1100"/>
        <v>8.5649366282971275</v>
      </c>
      <c r="K4758">
        <v>-2.3300000000000001E-2</v>
      </c>
      <c r="L4758">
        <f t="shared" si="1101"/>
        <v>0.46617459720787113</v>
      </c>
      <c r="M4758">
        <f t="shared" si="1102"/>
        <v>7.4002923104863951</v>
      </c>
      <c r="N4758">
        <v>-7.9000000000000008E-3</v>
      </c>
      <c r="O4758">
        <f t="shared" si="1103"/>
        <v>0.6200825442842175</v>
      </c>
      <c r="P4758">
        <f t="shared" si="1104"/>
        <v>9.8435052270494126</v>
      </c>
      <c r="Q4758">
        <v>4.1999999999999997E-3</v>
      </c>
      <c r="R4758">
        <f t="shared" si="1105"/>
        <v>0.63136979346631317</v>
      </c>
      <c r="S4758">
        <f t="shared" si="1106"/>
        <v>10.022684752980467</v>
      </c>
      <c r="T4758">
        <v>-0.69130000000000003</v>
      </c>
      <c r="U4758">
        <f t="shared" si="1107"/>
        <v>0.67605200803473431</v>
      </c>
      <c r="V4758">
        <f t="shared" si="1108"/>
        <v>10.731992919634486</v>
      </c>
      <c r="W4758">
        <v>-0.78580000000000005</v>
      </c>
      <c r="X4758">
        <f t="shared" si="1109"/>
        <v>0.77973572143727699</v>
      </c>
      <c r="Y4758">
        <f t="shared" si="1110"/>
        <v>12.377920843659421</v>
      </c>
    </row>
    <row r="4759" spans="1:25" x14ac:dyDescent="0.3">
      <c r="A4759">
        <v>19820617</v>
      </c>
      <c r="B4759">
        <v>-0.31</v>
      </c>
      <c r="C4759">
        <f t="shared" si="1097"/>
        <v>0.21304491449743726</v>
      </c>
      <c r="D4759">
        <f t="shared" si="1098"/>
        <v>3.3819831710834296</v>
      </c>
      <c r="E4759">
        <f t="shared" si="1096"/>
        <v>198206</v>
      </c>
      <c r="F4759" s="1"/>
      <c r="G4759">
        <v>19820617</v>
      </c>
      <c r="H4759">
        <v>-0.8286</v>
      </c>
      <c r="I4759">
        <f t="shared" si="1099"/>
        <v>0.54716792442003048</v>
      </c>
      <c r="J4759">
        <f t="shared" si="1100"/>
        <v>8.6860215204407201</v>
      </c>
      <c r="K4759">
        <v>-0.79490000000000005</v>
      </c>
      <c r="L4759">
        <f t="shared" si="1101"/>
        <v>0.47323234881321963</v>
      </c>
      <c r="M4759">
        <f t="shared" si="1102"/>
        <v>7.5123306438645097</v>
      </c>
      <c r="N4759">
        <v>-1.0066999999999999</v>
      </c>
      <c r="O4759">
        <f t="shared" si="1103"/>
        <v>0.62468925129056441</v>
      </c>
      <c r="P4759">
        <f t="shared" si="1104"/>
        <v>9.9166344336598105</v>
      </c>
      <c r="Q4759">
        <v>-0.75339999999999996</v>
      </c>
      <c r="R4759">
        <f t="shared" si="1105"/>
        <v>0.6336803598261338</v>
      </c>
      <c r="S4759">
        <f t="shared" si="1106"/>
        <v>10.059363856835251</v>
      </c>
      <c r="T4759">
        <v>-0.97319999999999995</v>
      </c>
      <c r="U4759">
        <f t="shared" si="1107"/>
        <v>0.67741318773974923</v>
      </c>
      <c r="V4759">
        <f t="shared" si="1108"/>
        <v>10.753600977569311</v>
      </c>
      <c r="W4759">
        <v>-1.1924999999999999</v>
      </c>
      <c r="X4759">
        <f t="shared" si="1109"/>
        <v>0.79049649416383305</v>
      </c>
      <c r="Y4759">
        <f t="shared" si="1110"/>
        <v>12.548742814955544</v>
      </c>
    </row>
    <row r="4760" spans="1:25" x14ac:dyDescent="0.3">
      <c r="A4760">
        <v>19820618</v>
      </c>
      <c r="B4760">
        <v>-0.13</v>
      </c>
      <c r="C4760">
        <f t="shared" si="1097"/>
        <v>0.21291751937428069</v>
      </c>
      <c r="D4760">
        <f t="shared" si="1098"/>
        <v>3.379960836198741</v>
      </c>
      <c r="E4760">
        <f t="shared" si="1096"/>
        <v>198206</v>
      </c>
      <c r="F4760" s="1"/>
      <c r="G4760">
        <v>19820618</v>
      </c>
      <c r="H4760">
        <v>-0.33650000000000002</v>
      </c>
      <c r="I4760">
        <f t="shared" si="1099"/>
        <v>0.54866882453272692</v>
      </c>
      <c r="J4760">
        <f t="shared" si="1100"/>
        <v>8.7098475710863799</v>
      </c>
      <c r="K4760">
        <v>-0.56499999999999995</v>
      </c>
      <c r="L4760">
        <f t="shared" si="1101"/>
        <v>0.47853782433493069</v>
      </c>
      <c r="M4760">
        <f t="shared" si="1102"/>
        <v>7.5965524567688378</v>
      </c>
      <c r="N4760">
        <v>-0.80330000000000001</v>
      </c>
      <c r="O4760">
        <f t="shared" si="1103"/>
        <v>0.63322123721037438</v>
      </c>
      <c r="P4760">
        <f t="shared" si="1104"/>
        <v>10.052075511259741</v>
      </c>
      <c r="Q4760">
        <v>-0.46360000000000001</v>
      </c>
      <c r="R4760">
        <f t="shared" si="1105"/>
        <v>0.63542824060441871</v>
      </c>
      <c r="S4760">
        <f t="shared" si="1106"/>
        <v>10.087110603999642</v>
      </c>
      <c r="T4760">
        <v>-0.62619999999999998</v>
      </c>
      <c r="U4760">
        <f t="shared" si="1107"/>
        <v>0.6788764400944064</v>
      </c>
      <c r="V4760">
        <f t="shared" si="1108"/>
        <v>10.776829388583828</v>
      </c>
      <c r="W4760">
        <v>-0.2472</v>
      </c>
      <c r="X4760">
        <f t="shared" si="1109"/>
        <v>0.78787726104498756</v>
      </c>
      <c r="Y4760">
        <f t="shared" si="1110"/>
        <v>12.507163778206527</v>
      </c>
    </row>
    <row r="4761" spans="1:25" x14ac:dyDescent="0.3">
      <c r="A4761">
        <v>19820621</v>
      </c>
      <c r="B4761">
        <v>0.31</v>
      </c>
      <c r="C4761">
        <f t="shared" si="1097"/>
        <v>0.21600710126431072</v>
      </c>
      <c r="D4761">
        <f t="shared" si="1098"/>
        <v>3.4290064282158714</v>
      </c>
      <c r="E4761">
        <f t="shared" si="1096"/>
        <v>198206</v>
      </c>
      <c r="F4761" s="1"/>
      <c r="G4761">
        <v>19820621</v>
      </c>
      <c r="H4761">
        <v>-0.11119999999999999</v>
      </c>
      <c r="I4761">
        <f t="shared" si="1099"/>
        <v>0.53895570575731133</v>
      </c>
      <c r="J4761">
        <f t="shared" si="1100"/>
        <v>8.5556565906788897</v>
      </c>
      <c r="K4761">
        <v>0.2162</v>
      </c>
      <c r="L4761">
        <f t="shared" si="1101"/>
        <v>0.47268760784194941</v>
      </c>
      <c r="M4761">
        <f t="shared" si="1102"/>
        <v>7.5036831490309366</v>
      </c>
      <c r="N4761">
        <v>0.21490000000000001</v>
      </c>
      <c r="O4761">
        <f t="shared" si="1103"/>
        <v>0.62581687245799578</v>
      </c>
      <c r="P4761">
        <f t="shared" si="1104"/>
        <v>9.9345348647525036</v>
      </c>
      <c r="Q4761">
        <v>-0.2427</v>
      </c>
      <c r="R4761">
        <f t="shared" si="1105"/>
        <v>0.63421740961009765</v>
      </c>
      <c r="S4761">
        <f t="shared" si="1106"/>
        <v>10.067889257855427</v>
      </c>
      <c r="T4761">
        <v>2.6100000000000002E-2</v>
      </c>
      <c r="U4761">
        <f t="shared" si="1107"/>
        <v>0.6757099183712717</v>
      </c>
      <c r="V4761">
        <f t="shared" si="1108"/>
        <v>10.726562414580838</v>
      </c>
      <c r="W4761">
        <v>4.8300000000000003E-2</v>
      </c>
      <c r="X4761">
        <f t="shared" si="1109"/>
        <v>0.78700617095334402</v>
      </c>
      <c r="Y4761">
        <f t="shared" si="1110"/>
        <v>12.4933356516944</v>
      </c>
    </row>
    <row r="4762" spans="1:25" x14ac:dyDescent="0.3">
      <c r="A4762">
        <v>19820622</v>
      </c>
      <c r="B4762">
        <v>0.35</v>
      </c>
      <c r="C4762">
        <f t="shared" si="1097"/>
        <v>0.21840484876966834</v>
      </c>
      <c r="D4762">
        <f t="shared" si="1098"/>
        <v>3.4670694898512822</v>
      </c>
      <c r="E4762">
        <f t="shared" si="1096"/>
        <v>198206</v>
      </c>
      <c r="F4762" s="1"/>
      <c r="G4762">
        <v>19820622</v>
      </c>
      <c r="H4762">
        <v>0.26740000000000003</v>
      </c>
      <c r="I4762">
        <f t="shared" si="1099"/>
        <v>0.53930067997444975</v>
      </c>
      <c r="J4762">
        <f t="shared" si="1100"/>
        <v>8.5611328866025538</v>
      </c>
      <c r="K4762">
        <v>0.27310000000000001</v>
      </c>
      <c r="L4762">
        <f t="shared" si="1101"/>
        <v>0.47271953485419693</v>
      </c>
      <c r="M4762">
        <f t="shared" si="1102"/>
        <v>7.5041899746380105</v>
      </c>
      <c r="N4762">
        <v>0.55810000000000004</v>
      </c>
      <c r="O4762">
        <f t="shared" si="1103"/>
        <v>0.62781132097385584</v>
      </c>
      <c r="P4762">
        <f t="shared" si="1104"/>
        <v>9.9661957534066303</v>
      </c>
      <c r="Q4762">
        <v>0.63319999999999999</v>
      </c>
      <c r="R4762">
        <f t="shared" si="1105"/>
        <v>0.63162250213956084</v>
      </c>
      <c r="S4762">
        <f t="shared" si="1106"/>
        <v>10.026696378801843</v>
      </c>
      <c r="T4762">
        <v>0.76419999999999999</v>
      </c>
      <c r="U4762">
        <f t="shared" si="1107"/>
        <v>0.67695296543587824</v>
      </c>
      <c r="V4762">
        <f t="shared" si="1108"/>
        <v>10.746295174986225</v>
      </c>
      <c r="W4762">
        <v>1.0336000000000001</v>
      </c>
      <c r="X4762">
        <f t="shared" si="1109"/>
        <v>0.78670737737472574</v>
      </c>
      <c r="Y4762">
        <f t="shared" si="1110"/>
        <v>12.488592450680198</v>
      </c>
    </row>
    <row r="4763" spans="1:25" x14ac:dyDescent="0.3">
      <c r="A4763">
        <v>19820623</v>
      </c>
      <c r="B4763">
        <v>0.39</v>
      </c>
      <c r="C4763">
        <f t="shared" si="1097"/>
        <v>0.22301072913816158</v>
      </c>
      <c r="D4763">
        <f t="shared" si="1098"/>
        <v>3.5401855739925678</v>
      </c>
      <c r="E4763">
        <f t="shared" si="1096"/>
        <v>198206</v>
      </c>
      <c r="F4763" s="1"/>
      <c r="G4763">
        <v>19820623</v>
      </c>
      <c r="H4763">
        <v>1.1331</v>
      </c>
      <c r="I4763">
        <f t="shared" si="1099"/>
        <v>0.55818328505743897</v>
      </c>
      <c r="J4763">
        <f t="shared" si="1100"/>
        <v>8.8608849495303552</v>
      </c>
      <c r="K4763">
        <v>0.87990000000000002</v>
      </c>
      <c r="L4763">
        <f t="shared" si="1101"/>
        <v>0.48609782446162791</v>
      </c>
      <c r="M4763">
        <f t="shared" si="1102"/>
        <v>7.7165637382499837</v>
      </c>
      <c r="N4763">
        <v>1.2222</v>
      </c>
      <c r="O4763">
        <f t="shared" si="1103"/>
        <v>0.64726913087626126</v>
      </c>
      <c r="P4763">
        <f t="shared" si="1104"/>
        <v>10.275078909765039</v>
      </c>
      <c r="Q4763">
        <v>1.1694</v>
      </c>
      <c r="R4763">
        <f t="shared" si="1105"/>
        <v>0.65046867401350028</v>
      </c>
      <c r="S4763">
        <f t="shared" si="1106"/>
        <v>10.325870082465986</v>
      </c>
      <c r="T4763">
        <v>1.6331</v>
      </c>
      <c r="U4763">
        <f t="shared" si="1107"/>
        <v>0.71126330956538042</v>
      </c>
      <c r="V4763">
        <f t="shared" si="1108"/>
        <v>11.29095500276847</v>
      </c>
      <c r="W4763">
        <v>1.8580000000000001</v>
      </c>
      <c r="X4763">
        <f t="shared" si="1109"/>
        <v>0.82142905435870284</v>
      </c>
      <c r="Y4763">
        <f t="shared" si="1110"/>
        <v>13.039781985096511</v>
      </c>
    </row>
    <row r="4764" spans="1:25" x14ac:dyDescent="0.3">
      <c r="A4764">
        <v>19820624</v>
      </c>
      <c r="B4764">
        <v>-0.04</v>
      </c>
      <c r="C4764">
        <f t="shared" si="1097"/>
        <v>0.2231614145616409</v>
      </c>
      <c r="D4764">
        <f t="shared" si="1098"/>
        <v>3.5425776309329402</v>
      </c>
      <c r="E4764">
        <f t="shared" si="1096"/>
        <v>198206</v>
      </c>
      <c r="F4764" s="1"/>
      <c r="G4764">
        <v>19820624</v>
      </c>
      <c r="H4764">
        <v>0.1087</v>
      </c>
      <c r="I4764">
        <f t="shared" si="1099"/>
        <v>0.5583936530238216</v>
      </c>
      <c r="J4764">
        <f t="shared" si="1100"/>
        <v>8.8642244374675325</v>
      </c>
      <c r="K4764">
        <v>0.1711</v>
      </c>
      <c r="L4764">
        <f t="shared" si="1101"/>
        <v>0.48615117787722406</v>
      </c>
      <c r="M4764">
        <f t="shared" si="1102"/>
        <v>7.7174106974655636</v>
      </c>
      <c r="N4764">
        <v>0.45300000000000001</v>
      </c>
      <c r="O4764">
        <f t="shared" si="1103"/>
        <v>0.6497305416706689</v>
      </c>
      <c r="P4764">
        <f t="shared" si="1104"/>
        <v>10.314152594783273</v>
      </c>
      <c r="Q4764">
        <v>4.1000000000000002E-2</v>
      </c>
      <c r="R4764">
        <f t="shared" si="1105"/>
        <v>0.64996621715772862</v>
      </c>
      <c r="S4764">
        <f t="shared" si="1106"/>
        <v>10.317893827156517</v>
      </c>
      <c r="T4764">
        <v>-7.51E-2</v>
      </c>
      <c r="U4764">
        <f t="shared" si="1107"/>
        <v>0.7110467457755264</v>
      </c>
      <c r="V4764">
        <f t="shared" si="1108"/>
        <v>11.287517159182858</v>
      </c>
      <c r="W4764">
        <v>-0.38400000000000001</v>
      </c>
      <c r="X4764">
        <f t="shared" si="1109"/>
        <v>0.82275472051170495</v>
      </c>
      <c r="Y4764">
        <f t="shared" si="1110"/>
        <v>13.060826282870545</v>
      </c>
    </row>
    <row r="4765" spans="1:25" x14ac:dyDescent="0.3">
      <c r="A4765">
        <v>19820625</v>
      </c>
      <c r="B4765">
        <v>-0.06</v>
      </c>
      <c r="C4765">
        <f t="shared" si="1097"/>
        <v>0.22336126395883452</v>
      </c>
      <c r="D4765">
        <f t="shared" si="1098"/>
        <v>3.5457501417607831</v>
      </c>
      <c r="E4765">
        <f t="shared" si="1096"/>
        <v>198206</v>
      </c>
      <c r="F4765" s="1"/>
      <c r="G4765">
        <v>19820625</v>
      </c>
      <c r="H4765">
        <v>-0.34279999999999999</v>
      </c>
      <c r="I4765">
        <f t="shared" si="1099"/>
        <v>0.55985237869404336</v>
      </c>
      <c r="J4765">
        <f t="shared" si="1100"/>
        <v>8.8873809895943694</v>
      </c>
      <c r="K4765">
        <v>-0.25169999999999998</v>
      </c>
      <c r="L4765">
        <f t="shared" si="1101"/>
        <v>0.48730928884182506</v>
      </c>
      <c r="M4765">
        <f t="shared" si="1102"/>
        <v>7.7357951390832715</v>
      </c>
      <c r="N4765">
        <v>-0.39479999999999998</v>
      </c>
      <c r="O4765">
        <f t="shared" si="1103"/>
        <v>0.6518755291638112</v>
      </c>
      <c r="P4765">
        <f t="shared" si="1104"/>
        <v>10.348203215616463</v>
      </c>
      <c r="Q4765">
        <v>-0.59350000000000003</v>
      </c>
      <c r="R4765">
        <f t="shared" si="1105"/>
        <v>0.65356249199992544</v>
      </c>
      <c r="S4765">
        <f t="shared" si="1106"/>
        <v>10.374982920428662</v>
      </c>
      <c r="T4765">
        <v>-0.54420000000000002</v>
      </c>
      <c r="U4765">
        <f t="shared" si="1107"/>
        <v>0.71341849810066127</v>
      </c>
      <c r="V4765">
        <f t="shared" si="1108"/>
        <v>11.325167560125335</v>
      </c>
      <c r="W4765">
        <v>-0.65610000000000002</v>
      </c>
      <c r="X4765">
        <f t="shared" si="1109"/>
        <v>0.82703861268899115</v>
      </c>
      <c r="Y4765">
        <f t="shared" si="1110"/>
        <v>13.128830962937631</v>
      </c>
    </row>
    <row r="4766" spans="1:25" x14ac:dyDescent="0.3">
      <c r="A4766">
        <v>19820628</v>
      </c>
      <c r="B4766">
        <v>0.42</v>
      </c>
      <c r="C4766">
        <f t="shared" si="1097"/>
        <v>0.22806233660675121</v>
      </c>
      <c r="D4766">
        <f t="shared" si="1098"/>
        <v>3.6203773564905961</v>
      </c>
      <c r="E4766">
        <f t="shared" si="1096"/>
        <v>198206</v>
      </c>
      <c r="F4766" s="1"/>
      <c r="G4766">
        <v>19820628</v>
      </c>
      <c r="H4766">
        <v>8.4400000000000003E-2</v>
      </c>
      <c r="I4766">
        <f t="shared" si="1099"/>
        <v>0.54129527606197114</v>
      </c>
      <c r="J4766">
        <f t="shared" si="1100"/>
        <v>8.5927961178841787</v>
      </c>
      <c r="K4766">
        <v>0.28849999999999998</v>
      </c>
      <c r="L4766">
        <f t="shared" si="1101"/>
        <v>0.47346727926127424</v>
      </c>
      <c r="M4766">
        <f t="shared" si="1102"/>
        <v>7.5160600491102061</v>
      </c>
      <c r="N4766">
        <v>0.39789999999999998</v>
      </c>
      <c r="O4766">
        <f t="shared" si="1103"/>
        <v>0.64155882081456228</v>
      </c>
      <c r="P4766">
        <f t="shared" si="1104"/>
        <v>10.184430547771086</v>
      </c>
      <c r="Q4766">
        <v>0.48609999999999998</v>
      </c>
      <c r="R4766">
        <f t="shared" si="1105"/>
        <v>0.62982816027883826</v>
      </c>
      <c r="S4766">
        <f t="shared" si="1106"/>
        <v>9.9982120848188121</v>
      </c>
      <c r="T4766">
        <v>0.89690000000000003</v>
      </c>
      <c r="U4766">
        <f t="shared" si="1107"/>
        <v>0.70320223380413016</v>
      </c>
      <c r="V4766">
        <f t="shared" si="1108"/>
        <v>11.162989392184958</v>
      </c>
      <c r="W4766">
        <v>1.0144</v>
      </c>
      <c r="X4766">
        <f t="shared" si="1109"/>
        <v>0.80302347760319015</v>
      </c>
      <c r="Y4766">
        <f t="shared" si="1110"/>
        <v>12.747602512105724</v>
      </c>
    </row>
    <row r="4767" spans="1:25" x14ac:dyDescent="0.3">
      <c r="A4767">
        <v>19820629</v>
      </c>
      <c r="B4767">
        <v>-0.21</v>
      </c>
      <c r="C4767">
        <f t="shared" si="1097"/>
        <v>0.21523184188848973</v>
      </c>
      <c r="D4767">
        <f t="shared" si="1098"/>
        <v>3.4166995671559106</v>
      </c>
      <c r="E4767">
        <f t="shared" si="1096"/>
        <v>198206</v>
      </c>
      <c r="F4767" s="1"/>
      <c r="G4767">
        <v>19820629</v>
      </c>
      <c r="H4767">
        <v>-0.22750000000000001</v>
      </c>
      <c r="I4767">
        <f t="shared" si="1099"/>
        <v>0.53551600976242009</v>
      </c>
      <c r="J4767">
        <f t="shared" si="1100"/>
        <v>8.501053109550007</v>
      </c>
      <c r="K4767">
        <v>1.5599999999999999E-2</v>
      </c>
      <c r="L4767">
        <f t="shared" si="1101"/>
        <v>0.46344606029424817</v>
      </c>
      <c r="M4767">
        <f t="shared" si="1102"/>
        <v>7.3569781297873584</v>
      </c>
      <c r="N4767">
        <v>-0.2485</v>
      </c>
      <c r="O4767">
        <f t="shared" si="1103"/>
        <v>0.62884357735198027</v>
      </c>
      <c r="P4767">
        <f t="shared" si="1104"/>
        <v>9.9825823154012951</v>
      </c>
      <c r="Q4767">
        <v>0.24879999999999999</v>
      </c>
      <c r="R4767">
        <f t="shared" si="1105"/>
        <v>0.62505522942417535</v>
      </c>
      <c r="S4767">
        <f t="shared" si="1106"/>
        <v>9.9224441564207435</v>
      </c>
      <c r="T4767">
        <v>0.29870000000000002</v>
      </c>
      <c r="U4767">
        <f t="shared" si="1107"/>
        <v>0.69008777051482673</v>
      </c>
      <c r="V4767">
        <f t="shared" si="1108"/>
        <v>10.954803741535459</v>
      </c>
      <c r="W4767">
        <v>-0.14349999999999999</v>
      </c>
      <c r="X4767">
        <f t="shared" si="1109"/>
        <v>0.77708586103525523</v>
      </c>
      <c r="Y4767">
        <f t="shared" si="1110"/>
        <v>12.335855613862698</v>
      </c>
    </row>
    <row r="4768" spans="1:25" x14ac:dyDescent="0.3">
      <c r="A4768">
        <v>19820630</v>
      </c>
      <c r="B4768">
        <v>-0.27</v>
      </c>
      <c r="C4768">
        <f t="shared" si="1097"/>
        <v>0.21831765588256136</v>
      </c>
      <c r="D4768">
        <f t="shared" si="1098"/>
        <v>3.4656853456790091</v>
      </c>
      <c r="E4768">
        <f t="shared" si="1096"/>
        <v>198206</v>
      </c>
      <c r="F4768" s="1"/>
      <c r="G4768">
        <v>19820630</v>
      </c>
      <c r="H4768">
        <v>0.27810000000000001</v>
      </c>
      <c r="I4768">
        <f t="shared" si="1099"/>
        <v>0.53706924222967045</v>
      </c>
      <c r="J4768">
        <f t="shared" si="1100"/>
        <v>8.5257099105697005</v>
      </c>
      <c r="K4768">
        <v>0.33339999999999997</v>
      </c>
      <c r="L4768">
        <f t="shared" si="1101"/>
        <v>0.46548140738234012</v>
      </c>
      <c r="M4768">
        <f t="shared" si="1102"/>
        <v>7.3892882631481029</v>
      </c>
      <c r="N4768">
        <v>0.51119999999999999</v>
      </c>
      <c r="O4768">
        <f t="shared" si="1103"/>
        <v>0.63248808455760219</v>
      </c>
      <c r="P4768">
        <f t="shared" si="1104"/>
        <v>10.040437073706046</v>
      </c>
      <c r="Q4768">
        <v>0.24349999999999999</v>
      </c>
      <c r="R4768">
        <f t="shared" si="1105"/>
        <v>0.62559108946460718</v>
      </c>
      <c r="S4768">
        <f t="shared" si="1106"/>
        <v>9.9309506708478601</v>
      </c>
      <c r="T4768">
        <v>-0.78520000000000001</v>
      </c>
      <c r="U4768">
        <f t="shared" si="1107"/>
        <v>0.69511315732060919</v>
      </c>
      <c r="V4768">
        <f t="shared" si="1108"/>
        <v>11.034579283915493</v>
      </c>
      <c r="W4768">
        <v>-0.5363</v>
      </c>
      <c r="X4768">
        <f t="shared" si="1109"/>
        <v>0.77951980007685795</v>
      </c>
      <c r="Y4768">
        <f t="shared" si="1110"/>
        <v>12.374493198324927</v>
      </c>
    </row>
    <row r="4769" spans="1:25" x14ac:dyDescent="0.3">
      <c r="A4769">
        <v>19820701</v>
      </c>
      <c r="B4769">
        <v>-0.19</v>
      </c>
      <c r="C4769">
        <f t="shared" si="1097"/>
        <v>0.21784842862207504</v>
      </c>
      <c r="D4769">
        <f t="shared" si="1098"/>
        <v>3.4582365938412956</v>
      </c>
      <c r="E4769">
        <f t="shared" si="1096"/>
        <v>198207</v>
      </c>
      <c r="F4769" s="1"/>
      <c r="G4769">
        <v>19820701</v>
      </c>
      <c r="H4769">
        <v>-0.4617</v>
      </c>
      <c r="I4769">
        <f t="shared" si="1099"/>
        <v>0.53826201463179635</v>
      </c>
      <c r="J4769">
        <f t="shared" si="1100"/>
        <v>8.5446445854500581</v>
      </c>
      <c r="K4769">
        <v>-0.28389999999999999</v>
      </c>
      <c r="L4769">
        <f t="shared" si="1101"/>
        <v>0.4646031598789353</v>
      </c>
      <c r="M4769">
        <f t="shared" si="1102"/>
        <v>7.375346516246668</v>
      </c>
      <c r="N4769">
        <v>-0.67110000000000003</v>
      </c>
      <c r="O4769">
        <f t="shared" si="1103"/>
        <v>0.63528116561868142</v>
      </c>
      <c r="P4769">
        <f t="shared" si="1104"/>
        <v>10.084775860981606</v>
      </c>
      <c r="Q4769">
        <v>-0.61929999999999996</v>
      </c>
      <c r="R4769">
        <f t="shared" si="1105"/>
        <v>0.62839279399753034</v>
      </c>
      <c r="S4769">
        <f t="shared" si="1106"/>
        <v>9.9754263514950434</v>
      </c>
      <c r="T4769">
        <v>-0.81810000000000005</v>
      </c>
      <c r="U4769">
        <f t="shared" si="1107"/>
        <v>0.69420558870541405</v>
      </c>
      <c r="V4769">
        <f t="shared" si="1108"/>
        <v>11.020172078794291</v>
      </c>
      <c r="W4769">
        <v>-0.79620000000000002</v>
      </c>
      <c r="X4769">
        <f t="shared" si="1109"/>
        <v>0.7811267998859085</v>
      </c>
      <c r="Y4769">
        <f t="shared" si="1110"/>
        <v>12.400003529434983</v>
      </c>
    </row>
    <row r="4770" spans="1:25" x14ac:dyDescent="0.3">
      <c r="A4770">
        <v>19820702</v>
      </c>
      <c r="B4770">
        <v>-0.26</v>
      </c>
      <c r="C4770">
        <f t="shared" si="1097"/>
        <v>0.21876715429106389</v>
      </c>
      <c r="D4770">
        <f t="shared" si="1098"/>
        <v>3.4728209117007114</v>
      </c>
      <c r="E4770">
        <f t="shared" si="1096"/>
        <v>198207</v>
      </c>
      <c r="F4770" s="1"/>
      <c r="G4770">
        <v>19820702</v>
      </c>
      <c r="H4770">
        <v>-0.19520000000000001</v>
      </c>
      <c r="I4770">
        <f t="shared" si="1099"/>
        <v>0.5358742968877791</v>
      </c>
      <c r="J4770">
        <f t="shared" si="1100"/>
        <v>8.506740741339943</v>
      </c>
      <c r="K4770">
        <v>-0.24210000000000001</v>
      </c>
      <c r="L4770">
        <f t="shared" si="1101"/>
        <v>0.46356453027166422</v>
      </c>
      <c r="M4770">
        <f t="shared" si="1102"/>
        <v>7.3588587823757807</v>
      </c>
      <c r="N4770">
        <v>-0.46689999999999998</v>
      </c>
      <c r="O4770">
        <f t="shared" si="1103"/>
        <v>0.62976309588435964</v>
      </c>
      <c r="P4770">
        <f t="shared" si="1104"/>
        <v>9.9971792195768412</v>
      </c>
      <c r="Q4770">
        <v>-0.63900000000000001</v>
      </c>
      <c r="R4770">
        <f t="shared" si="1105"/>
        <v>0.63207994260139522</v>
      </c>
      <c r="S4770">
        <f t="shared" si="1106"/>
        <v>10.033958021011635</v>
      </c>
      <c r="T4770">
        <v>-0.75309999999999999</v>
      </c>
      <c r="U4770">
        <f t="shared" si="1107"/>
        <v>0.69905210350939073</v>
      </c>
      <c r="V4770">
        <f t="shared" si="1108"/>
        <v>11.097108116174583</v>
      </c>
      <c r="W4770">
        <v>-0.87819999999999998</v>
      </c>
      <c r="X4770">
        <f t="shared" si="1109"/>
        <v>0.78724470377838607</v>
      </c>
      <c r="Y4770">
        <f t="shared" si="1110"/>
        <v>12.497122242901922</v>
      </c>
    </row>
    <row r="4771" spans="1:25" x14ac:dyDescent="0.3">
      <c r="A4771">
        <v>19820706</v>
      </c>
      <c r="B4771">
        <v>0.21</v>
      </c>
      <c r="C4771">
        <f t="shared" si="1097"/>
        <v>0.21876715429106389</v>
      </c>
      <c r="D4771">
        <f t="shared" si="1098"/>
        <v>3.4728209117007114</v>
      </c>
      <c r="E4771">
        <f t="shared" si="1096"/>
        <v>198207</v>
      </c>
      <c r="F4771" s="1"/>
      <c r="G4771">
        <v>19820706</v>
      </c>
      <c r="H4771">
        <v>-0.58620000000000005</v>
      </c>
      <c r="I4771">
        <f t="shared" si="1099"/>
        <v>0.53637083441260525</v>
      </c>
      <c r="J4771">
        <f t="shared" si="1100"/>
        <v>8.5146230301837527</v>
      </c>
      <c r="K4771">
        <v>-0.44469999999999998</v>
      </c>
      <c r="L4771">
        <f t="shared" si="1101"/>
        <v>0.46122033331630852</v>
      </c>
      <c r="M4771">
        <f t="shared" si="1102"/>
        <v>7.3216458093676247</v>
      </c>
      <c r="N4771">
        <v>-4.6300000000000001E-2</v>
      </c>
      <c r="O4771">
        <f t="shared" si="1103"/>
        <v>0.62291376431347734</v>
      </c>
      <c r="P4771">
        <f t="shared" si="1104"/>
        <v>9.8884494516753723</v>
      </c>
      <c r="Q4771">
        <v>-0.3322</v>
      </c>
      <c r="R4771">
        <f t="shared" si="1105"/>
        <v>0.6251087943525</v>
      </c>
      <c r="S4771">
        <f t="shared" si="1106"/>
        <v>9.923294473296794</v>
      </c>
      <c r="T4771">
        <v>-0.34189999999999998</v>
      </c>
      <c r="U4771">
        <f t="shared" si="1107"/>
        <v>0.69687242380461722</v>
      </c>
      <c r="V4771">
        <f t="shared" si="1108"/>
        <v>11.062506773554951</v>
      </c>
      <c r="W4771">
        <v>-0.45100000000000001</v>
      </c>
      <c r="X4771">
        <f t="shared" si="1109"/>
        <v>0.77935437597067025</v>
      </c>
      <c r="Y4771">
        <f t="shared" si="1110"/>
        <v>12.37186717204996</v>
      </c>
    </row>
    <row r="4772" spans="1:25" x14ac:dyDescent="0.3">
      <c r="A4772">
        <v>19820707</v>
      </c>
      <c r="B4772">
        <v>-0.03</v>
      </c>
      <c r="C4772">
        <f t="shared" si="1097"/>
        <v>0.21873261028538901</v>
      </c>
      <c r="D4772">
        <f t="shared" si="1098"/>
        <v>3.4722725426108889</v>
      </c>
      <c r="E4772">
        <f t="shared" si="1096"/>
        <v>198207</v>
      </c>
      <c r="F4772" s="1"/>
      <c r="G4772">
        <v>19820707</v>
      </c>
      <c r="H4772">
        <v>-8.3699999999999997E-2</v>
      </c>
      <c r="I4772">
        <f t="shared" si="1099"/>
        <v>0.53637002611297113</v>
      </c>
      <c r="J4772">
        <f t="shared" si="1100"/>
        <v>8.5146101988248528</v>
      </c>
      <c r="K4772">
        <v>-0.40789999999999998</v>
      </c>
      <c r="L4772">
        <f t="shared" si="1101"/>
        <v>0.4635414932487455</v>
      </c>
      <c r="M4772">
        <f t="shared" si="1102"/>
        <v>7.358493080974239</v>
      </c>
      <c r="N4772">
        <v>-0.1681</v>
      </c>
      <c r="O4772">
        <f t="shared" si="1103"/>
        <v>0.6230608026731288</v>
      </c>
      <c r="P4772">
        <f t="shared" si="1104"/>
        <v>9.8907836132723208</v>
      </c>
      <c r="Q4772">
        <v>-0.123</v>
      </c>
      <c r="R4772">
        <f t="shared" si="1105"/>
        <v>0.62506757314031691</v>
      </c>
      <c r="S4772">
        <f t="shared" si="1106"/>
        <v>9.922640106839733</v>
      </c>
      <c r="T4772">
        <v>-0.19789999999999999</v>
      </c>
      <c r="U4772">
        <f t="shared" si="1107"/>
        <v>0.6969190942250616</v>
      </c>
      <c r="V4772">
        <f t="shared" si="1108"/>
        <v>11.063247643511422</v>
      </c>
      <c r="W4772">
        <v>-9.6299999999999997E-2</v>
      </c>
      <c r="X4772">
        <f t="shared" si="1109"/>
        <v>0.77899621120609219</v>
      </c>
      <c r="Y4772">
        <f t="shared" si="1110"/>
        <v>12.366181482677204</v>
      </c>
    </row>
    <row r="4773" spans="1:25" x14ac:dyDescent="0.3">
      <c r="A4773">
        <v>19820708</v>
      </c>
      <c r="B4773">
        <v>0.11</v>
      </c>
      <c r="C4773">
        <f t="shared" si="1097"/>
        <v>0.21718148311992319</v>
      </c>
      <c r="D4773">
        <f t="shared" si="1098"/>
        <v>3.4476491622209342</v>
      </c>
      <c r="E4773">
        <f t="shared" si="1096"/>
        <v>198207</v>
      </c>
      <c r="F4773" s="1"/>
      <c r="G4773">
        <v>19820708</v>
      </c>
      <c r="H4773">
        <v>-0.7399</v>
      </c>
      <c r="I4773">
        <f t="shared" si="1099"/>
        <v>0.54121832027432781</v>
      </c>
      <c r="J4773">
        <f t="shared" si="1100"/>
        <v>8.5915744826278697</v>
      </c>
      <c r="K4773">
        <v>-0.4007</v>
      </c>
      <c r="L4773">
        <f t="shared" si="1101"/>
        <v>0.46545061493817752</v>
      </c>
      <c r="M4773">
        <f t="shared" si="1102"/>
        <v>7.3887994482510191</v>
      </c>
      <c r="N4773">
        <v>-0.50649999999999995</v>
      </c>
      <c r="O4773">
        <f t="shared" si="1103"/>
        <v>0.62471397064242051</v>
      </c>
      <c r="P4773">
        <f t="shared" si="1104"/>
        <v>9.9170268412053026</v>
      </c>
      <c r="Q4773">
        <v>8.4599999999999995E-2</v>
      </c>
      <c r="R4773">
        <f t="shared" si="1105"/>
        <v>0.62440438770866313</v>
      </c>
      <c r="S4773">
        <f t="shared" si="1106"/>
        <v>9.9121123644880704</v>
      </c>
      <c r="T4773">
        <v>0.2429</v>
      </c>
      <c r="U4773">
        <f t="shared" si="1107"/>
        <v>0.69821285093375318</v>
      </c>
      <c r="V4773">
        <f t="shared" si="1108"/>
        <v>11.083785394560739</v>
      </c>
      <c r="W4773">
        <v>7.7600000000000002E-2</v>
      </c>
      <c r="X4773">
        <f t="shared" si="1109"/>
        <v>0.77923029660123144</v>
      </c>
      <c r="Y4773">
        <f t="shared" si="1110"/>
        <v>12.369897473123748</v>
      </c>
    </row>
    <row r="4774" spans="1:25" x14ac:dyDescent="0.3">
      <c r="A4774">
        <v>19820709</v>
      </c>
      <c r="B4774">
        <v>-0.1</v>
      </c>
      <c r="C4774">
        <f t="shared" si="1097"/>
        <v>0.21756036891928127</v>
      </c>
      <c r="D4774">
        <f t="shared" si="1098"/>
        <v>3.4536637878233067</v>
      </c>
      <c r="E4774">
        <f t="shared" si="1096"/>
        <v>198207</v>
      </c>
      <c r="F4774" s="1"/>
      <c r="G4774">
        <v>19820709</v>
      </c>
      <c r="H4774">
        <v>1.1623000000000001</v>
      </c>
      <c r="I4774">
        <f t="shared" si="1099"/>
        <v>0.56518121436707913</v>
      </c>
      <c r="J4774">
        <f t="shared" si="1100"/>
        <v>8.9719736334046623</v>
      </c>
      <c r="K4774">
        <v>0.9113</v>
      </c>
      <c r="L4774">
        <f t="shared" si="1101"/>
        <v>0.48186271691717575</v>
      </c>
      <c r="M4774">
        <f t="shared" si="1102"/>
        <v>7.649333490220581</v>
      </c>
      <c r="N4774">
        <v>0.97529999999999994</v>
      </c>
      <c r="O4774">
        <f t="shared" si="1103"/>
        <v>0.63926703820294717</v>
      </c>
      <c r="P4774">
        <f t="shared" si="1104"/>
        <v>10.148049626674952</v>
      </c>
      <c r="Q4774">
        <v>1.0900000000000001</v>
      </c>
      <c r="R4774">
        <f t="shared" si="1105"/>
        <v>0.64277629685343107</v>
      </c>
      <c r="S4774">
        <f t="shared" si="1106"/>
        <v>10.203757380727247</v>
      </c>
      <c r="T4774">
        <v>1.1927000000000001</v>
      </c>
      <c r="U4774">
        <f t="shared" si="1107"/>
        <v>0.71804755860266967</v>
      </c>
      <c r="V4774">
        <f t="shared" si="1108"/>
        <v>11.398651617478452</v>
      </c>
      <c r="W4774">
        <v>1.0778000000000001</v>
      </c>
      <c r="X4774">
        <f t="shared" si="1109"/>
        <v>0.79352359877902134</v>
      </c>
      <c r="Y4774">
        <f t="shared" si="1110"/>
        <v>12.596796610981729</v>
      </c>
    </row>
    <row r="4775" spans="1:25" x14ac:dyDescent="0.3">
      <c r="A4775">
        <v>19820712</v>
      </c>
      <c r="B4775">
        <v>-0.23</v>
      </c>
      <c r="C4775">
        <f t="shared" si="1097"/>
        <v>0.21430850564833009</v>
      </c>
      <c r="D4775">
        <f t="shared" si="1098"/>
        <v>3.4020420587481754</v>
      </c>
      <c r="E4775">
        <f t="shared" si="1096"/>
        <v>198207</v>
      </c>
      <c r="F4775" s="1"/>
      <c r="G4775">
        <v>19820712</v>
      </c>
      <c r="H4775">
        <v>0.43990000000000001</v>
      </c>
      <c r="I4775">
        <f t="shared" si="1099"/>
        <v>0.56533245446179414</v>
      </c>
      <c r="J4775">
        <f t="shared" si="1100"/>
        <v>8.9743744954779299</v>
      </c>
      <c r="K4775">
        <v>0.70799999999999996</v>
      </c>
      <c r="L4775">
        <f t="shared" si="1101"/>
        <v>0.48866736601429056</v>
      </c>
      <c r="M4775">
        <f t="shared" si="1102"/>
        <v>7.7573539458407366</v>
      </c>
      <c r="N4775">
        <v>1.0017</v>
      </c>
      <c r="O4775">
        <f t="shared" si="1103"/>
        <v>0.64927698161565228</v>
      </c>
      <c r="P4775">
        <f t="shared" si="1104"/>
        <v>10.306952552122032</v>
      </c>
      <c r="Q4775">
        <v>1.1997</v>
      </c>
      <c r="R4775">
        <f t="shared" si="1105"/>
        <v>0.66316230057502124</v>
      </c>
      <c r="S4775">
        <f t="shared" si="1106"/>
        <v>10.527375157169836</v>
      </c>
      <c r="T4775">
        <v>0.99199999999999999</v>
      </c>
      <c r="U4775">
        <f t="shared" si="1107"/>
        <v>0.72952367931078244</v>
      </c>
      <c r="V4775">
        <f t="shared" si="1108"/>
        <v>11.580829385934999</v>
      </c>
      <c r="W4775">
        <v>0.18379999999999999</v>
      </c>
      <c r="X4775">
        <f t="shared" si="1109"/>
        <v>0.7869027014186698</v>
      </c>
      <c r="Y4775">
        <f t="shared" si="1110"/>
        <v>12.491693123752283</v>
      </c>
    </row>
    <row r="4776" spans="1:25" x14ac:dyDescent="0.3">
      <c r="A4776">
        <v>19820713</v>
      </c>
      <c r="B4776">
        <v>0.56000000000000005</v>
      </c>
      <c r="C4776">
        <f t="shared" si="1097"/>
        <v>0.22609207663835557</v>
      </c>
      <c r="D4776">
        <f t="shared" si="1098"/>
        <v>3.589100449123471</v>
      </c>
      <c r="E4776">
        <f t="shared" si="1096"/>
        <v>198207</v>
      </c>
      <c r="F4776" s="1"/>
      <c r="G4776">
        <v>19820713</v>
      </c>
      <c r="H4776">
        <v>-0.1308</v>
      </c>
      <c r="I4776">
        <f t="shared" si="1099"/>
        <v>0.558300165109757</v>
      </c>
      <c r="J4776">
        <f t="shared" si="1100"/>
        <v>8.8627403628403023</v>
      </c>
      <c r="K4776">
        <v>0.11310000000000001</v>
      </c>
      <c r="L4776">
        <f t="shared" si="1101"/>
        <v>0.48581278646069059</v>
      </c>
      <c r="M4776">
        <f t="shared" si="1102"/>
        <v>7.7120389002618852</v>
      </c>
      <c r="N4776">
        <v>0.13250000000000001</v>
      </c>
      <c r="O4776">
        <f t="shared" si="1103"/>
        <v>0.64320057936588493</v>
      </c>
      <c r="P4776">
        <f t="shared" si="1104"/>
        <v>10.210492656808766</v>
      </c>
      <c r="Q4776">
        <v>-0.61299999999999999</v>
      </c>
      <c r="R4776">
        <f t="shared" si="1105"/>
        <v>0.66102513669650476</v>
      </c>
      <c r="S4776">
        <f t="shared" si="1106"/>
        <v>10.493448732368567</v>
      </c>
      <c r="T4776">
        <v>-0.15279999999999999</v>
      </c>
      <c r="U4776">
        <f t="shared" si="1107"/>
        <v>0.7263205103708078</v>
      </c>
      <c r="V4776">
        <f t="shared" si="1108"/>
        <v>11.529980655400005</v>
      </c>
      <c r="W4776">
        <v>0.2346</v>
      </c>
      <c r="X4776">
        <f t="shared" si="1109"/>
        <v>0.78289633737929887</v>
      </c>
      <c r="Y4776">
        <f t="shared" si="1110"/>
        <v>12.428094066293676</v>
      </c>
    </row>
    <row r="4777" spans="1:25" x14ac:dyDescent="0.3">
      <c r="A4777">
        <v>19820714</v>
      </c>
      <c r="B4777">
        <v>1.1399999999999999</v>
      </c>
      <c r="C4777">
        <f t="shared" si="1097"/>
        <v>0.26731982157268042</v>
      </c>
      <c r="D4777">
        <f t="shared" si="1098"/>
        <v>4.24357061039683</v>
      </c>
      <c r="E4777">
        <f t="shared" si="1096"/>
        <v>198207</v>
      </c>
      <c r="F4777" s="1"/>
      <c r="G4777">
        <v>19820714</v>
      </c>
      <c r="H4777">
        <v>-0.1913</v>
      </c>
      <c r="I4777">
        <f t="shared" si="1099"/>
        <v>0.55831552760207359</v>
      </c>
      <c r="J4777">
        <f t="shared" si="1100"/>
        <v>8.8629842348454293</v>
      </c>
      <c r="K4777">
        <v>-8.8200000000000001E-2</v>
      </c>
      <c r="L4777">
        <f t="shared" si="1101"/>
        <v>0.48393219318587904</v>
      </c>
      <c r="M4777">
        <f t="shared" si="1102"/>
        <v>7.6821854075274141</v>
      </c>
      <c r="N4777">
        <v>3.7600000000000001E-2</v>
      </c>
      <c r="O4777">
        <f t="shared" si="1103"/>
        <v>0.64225907623454381</v>
      </c>
      <c r="P4777">
        <f t="shared" si="1104"/>
        <v>10.195546757944063</v>
      </c>
      <c r="Q4777">
        <v>-0.30309999999999998</v>
      </c>
      <c r="R4777">
        <f t="shared" si="1105"/>
        <v>0.66057860217366826</v>
      </c>
      <c r="S4777">
        <f t="shared" si="1106"/>
        <v>10.486360216573186</v>
      </c>
      <c r="T4777">
        <v>0.4002</v>
      </c>
      <c r="U4777">
        <f t="shared" si="1107"/>
        <v>0.72854552338870182</v>
      </c>
      <c r="V4777">
        <f t="shared" si="1108"/>
        <v>11.565301642055378</v>
      </c>
      <c r="W4777">
        <v>1.7385999999999999</v>
      </c>
      <c r="X4777">
        <f t="shared" si="1109"/>
        <v>0.81622160523024201</v>
      </c>
      <c r="Y4777">
        <f t="shared" si="1110"/>
        <v>12.957116292942946</v>
      </c>
    </row>
    <row r="4778" spans="1:25" x14ac:dyDescent="0.3">
      <c r="A4778">
        <v>19820715</v>
      </c>
      <c r="B4778">
        <v>0.32</v>
      </c>
      <c r="C4778">
        <f t="shared" si="1097"/>
        <v>0.26338362174476571</v>
      </c>
      <c r="D4778">
        <f t="shared" si="1098"/>
        <v>4.1810853752649244</v>
      </c>
      <c r="E4778">
        <f t="shared" si="1096"/>
        <v>198207</v>
      </c>
      <c r="F4778" s="1"/>
      <c r="G4778">
        <v>19820715</v>
      </c>
      <c r="H4778">
        <v>-3.5499999999999997E-2</v>
      </c>
      <c r="I4778">
        <f t="shared" si="1099"/>
        <v>0.55764493304710239</v>
      </c>
      <c r="J4778">
        <f t="shared" si="1100"/>
        <v>8.8523388763073818</v>
      </c>
      <c r="K4778">
        <v>0.35589999999999999</v>
      </c>
      <c r="L4778">
        <f t="shared" si="1101"/>
        <v>0.48658366681749532</v>
      </c>
      <c r="M4778">
        <f t="shared" si="1102"/>
        <v>7.7242762465500254</v>
      </c>
      <c r="N4778">
        <v>0.1668</v>
      </c>
      <c r="O4778">
        <f t="shared" si="1103"/>
        <v>0.64019335914489162</v>
      </c>
      <c r="P4778">
        <f t="shared" si="1104"/>
        <v>10.162754515754647</v>
      </c>
      <c r="Q4778">
        <v>-0.14030000000000001</v>
      </c>
      <c r="R4778">
        <f t="shared" si="1105"/>
        <v>0.65541100213986991</v>
      </c>
      <c r="S4778">
        <f t="shared" si="1106"/>
        <v>10.404327109186308</v>
      </c>
      <c r="T4778">
        <v>-6.4299999999999996E-2</v>
      </c>
      <c r="U4778">
        <f t="shared" si="1107"/>
        <v>0.72336191140400563</v>
      </c>
      <c r="V4778">
        <f t="shared" si="1108"/>
        <v>11.483014352828016</v>
      </c>
      <c r="W4778">
        <v>0.30020000000000002</v>
      </c>
      <c r="X4778">
        <f t="shared" si="1109"/>
        <v>0.79989874297571217</v>
      </c>
      <c r="Y4778">
        <f t="shared" si="1110"/>
        <v>12.697998887681452</v>
      </c>
    </row>
    <row r="4779" spans="1:25" x14ac:dyDescent="0.3">
      <c r="A4779">
        <v>19820716</v>
      </c>
      <c r="B4779">
        <v>0.08</v>
      </c>
      <c r="C4779">
        <f t="shared" si="1097"/>
        <v>0.26091668042555999</v>
      </c>
      <c r="D4779">
        <f t="shared" si="1098"/>
        <v>4.1419238958872766</v>
      </c>
      <c r="E4779">
        <f t="shared" si="1096"/>
        <v>198207</v>
      </c>
      <c r="F4779" s="1"/>
      <c r="G4779">
        <v>19820716</v>
      </c>
      <c r="H4779">
        <v>0.2031</v>
      </c>
      <c r="I4779">
        <f t="shared" si="1099"/>
        <v>0.55530430048106805</v>
      </c>
      <c r="J4779">
        <f t="shared" si="1100"/>
        <v>8.815182486225547</v>
      </c>
      <c r="K4779">
        <v>0.26679999999999998</v>
      </c>
      <c r="L4779">
        <f t="shared" si="1101"/>
        <v>0.4859098386846149</v>
      </c>
      <c r="M4779">
        <f t="shared" si="1102"/>
        <v>7.7135795565540217</v>
      </c>
      <c r="N4779">
        <v>0.20949999999999999</v>
      </c>
      <c r="O4779">
        <f t="shared" si="1103"/>
        <v>0.63991144374085729</v>
      </c>
      <c r="P4779">
        <f t="shared" si="1104"/>
        <v>10.158279247455649</v>
      </c>
      <c r="Q4779">
        <v>0.20419999999999999</v>
      </c>
      <c r="R4779">
        <f t="shared" si="1105"/>
        <v>0.65176110726949055</v>
      </c>
      <c r="S4779">
        <f t="shared" si="1106"/>
        <v>10.346386824354983</v>
      </c>
      <c r="T4779">
        <v>0.75529999999999997</v>
      </c>
      <c r="U4779">
        <f t="shared" si="1107"/>
        <v>0.72985506837738556</v>
      </c>
      <c r="V4779">
        <f t="shared" si="1108"/>
        <v>11.586090024279626</v>
      </c>
      <c r="W4779">
        <v>0.36020000000000002</v>
      </c>
      <c r="X4779">
        <f t="shared" si="1109"/>
        <v>0.80086642731905033</v>
      </c>
      <c r="Y4779">
        <f t="shared" si="1110"/>
        <v>12.713360400401953</v>
      </c>
    </row>
    <row r="4780" spans="1:25" x14ac:dyDescent="0.3">
      <c r="A4780">
        <v>19820719</v>
      </c>
      <c r="B4780">
        <v>-0.18</v>
      </c>
      <c r="C4780">
        <f t="shared" si="1097"/>
        <v>0.26232640210801861</v>
      </c>
      <c r="D4780">
        <f t="shared" si="1098"/>
        <v>4.1643025338248831</v>
      </c>
      <c r="E4780">
        <f t="shared" si="1096"/>
        <v>198207</v>
      </c>
      <c r="F4780" s="1"/>
      <c r="G4780">
        <v>19820719</v>
      </c>
      <c r="H4780">
        <v>0.1389</v>
      </c>
      <c r="I4780">
        <f t="shared" si="1099"/>
        <v>0.54592463949566761</v>
      </c>
      <c r="J4780">
        <f t="shared" si="1100"/>
        <v>8.6662849841287599</v>
      </c>
      <c r="K4780">
        <v>-6.5600000000000006E-2</v>
      </c>
      <c r="L4780">
        <f t="shared" si="1101"/>
        <v>0.47902633178393533</v>
      </c>
      <c r="M4780">
        <f t="shared" si="1102"/>
        <v>7.6043072721108516</v>
      </c>
      <c r="N4780">
        <v>0.21890000000000001</v>
      </c>
      <c r="O4780">
        <f t="shared" si="1103"/>
        <v>0.63394760022235552</v>
      </c>
      <c r="P4780">
        <f t="shared" si="1104"/>
        <v>10.063606166607288</v>
      </c>
      <c r="Q4780">
        <v>-0.02</v>
      </c>
      <c r="R4780">
        <f t="shared" si="1105"/>
        <v>0.63437751388608798</v>
      </c>
      <c r="S4780">
        <f t="shared" si="1106"/>
        <v>10.070430834444076</v>
      </c>
      <c r="T4780">
        <v>-0.16220000000000001</v>
      </c>
      <c r="U4780">
        <f t="shared" si="1107"/>
        <v>0.71775946678409752</v>
      </c>
      <c r="V4780">
        <f t="shared" si="1108"/>
        <v>11.394078301638286</v>
      </c>
      <c r="W4780">
        <v>-0.45789999999999997</v>
      </c>
      <c r="X4780">
        <f t="shared" si="1109"/>
        <v>0.78087522397685538</v>
      </c>
      <c r="Y4780">
        <f t="shared" si="1110"/>
        <v>12.396009885687727</v>
      </c>
    </row>
    <row r="4781" spans="1:25" x14ac:dyDescent="0.3">
      <c r="A4781">
        <v>19820720</v>
      </c>
      <c r="B4781">
        <v>-0.16</v>
      </c>
      <c r="C4781">
        <f t="shared" si="1097"/>
        <v>0.25788908402841898</v>
      </c>
      <c r="D4781">
        <f t="shared" si="1098"/>
        <v>4.0938622930646158</v>
      </c>
      <c r="E4781">
        <f t="shared" si="1096"/>
        <v>198207</v>
      </c>
      <c r="F4781" s="1"/>
      <c r="G4781">
        <v>19820720</v>
      </c>
      <c r="H4781">
        <v>0.56220000000000003</v>
      </c>
      <c r="I4781">
        <f t="shared" si="1099"/>
        <v>0.54617631396116351</v>
      </c>
      <c r="J4781">
        <f t="shared" si="1100"/>
        <v>8.6702801924110435</v>
      </c>
      <c r="K4781">
        <v>0.4052</v>
      </c>
      <c r="L4781">
        <f t="shared" si="1101"/>
        <v>0.47186383079608818</v>
      </c>
      <c r="M4781">
        <f t="shared" si="1102"/>
        <v>7.4906060938362629</v>
      </c>
      <c r="N4781">
        <v>0.24859999999999999</v>
      </c>
      <c r="O4781">
        <f t="shared" si="1103"/>
        <v>0.62148002852994544</v>
      </c>
      <c r="P4781">
        <f t="shared" si="1104"/>
        <v>9.8656896017013747</v>
      </c>
      <c r="Q4781">
        <v>0.7732</v>
      </c>
      <c r="R4781">
        <f t="shared" si="1105"/>
        <v>0.63295531710984698</v>
      </c>
      <c r="S4781">
        <f t="shared" si="1106"/>
        <v>10.047854160532088</v>
      </c>
      <c r="T4781">
        <v>0.44359999999999999</v>
      </c>
      <c r="U4781">
        <f t="shared" si="1107"/>
        <v>0.70202747261219045</v>
      </c>
      <c r="V4781">
        <f t="shared" si="1108"/>
        <v>11.144340636402383</v>
      </c>
      <c r="W4781">
        <v>0.75749999999999995</v>
      </c>
      <c r="X4781">
        <f t="shared" si="1109"/>
        <v>0.76618654151288779</v>
      </c>
      <c r="Y4781">
        <f t="shared" si="1110"/>
        <v>12.162834280366605</v>
      </c>
    </row>
    <row r="4782" spans="1:25" x14ac:dyDescent="0.3">
      <c r="A4782">
        <v>19820721</v>
      </c>
      <c r="B4782">
        <v>-0.03</v>
      </c>
      <c r="C4782">
        <f t="shared" si="1097"/>
        <v>0.25787982792323544</v>
      </c>
      <c r="D4782">
        <f t="shared" si="1098"/>
        <v>4.0937153569500673</v>
      </c>
      <c r="E4782">
        <f t="shared" si="1096"/>
        <v>198207</v>
      </c>
      <c r="F4782" s="1"/>
      <c r="G4782">
        <v>19820721</v>
      </c>
      <c r="H4782">
        <v>0.21879999999999999</v>
      </c>
      <c r="I4782">
        <f t="shared" si="1099"/>
        <v>0.54621305152677568</v>
      </c>
      <c r="J4782">
        <f t="shared" si="1100"/>
        <v>8.6708633831853454</v>
      </c>
      <c r="K4782">
        <v>0.25359999999999999</v>
      </c>
      <c r="L4782">
        <f t="shared" si="1101"/>
        <v>0.46605137014691761</v>
      </c>
      <c r="M4782">
        <f t="shared" si="1102"/>
        <v>7.3983361415379365</v>
      </c>
      <c r="N4782">
        <v>0.51370000000000005</v>
      </c>
      <c r="O4782">
        <f t="shared" si="1103"/>
        <v>0.61991387581841018</v>
      </c>
      <c r="P4782">
        <f t="shared" si="1104"/>
        <v>9.8408276981621441</v>
      </c>
      <c r="Q4782">
        <v>0.32079999999999997</v>
      </c>
      <c r="R4782">
        <f t="shared" si="1105"/>
        <v>0.62852170838148436</v>
      </c>
      <c r="S4782">
        <f t="shared" si="1106"/>
        <v>9.9774728038972107</v>
      </c>
      <c r="T4782">
        <v>-9.2499999999999999E-2</v>
      </c>
      <c r="U4782">
        <f t="shared" si="1107"/>
        <v>0.69675746155027918</v>
      </c>
      <c r="V4782">
        <f t="shared" si="1108"/>
        <v>11.060681804344124</v>
      </c>
      <c r="W4782">
        <v>-3.85E-2</v>
      </c>
      <c r="X4782">
        <f t="shared" si="1109"/>
        <v>0.76364307952893118</v>
      </c>
      <c r="Y4782">
        <f t="shared" si="1110"/>
        <v>12.122458073094426</v>
      </c>
    </row>
    <row r="4783" spans="1:25" x14ac:dyDescent="0.3">
      <c r="A4783">
        <v>19820722</v>
      </c>
      <c r="B4783">
        <v>-0.25</v>
      </c>
      <c r="C4783">
        <f t="shared" si="1097"/>
        <v>0.26042642128623356</v>
      </c>
      <c r="D4783">
        <f t="shared" si="1098"/>
        <v>4.134141273323471</v>
      </c>
      <c r="E4783">
        <f t="shared" si="1096"/>
        <v>198207</v>
      </c>
      <c r="F4783" s="1"/>
      <c r="G4783">
        <v>19820722</v>
      </c>
      <c r="H4783">
        <v>0.36170000000000002</v>
      </c>
      <c r="I4783">
        <f t="shared" si="1099"/>
        <v>0.5471240578471589</v>
      </c>
      <c r="J4783">
        <f t="shared" si="1100"/>
        <v>8.6853251601845969</v>
      </c>
      <c r="K4783">
        <v>0.3206</v>
      </c>
      <c r="L4783">
        <f t="shared" si="1101"/>
        <v>0.46469985702151789</v>
      </c>
      <c r="M4783">
        <f t="shared" si="1102"/>
        <v>7.3768815357972528</v>
      </c>
      <c r="N4783">
        <v>0.26900000000000002</v>
      </c>
      <c r="O4783">
        <f t="shared" si="1103"/>
        <v>0.61980559177311423</v>
      </c>
      <c r="P4783">
        <f t="shared" si="1104"/>
        <v>9.8391087422332895</v>
      </c>
      <c r="Q4783">
        <v>0.24349999999999999</v>
      </c>
      <c r="R4783">
        <f t="shared" si="1105"/>
        <v>0.62165936599596761</v>
      </c>
      <c r="S4783">
        <f t="shared" si="1106"/>
        <v>9.8685364957164818</v>
      </c>
      <c r="T4783">
        <v>0.1585</v>
      </c>
      <c r="U4783">
        <f t="shared" si="1107"/>
        <v>0.68976203510590983</v>
      </c>
      <c r="V4783">
        <f t="shared" si="1108"/>
        <v>10.949632852224248</v>
      </c>
      <c r="W4783">
        <v>-0.1716</v>
      </c>
      <c r="X4783">
        <f t="shared" si="1109"/>
        <v>0.75502407995423193</v>
      </c>
      <c r="Y4783">
        <f t="shared" si="1110"/>
        <v>11.985635696545472</v>
      </c>
    </row>
    <row r="4784" spans="1:25" x14ac:dyDescent="0.3">
      <c r="A4784">
        <v>19820723</v>
      </c>
      <c r="B4784">
        <v>-0.03</v>
      </c>
      <c r="C4784">
        <f t="shared" si="1097"/>
        <v>0.26048954347514025</v>
      </c>
      <c r="D4784">
        <f t="shared" si="1098"/>
        <v>4.1351433070078141</v>
      </c>
      <c r="E4784">
        <f t="shared" si="1096"/>
        <v>198207</v>
      </c>
      <c r="F4784" s="1"/>
      <c r="G4784">
        <v>19820723</v>
      </c>
      <c r="H4784">
        <v>7.9899999999999999E-2</v>
      </c>
      <c r="I4784">
        <f t="shared" si="1099"/>
        <v>0.54755167306395958</v>
      </c>
      <c r="J4784">
        <f t="shared" si="1100"/>
        <v>8.692113341307488</v>
      </c>
      <c r="K4784">
        <v>-1.4800000000000001E-2</v>
      </c>
      <c r="L4784">
        <f t="shared" si="1101"/>
        <v>0.46455319649105475</v>
      </c>
      <c r="M4784">
        <f t="shared" si="1102"/>
        <v>7.374553372052727</v>
      </c>
      <c r="N4784">
        <v>9.06E-2</v>
      </c>
      <c r="O4784">
        <f t="shared" si="1103"/>
        <v>0.62011006376807065</v>
      </c>
      <c r="P4784">
        <f t="shared" si="1104"/>
        <v>9.8439420853123192</v>
      </c>
      <c r="Q4784">
        <v>-0.14899999999999999</v>
      </c>
      <c r="R4784">
        <f t="shared" si="1105"/>
        <v>0.6182499753587325</v>
      </c>
      <c r="S4784">
        <f t="shared" si="1106"/>
        <v>9.8144140972261038</v>
      </c>
      <c r="T4784">
        <v>-0.52100000000000002</v>
      </c>
      <c r="U4784">
        <f t="shared" si="1107"/>
        <v>0.68780714662347597</v>
      </c>
      <c r="V4784">
        <f t="shared" si="1108"/>
        <v>10.918599959631941</v>
      </c>
      <c r="W4784">
        <v>-0.22320000000000001</v>
      </c>
      <c r="X4784">
        <f t="shared" si="1109"/>
        <v>0.75119263501711386</v>
      </c>
      <c r="Y4784">
        <f t="shared" si="1110"/>
        <v>11.924813393751561</v>
      </c>
    </row>
    <row r="4785" spans="1:25" x14ac:dyDescent="0.3">
      <c r="A4785">
        <v>19820726</v>
      </c>
      <c r="B4785">
        <v>0.16</v>
      </c>
      <c r="C4785">
        <f t="shared" si="1097"/>
        <v>0.25695720587233495</v>
      </c>
      <c r="D4785">
        <f t="shared" si="1098"/>
        <v>4.079069185945345</v>
      </c>
      <c r="E4785">
        <f t="shared" ref="E4785:E4848" si="1111">INT(A4785/100)</f>
        <v>198207</v>
      </c>
      <c r="F4785" s="1"/>
      <c r="G4785">
        <v>19820726</v>
      </c>
      <c r="H4785">
        <v>-0.55700000000000005</v>
      </c>
      <c r="I4785">
        <f t="shared" si="1099"/>
        <v>0.55039759948070655</v>
      </c>
      <c r="J4785">
        <f t="shared" si="1100"/>
        <v>8.7372910225972973</v>
      </c>
      <c r="K4785">
        <v>-0.43559999999999999</v>
      </c>
      <c r="L4785">
        <f t="shared" si="1101"/>
        <v>0.4658283150766156</v>
      </c>
      <c r="M4785">
        <f t="shared" si="1102"/>
        <v>7.3947952520697902</v>
      </c>
      <c r="N4785">
        <v>-0.36280000000000001</v>
      </c>
      <c r="O4785">
        <f t="shared" si="1103"/>
        <v>0.61776151336080376</v>
      </c>
      <c r="P4785">
        <f t="shared" si="1104"/>
        <v>9.8066600033975533</v>
      </c>
      <c r="Q4785">
        <v>-0.90939999999999999</v>
      </c>
      <c r="R4785">
        <f t="shared" si="1105"/>
        <v>0.62219469003058825</v>
      </c>
      <c r="S4785">
        <f t="shared" si="1106"/>
        <v>9.8770345013151335</v>
      </c>
      <c r="T4785">
        <v>-0.53720000000000001</v>
      </c>
      <c r="U4785">
        <f t="shared" si="1107"/>
        <v>0.68202558888613574</v>
      </c>
      <c r="V4785">
        <f t="shared" si="1108"/>
        <v>10.82682057585056</v>
      </c>
      <c r="W4785">
        <v>-0.77439999999999998</v>
      </c>
      <c r="X4785">
        <f t="shared" si="1109"/>
        <v>0.7457182249916825</v>
      </c>
      <c r="Y4785">
        <f t="shared" si="1110"/>
        <v>11.83790982873902</v>
      </c>
    </row>
    <row r="4786" spans="1:25" x14ac:dyDescent="0.3">
      <c r="A4786">
        <v>19820727</v>
      </c>
      <c r="B4786">
        <v>-0.08</v>
      </c>
      <c r="C4786">
        <f t="shared" si="1097"/>
        <v>0.25715715479038692</v>
      </c>
      <c r="D4786">
        <f t="shared" si="1098"/>
        <v>4.0822432766178363</v>
      </c>
      <c r="E4786">
        <f t="shared" si="1111"/>
        <v>198207</v>
      </c>
      <c r="F4786" s="1"/>
      <c r="G4786">
        <v>19820727</v>
      </c>
      <c r="H4786">
        <v>-0.3382</v>
      </c>
      <c r="I4786">
        <f t="shared" si="1099"/>
        <v>0.54704114773864043</v>
      </c>
      <c r="J4786">
        <f t="shared" si="1100"/>
        <v>8.6840090030147188</v>
      </c>
      <c r="K4786">
        <v>-0.41120000000000001</v>
      </c>
      <c r="L4786">
        <f t="shared" si="1101"/>
        <v>0.46770269535564779</v>
      </c>
      <c r="M4786">
        <f t="shared" si="1102"/>
        <v>7.4245501165538883</v>
      </c>
      <c r="N4786">
        <v>-0.28370000000000001</v>
      </c>
      <c r="O4786">
        <f t="shared" si="1103"/>
        <v>0.61726841700573687</v>
      </c>
      <c r="P4786">
        <f t="shared" si="1104"/>
        <v>9.7988323414301561</v>
      </c>
      <c r="Q4786">
        <v>-0.76149999999999995</v>
      </c>
      <c r="R4786">
        <f t="shared" si="1105"/>
        <v>0.62733728843232894</v>
      </c>
      <c r="S4786">
        <f t="shared" si="1106"/>
        <v>9.9586707200972384</v>
      </c>
      <c r="T4786">
        <v>-0.70320000000000005</v>
      </c>
      <c r="U4786">
        <f t="shared" si="1107"/>
        <v>0.68540837098340457</v>
      </c>
      <c r="V4786">
        <f t="shared" si="1108"/>
        <v>10.880520576863928</v>
      </c>
      <c r="W4786">
        <v>-0.98409999999999997</v>
      </c>
      <c r="X4786">
        <f t="shared" si="1109"/>
        <v>0.75430644611064246</v>
      </c>
      <c r="Y4786">
        <f t="shared" si="1110"/>
        <v>11.974243612450225</v>
      </c>
    </row>
    <row r="4787" spans="1:25" x14ac:dyDescent="0.3">
      <c r="A4787">
        <v>19820728</v>
      </c>
      <c r="B4787">
        <v>-0.06</v>
      </c>
      <c r="C4787">
        <f t="shared" si="1097"/>
        <v>0.25709063230763385</v>
      </c>
      <c r="D4787">
        <f t="shared" si="1098"/>
        <v>4.0811872649420815</v>
      </c>
      <c r="E4787">
        <f t="shared" si="1111"/>
        <v>198207</v>
      </c>
      <c r="F4787" s="1"/>
      <c r="G4787">
        <v>19820728</v>
      </c>
      <c r="H4787">
        <v>-1.4012</v>
      </c>
      <c r="I4787">
        <f t="shared" si="1099"/>
        <v>0.57188271044723371</v>
      </c>
      <c r="J4787">
        <f t="shared" si="1100"/>
        <v>9.0783565856456416</v>
      </c>
      <c r="K4787">
        <v>-1.4428000000000001</v>
      </c>
      <c r="L4787">
        <f t="shared" si="1101"/>
        <v>0.500251532807518</v>
      </c>
      <c r="M4787">
        <f t="shared" si="1102"/>
        <v>7.9412468927253714</v>
      </c>
      <c r="N4787">
        <v>-1.3603000000000001</v>
      </c>
      <c r="O4787">
        <f t="shared" si="1103"/>
        <v>0.63897951302445655</v>
      </c>
      <c r="P4787">
        <f t="shared" si="1104"/>
        <v>10.143485305967218</v>
      </c>
      <c r="Q4787">
        <v>-1.4603999999999999</v>
      </c>
      <c r="R4787">
        <f t="shared" si="1105"/>
        <v>0.64692974722065688</v>
      </c>
      <c r="S4787">
        <f t="shared" si="1106"/>
        <v>10.269691361254424</v>
      </c>
      <c r="T4787">
        <v>-1.4137</v>
      </c>
      <c r="U4787">
        <f t="shared" si="1107"/>
        <v>0.70119287181823275</v>
      </c>
      <c r="V4787">
        <f t="shared" si="1108"/>
        <v>11.131091759533408</v>
      </c>
      <c r="W4787">
        <v>-1.631</v>
      </c>
      <c r="X4787">
        <f t="shared" si="1109"/>
        <v>0.77997962716223268</v>
      </c>
      <c r="Y4787">
        <f t="shared" si="1110"/>
        <v>12.381792727008886</v>
      </c>
    </row>
    <row r="4788" spans="1:25" x14ac:dyDescent="0.3">
      <c r="A4788">
        <v>19820729</v>
      </c>
      <c r="B4788">
        <v>0.27</v>
      </c>
      <c r="C4788">
        <f t="shared" si="1097"/>
        <v>0.25659719141890036</v>
      </c>
      <c r="D4788">
        <f t="shared" si="1098"/>
        <v>4.073354133672284</v>
      </c>
      <c r="E4788">
        <f t="shared" si="1111"/>
        <v>198207</v>
      </c>
      <c r="F4788" s="1"/>
      <c r="G4788">
        <v>19820729</v>
      </c>
      <c r="H4788">
        <v>-0.55249999999999999</v>
      </c>
      <c r="I4788">
        <f t="shared" si="1099"/>
        <v>0.5686283048571763</v>
      </c>
      <c r="J4788">
        <f t="shared" si="1100"/>
        <v>9.0266944985058597</v>
      </c>
      <c r="K4788">
        <v>-0.53269999999999995</v>
      </c>
      <c r="L4788">
        <f t="shared" si="1101"/>
        <v>0.49760487366361816</v>
      </c>
      <c r="M4788">
        <f t="shared" si="1102"/>
        <v>7.8992324813258863</v>
      </c>
      <c r="N4788">
        <v>-0.64670000000000005</v>
      </c>
      <c r="O4788">
        <f t="shared" si="1103"/>
        <v>0.63435784497413283</v>
      </c>
      <c r="P4788">
        <f t="shared" si="1104"/>
        <v>10.070118600146522</v>
      </c>
      <c r="Q4788">
        <v>-0.4007</v>
      </c>
      <c r="R4788">
        <f t="shared" si="1105"/>
        <v>0.64366341385553227</v>
      </c>
      <c r="S4788">
        <f t="shared" si="1106"/>
        <v>10.217839926555509</v>
      </c>
      <c r="T4788">
        <v>-0.1061</v>
      </c>
      <c r="U4788">
        <f t="shared" si="1107"/>
        <v>0.69609274467100712</v>
      </c>
      <c r="V4788">
        <f t="shared" si="1108"/>
        <v>11.050129751015199</v>
      </c>
      <c r="W4788">
        <v>0.23419999999999999</v>
      </c>
      <c r="X4788">
        <f t="shared" si="1109"/>
        <v>0.77199969039797967</v>
      </c>
      <c r="Y4788">
        <f t="shared" si="1110"/>
        <v>12.255115158071478</v>
      </c>
    </row>
    <row r="4789" spans="1:25" x14ac:dyDescent="0.3">
      <c r="A4789">
        <v>19820730</v>
      </c>
      <c r="B4789">
        <v>-0.21</v>
      </c>
      <c r="C4789">
        <f t="shared" si="1097"/>
        <v>0.25695143422059857</v>
      </c>
      <c r="D4789">
        <f t="shared" si="1098"/>
        <v>4.0789775638144539</v>
      </c>
      <c r="E4789">
        <f t="shared" si="1111"/>
        <v>198207</v>
      </c>
      <c r="F4789" s="1"/>
      <c r="G4789">
        <v>19820730</v>
      </c>
      <c r="H4789">
        <v>-6.3399999999999998E-2</v>
      </c>
      <c r="I4789">
        <f t="shared" si="1099"/>
        <v>0.5685529675447617</v>
      </c>
      <c r="J4789">
        <f t="shared" si="1100"/>
        <v>9.0254985557473013</v>
      </c>
      <c r="K4789">
        <v>-5.7599999999999998E-2</v>
      </c>
      <c r="L4789">
        <f t="shared" si="1101"/>
        <v>0.4975132322573807</v>
      </c>
      <c r="M4789">
        <f t="shared" si="1102"/>
        <v>7.8977777191016836</v>
      </c>
      <c r="N4789">
        <v>-0.1087</v>
      </c>
      <c r="O4789">
        <f t="shared" si="1103"/>
        <v>0.63398246257757962</v>
      </c>
      <c r="P4789">
        <f t="shared" si="1104"/>
        <v>10.064159589339535</v>
      </c>
      <c r="Q4789">
        <v>-0.16850000000000001</v>
      </c>
      <c r="R4789">
        <f t="shared" si="1105"/>
        <v>0.6435587077618935</v>
      </c>
      <c r="S4789">
        <f t="shared" si="1106"/>
        <v>10.216177768848381</v>
      </c>
      <c r="T4789">
        <v>-0.52029999999999998</v>
      </c>
      <c r="U4789">
        <f t="shared" si="1107"/>
        <v>0.69683640447908901</v>
      </c>
      <c r="V4789">
        <f t="shared" si="1108"/>
        <v>11.061934984488511</v>
      </c>
      <c r="W4789">
        <v>-0.53569999999999995</v>
      </c>
      <c r="X4789">
        <f t="shared" si="1109"/>
        <v>0.7715609925526391</v>
      </c>
      <c r="Y4789">
        <f t="shared" si="1110"/>
        <v>12.248151045674652</v>
      </c>
    </row>
    <row r="4790" spans="1:25" x14ac:dyDescent="0.3">
      <c r="A4790">
        <v>19820802</v>
      </c>
      <c r="B4790">
        <v>-7.0000000000000007E-2</v>
      </c>
      <c r="C4790">
        <f t="shared" si="1097"/>
        <v>0.25674818941593641</v>
      </c>
      <c r="D4790">
        <f t="shared" si="1098"/>
        <v>4.0757511525640417</v>
      </c>
      <c r="E4790">
        <f t="shared" si="1111"/>
        <v>198208</v>
      </c>
      <c r="F4790" s="1"/>
      <c r="G4790">
        <v>19820802</v>
      </c>
      <c r="H4790">
        <v>0.56769999999999998</v>
      </c>
      <c r="I4790">
        <f t="shared" si="1099"/>
        <v>0.56176904865131083</v>
      </c>
      <c r="J4790">
        <f t="shared" si="1100"/>
        <v>8.9178071819082803</v>
      </c>
      <c r="K4790">
        <v>0.74370000000000003</v>
      </c>
      <c r="L4790">
        <f t="shared" si="1101"/>
        <v>0.49920199826667994</v>
      </c>
      <c r="M4790">
        <f t="shared" si="1102"/>
        <v>7.9245860484007915</v>
      </c>
      <c r="N4790">
        <v>0.71779999999999999</v>
      </c>
      <c r="O4790">
        <f t="shared" si="1103"/>
        <v>0.62815995304328709</v>
      </c>
      <c r="P4790">
        <f t="shared" si="1104"/>
        <v>9.9717301159352907</v>
      </c>
      <c r="Q4790">
        <v>2.0493999999999999</v>
      </c>
      <c r="R4790">
        <f t="shared" si="1105"/>
        <v>0.69253007899553309</v>
      </c>
      <c r="S4790">
        <f t="shared" si="1106"/>
        <v>10.993574186724578</v>
      </c>
      <c r="T4790">
        <v>1.474</v>
      </c>
      <c r="U4790">
        <f t="shared" si="1107"/>
        <v>0.71674880473790836</v>
      </c>
      <c r="V4790">
        <f t="shared" si="1108"/>
        <v>11.378034539035797</v>
      </c>
      <c r="W4790">
        <v>1.7614000000000001</v>
      </c>
      <c r="X4790">
        <f t="shared" si="1109"/>
        <v>0.79619492938722025</v>
      </c>
      <c r="Y4790">
        <f t="shared" si="1110"/>
        <v>12.639202669735303</v>
      </c>
    </row>
    <row r="4791" spans="1:25" x14ac:dyDescent="0.3">
      <c r="A4791">
        <v>19820803</v>
      </c>
      <c r="B4791">
        <v>-0.51</v>
      </c>
      <c r="C4791">
        <f t="shared" si="1097"/>
        <v>0.26421079582933088</v>
      </c>
      <c r="D4791">
        <f t="shared" si="1098"/>
        <v>4.1942163567772264</v>
      </c>
      <c r="E4791">
        <f t="shared" si="1111"/>
        <v>198208</v>
      </c>
      <c r="F4791" s="1"/>
      <c r="G4791">
        <v>19820803</v>
      </c>
      <c r="H4791">
        <v>-0.4551</v>
      </c>
      <c r="I4791">
        <f t="shared" si="1099"/>
        <v>0.55541423579091764</v>
      </c>
      <c r="J4791">
        <f t="shared" si="1100"/>
        <v>8.8169276551665483</v>
      </c>
      <c r="K4791">
        <v>1.9E-3</v>
      </c>
      <c r="L4791">
        <f t="shared" si="1101"/>
        <v>0.4948851539744285</v>
      </c>
      <c r="M4791">
        <f t="shared" si="1102"/>
        <v>7.8560582697254766</v>
      </c>
      <c r="N4791">
        <v>-0.33090000000000003</v>
      </c>
      <c r="O4791">
        <f t="shared" si="1103"/>
        <v>0.62370606508538451</v>
      </c>
      <c r="P4791">
        <f t="shared" si="1104"/>
        <v>9.9010268365115586</v>
      </c>
      <c r="Q4791">
        <v>-0.15529999999999999</v>
      </c>
      <c r="R4791">
        <f t="shared" si="1105"/>
        <v>0.69007916570950589</v>
      </c>
      <c r="S4791">
        <f t="shared" si="1106"/>
        <v>10.954667144485706</v>
      </c>
      <c r="T4791">
        <v>-0.85150000000000003</v>
      </c>
      <c r="U4791">
        <f t="shared" si="1107"/>
        <v>0.70807537243433538</v>
      </c>
      <c r="V4791">
        <f t="shared" si="1108"/>
        <v>11.240348069704147</v>
      </c>
      <c r="W4791">
        <v>-1.2975000000000001</v>
      </c>
      <c r="X4791">
        <f t="shared" si="1109"/>
        <v>0.80043288348977226</v>
      </c>
      <c r="Y4791">
        <f t="shared" si="1110"/>
        <v>12.706478105473655</v>
      </c>
    </row>
    <row r="4792" spans="1:25" x14ac:dyDescent="0.3">
      <c r="A4792">
        <v>19820804</v>
      </c>
      <c r="B4792">
        <v>-0.41</v>
      </c>
      <c r="C4792">
        <f t="shared" si="1097"/>
        <v>0.26908738840545843</v>
      </c>
      <c r="D4792">
        <f t="shared" si="1098"/>
        <v>4.2716298639881307</v>
      </c>
      <c r="E4792">
        <f t="shared" si="1111"/>
        <v>198208</v>
      </c>
      <c r="F4792" s="1"/>
      <c r="G4792">
        <v>19820804</v>
      </c>
      <c r="H4792">
        <v>-0.9133</v>
      </c>
      <c r="I4792">
        <f t="shared" si="1099"/>
        <v>0.56143269453886913</v>
      </c>
      <c r="J4792">
        <f t="shared" si="1100"/>
        <v>8.9124677259044329</v>
      </c>
      <c r="K4792">
        <v>-0.91449999999999998</v>
      </c>
      <c r="L4792">
        <f t="shared" si="1101"/>
        <v>0.50399713162521143</v>
      </c>
      <c r="M4792">
        <f t="shared" si="1102"/>
        <v>8.000706430621177</v>
      </c>
      <c r="N4792">
        <v>-1.1583000000000001</v>
      </c>
      <c r="O4792">
        <f t="shared" si="1103"/>
        <v>0.63749039758803361</v>
      </c>
      <c r="P4792">
        <f t="shared" si="1104"/>
        <v>10.119846331257763</v>
      </c>
      <c r="Q4792">
        <v>-1.073</v>
      </c>
      <c r="R4792">
        <f t="shared" si="1105"/>
        <v>0.69743555515215561</v>
      </c>
      <c r="S4792">
        <f t="shared" si="1106"/>
        <v>11.071446206561259</v>
      </c>
      <c r="T4792">
        <v>-1.5401</v>
      </c>
      <c r="U4792">
        <f t="shared" si="1107"/>
        <v>0.72345929088497896</v>
      </c>
      <c r="V4792">
        <f t="shared" si="1108"/>
        <v>11.484560204164753</v>
      </c>
      <c r="W4792">
        <v>-1.6440999999999999</v>
      </c>
      <c r="X4792">
        <f t="shared" si="1109"/>
        <v>0.82085728567536476</v>
      </c>
      <c r="Y4792">
        <f t="shared" si="1110"/>
        <v>13.030705438635106</v>
      </c>
    </row>
    <row r="4793" spans="1:25" x14ac:dyDescent="0.3">
      <c r="A4793">
        <v>19820805</v>
      </c>
      <c r="B4793">
        <v>-0.18</v>
      </c>
      <c r="C4793">
        <f t="shared" si="1097"/>
        <v>0.26841294394007204</v>
      </c>
      <c r="D4793">
        <f t="shared" si="1098"/>
        <v>4.2609233900169121</v>
      </c>
      <c r="E4793">
        <f t="shared" si="1111"/>
        <v>198208</v>
      </c>
      <c r="F4793" s="1"/>
      <c r="G4793">
        <v>19820805</v>
      </c>
      <c r="H4793">
        <v>-0.75570000000000004</v>
      </c>
      <c r="I4793">
        <f t="shared" si="1099"/>
        <v>0.55911338024241708</v>
      </c>
      <c r="J4793">
        <f t="shared" si="1100"/>
        <v>8.8756497528607809</v>
      </c>
      <c r="K4793">
        <v>-0.80600000000000005</v>
      </c>
      <c r="L4793">
        <f t="shared" si="1101"/>
        <v>0.50575459228347031</v>
      </c>
      <c r="M4793">
        <f t="shared" si="1102"/>
        <v>8.0286052536655745</v>
      </c>
      <c r="N4793">
        <v>-0.98250000000000004</v>
      </c>
      <c r="O4793">
        <f t="shared" si="1103"/>
        <v>0.63967239996488534</v>
      </c>
      <c r="P4793">
        <f t="shared" si="1104"/>
        <v>10.154484545153572</v>
      </c>
      <c r="Q4793">
        <v>-0.76629999999999998</v>
      </c>
      <c r="R4793">
        <f t="shared" si="1105"/>
        <v>0.6942426907000141</v>
      </c>
      <c r="S4793">
        <f t="shared" si="1106"/>
        <v>11.020761054699429</v>
      </c>
      <c r="T4793">
        <v>-0.73460000000000003</v>
      </c>
      <c r="U4793">
        <f t="shared" si="1107"/>
        <v>0.71630356346980995</v>
      </c>
      <c r="V4793">
        <f t="shared" si="1108"/>
        <v>11.370966553022928</v>
      </c>
      <c r="W4793">
        <v>-0.89180000000000004</v>
      </c>
      <c r="X4793">
        <f t="shared" si="1109"/>
        <v>0.81007913724454728</v>
      </c>
      <c r="Y4793">
        <f t="shared" si="1110"/>
        <v>12.859607636585</v>
      </c>
    </row>
    <row r="4794" spans="1:25" x14ac:dyDescent="0.3">
      <c r="A4794">
        <v>19820806</v>
      </c>
      <c r="B4794">
        <v>-0.28000000000000003</v>
      </c>
      <c r="C4794">
        <f t="shared" si="1097"/>
        <v>0.26585088849814714</v>
      </c>
      <c r="D4794">
        <f t="shared" si="1098"/>
        <v>4.220252020749955</v>
      </c>
      <c r="E4794">
        <f t="shared" si="1111"/>
        <v>198208</v>
      </c>
      <c r="F4794" s="1"/>
      <c r="G4794">
        <v>19820806</v>
      </c>
      <c r="H4794">
        <v>-0.91790000000000005</v>
      </c>
      <c r="I4794">
        <f t="shared" si="1099"/>
        <v>0.56653999179677039</v>
      </c>
      <c r="J4794">
        <f t="shared" si="1100"/>
        <v>8.9935435564009669</v>
      </c>
      <c r="K4794">
        <v>-0.67059999999999997</v>
      </c>
      <c r="L4794">
        <f t="shared" si="1101"/>
        <v>0.51030107480420595</v>
      </c>
      <c r="M4794">
        <f t="shared" si="1102"/>
        <v>8.1007784262053857</v>
      </c>
      <c r="N4794">
        <v>-0.96260000000000001</v>
      </c>
      <c r="O4794">
        <f t="shared" si="1103"/>
        <v>0.64772780145431175</v>
      </c>
      <c r="P4794">
        <f t="shared" si="1104"/>
        <v>10.282360079464381</v>
      </c>
      <c r="Q4794">
        <v>-0.86739999999999995</v>
      </c>
      <c r="R4794">
        <f t="shared" si="1105"/>
        <v>0.6965732847343844</v>
      </c>
      <c r="S4794">
        <f t="shared" si="1106"/>
        <v>11.057758088031395</v>
      </c>
      <c r="T4794">
        <v>-1.2061999999999999</v>
      </c>
      <c r="U4794">
        <f t="shared" si="1107"/>
        <v>0.72722002547702314</v>
      </c>
      <c r="V4794">
        <f t="shared" si="1108"/>
        <v>11.544260015029554</v>
      </c>
      <c r="W4794">
        <v>-1.3793</v>
      </c>
      <c r="X4794">
        <f t="shared" si="1109"/>
        <v>0.82424389664771969</v>
      </c>
      <c r="Y4794">
        <f t="shared" si="1110"/>
        <v>13.084466221156148</v>
      </c>
    </row>
    <row r="4795" spans="1:25" x14ac:dyDescent="0.3">
      <c r="A4795">
        <v>19820809</v>
      </c>
      <c r="B4795">
        <v>0.14000000000000001</v>
      </c>
      <c r="C4795">
        <f t="shared" si="1097"/>
        <v>0.26632760930895993</v>
      </c>
      <c r="D4795">
        <f t="shared" si="1098"/>
        <v>4.2278197290112729</v>
      </c>
      <c r="E4795">
        <f t="shared" si="1111"/>
        <v>198208</v>
      </c>
      <c r="F4795" s="1"/>
      <c r="G4795">
        <v>19820809</v>
      </c>
      <c r="H4795">
        <v>-1.6919999999999999</v>
      </c>
      <c r="I4795">
        <f t="shared" si="1099"/>
        <v>0.59789403394791329</v>
      </c>
      <c r="J4795">
        <f t="shared" si="1100"/>
        <v>9.4912735451723318</v>
      </c>
      <c r="K4795">
        <v>-1.5436000000000001</v>
      </c>
      <c r="L4795">
        <f t="shared" si="1101"/>
        <v>0.54113424270948562</v>
      </c>
      <c r="M4795">
        <f t="shared" si="1102"/>
        <v>8.5902397926633967</v>
      </c>
      <c r="N4795">
        <v>-1.6173</v>
      </c>
      <c r="O4795">
        <f t="shared" si="1103"/>
        <v>0.6735078553683973</v>
      </c>
      <c r="P4795">
        <f t="shared" si="1104"/>
        <v>10.691605748119427</v>
      </c>
      <c r="Q4795">
        <v>-0.6694</v>
      </c>
      <c r="R4795">
        <f t="shared" si="1105"/>
        <v>0.69648266083762456</v>
      </c>
      <c r="S4795">
        <f t="shared" si="1106"/>
        <v>11.056319478269399</v>
      </c>
      <c r="T4795">
        <v>-0.68259999999999998</v>
      </c>
      <c r="U4795">
        <f t="shared" si="1107"/>
        <v>0.72754470405294014</v>
      </c>
      <c r="V4795">
        <f t="shared" si="1108"/>
        <v>11.549414127636997</v>
      </c>
      <c r="W4795">
        <v>-0.45479999999999998</v>
      </c>
      <c r="X4795">
        <f t="shared" si="1109"/>
        <v>0.8237942125100004</v>
      </c>
      <c r="Y4795">
        <f t="shared" si="1110"/>
        <v>13.077327706774534</v>
      </c>
    </row>
    <row r="4796" spans="1:25" x14ac:dyDescent="0.3">
      <c r="A4796">
        <v>19820810</v>
      </c>
      <c r="B4796">
        <v>-0.04</v>
      </c>
      <c r="C4796">
        <f t="shared" si="1097"/>
        <v>0.26610068822005412</v>
      </c>
      <c r="D4796">
        <f t="shared" si="1098"/>
        <v>4.2242174684003881</v>
      </c>
      <c r="E4796">
        <f t="shared" si="1111"/>
        <v>198208</v>
      </c>
      <c r="F4796" s="1"/>
      <c r="G4796">
        <v>19820810</v>
      </c>
      <c r="H4796">
        <v>-0.36580000000000001</v>
      </c>
      <c r="I4796">
        <f t="shared" si="1099"/>
        <v>0.59523371950533699</v>
      </c>
      <c r="J4796">
        <f t="shared" si="1100"/>
        <v>9.4490423626265887</v>
      </c>
      <c r="K4796">
        <v>-0.1182</v>
      </c>
      <c r="L4796">
        <f t="shared" si="1101"/>
        <v>0.54028437900846715</v>
      </c>
      <c r="M4796">
        <f t="shared" si="1102"/>
        <v>8.5767486246562203</v>
      </c>
      <c r="N4796">
        <v>8.9499999999999996E-2</v>
      </c>
      <c r="O4796">
        <f t="shared" si="1103"/>
        <v>0.67305223636063838</v>
      </c>
      <c r="P4796">
        <f t="shared" si="1104"/>
        <v>10.684373020596682</v>
      </c>
      <c r="Q4796">
        <v>0.16339999999999999</v>
      </c>
      <c r="R4796">
        <f t="shared" si="1105"/>
        <v>0.69773451557593791</v>
      </c>
      <c r="S4796">
        <f t="shared" si="1106"/>
        <v>11.076192056160329</v>
      </c>
      <c r="T4796">
        <v>-5.4699999999999999E-2</v>
      </c>
      <c r="U4796">
        <f t="shared" si="1107"/>
        <v>0.7277477008544031</v>
      </c>
      <c r="V4796">
        <f t="shared" si="1108"/>
        <v>11.552636601958671</v>
      </c>
      <c r="W4796">
        <v>-0.36259999999999998</v>
      </c>
      <c r="X4796">
        <f t="shared" si="1109"/>
        <v>0.82376248626974424</v>
      </c>
      <c r="Y4796">
        <f t="shared" si="1110"/>
        <v>13.076824068324017</v>
      </c>
    </row>
    <row r="4797" spans="1:25" x14ac:dyDescent="0.3">
      <c r="A4797">
        <v>19820811</v>
      </c>
      <c r="B4797">
        <v>-0.14000000000000001</v>
      </c>
      <c r="C4797">
        <f t="shared" si="1097"/>
        <v>0.26658332030842941</v>
      </c>
      <c r="D4797">
        <f t="shared" si="1098"/>
        <v>4.231879015283873</v>
      </c>
      <c r="E4797">
        <f t="shared" si="1111"/>
        <v>198208</v>
      </c>
      <c r="F4797" s="1"/>
      <c r="G4797">
        <v>19820811</v>
      </c>
      <c r="H4797">
        <v>-0.81679999999999997</v>
      </c>
      <c r="I4797">
        <f t="shared" si="1099"/>
        <v>0.59556240232180702</v>
      </c>
      <c r="J4797">
        <f t="shared" si="1100"/>
        <v>9.4542600405821897</v>
      </c>
      <c r="K4797">
        <v>-0.2757</v>
      </c>
      <c r="L4797">
        <f t="shared" si="1101"/>
        <v>0.53722461288221035</v>
      </c>
      <c r="M4797">
        <f t="shared" si="1102"/>
        <v>8.5281763432156517</v>
      </c>
      <c r="N4797">
        <v>-0.40810000000000002</v>
      </c>
      <c r="O4797">
        <f t="shared" si="1103"/>
        <v>0.66815847510385395</v>
      </c>
      <c r="P4797">
        <f t="shared" si="1104"/>
        <v>10.606686969029635</v>
      </c>
      <c r="Q4797">
        <v>0.12759999999999999</v>
      </c>
      <c r="R4797">
        <f t="shared" si="1105"/>
        <v>0.68767372217256251</v>
      </c>
      <c r="S4797">
        <f t="shared" si="1106"/>
        <v>10.916481912136346</v>
      </c>
      <c r="T4797">
        <v>-0.19170000000000001</v>
      </c>
      <c r="U4797">
        <f t="shared" si="1107"/>
        <v>0.71838867235880477</v>
      </c>
      <c r="V4797">
        <f t="shared" si="1108"/>
        <v>11.40406663048355</v>
      </c>
      <c r="W4797">
        <v>-0.56169999999999998</v>
      </c>
      <c r="X4797">
        <f t="shared" si="1109"/>
        <v>0.81942908577090701</v>
      </c>
      <c r="Y4797">
        <f t="shared" si="1110"/>
        <v>13.008033468017016</v>
      </c>
    </row>
    <row r="4798" spans="1:25" x14ac:dyDescent="0.3">
      <c r="A4798">
        <v>19820812</v>
      </c>
      <c r="B4798">
        <v>-0.23</v>
      </c>
      <c r="C4798">
        <f t="shared" ref="C4798:C4861" si="1112">_xlfn.STDEV.S(B4739:B4798)</f>
        <v>0.26709908443114289</v>
      </c>
      <c r="D4798">
        <f t="shared" ref="D4798:D4861" si="1113">C4798*SQRT(252)</f>
        <v>4.2400665169070884</v>
      </c>
      <c r="E4798">
        <f t="shared" si="1111"/>
        <v>198208</v>
      </c>
      <c r="F4798" s="1"/>
      <c r="G4798">
        <v>19820812</v>
      </c>
      <c r="H4798">
        <v>-0.57350000000000001</v>
      </c>
      <c r="I4798">
        <f t="shared" ref="I4798:I4861" si="1114">_xlfn.STDEV.S(H4739:H4798)</f>
        <v>0.59435304753641094</v>
      </c>
      <c r="J4798">
        <f t="shared" ref="J4798:J4861" si="1115">I4798*SQRT(252)</f>
        <v>9.4350621285281662</v>
      </c>
      <c r="K4798">
        <v>-0.39340000000000003</v>
      </c>
      <c r="L4798">
        <f t="shared" ref="L4798:L4861" si="1116">_xlfn.STDEV.S(K4739:K4798)</f>
        <v>0.53319580766425245</v>
      </c>
      <c r="M4798">
        <f t="shared" ref="M4798:M4861" si="1117">L4798*SQRT(252)</f>
        <v>8.464221043091035</v>
      </c>
      <c r="N4798">
        <v>-0.37219999999999998</v>
      </c>
      <c r="O4798">
        <f t="shared" ref="O4798:O4861" si="1118">_xlfn.STDEV.S(N4739:N4798)</f>
        <v>0.66296619793296785</v>
      </c>
      <c r="P4798">
        <f t="shared" ref="P4798:P4861" si="1119">O4798*SQRT(252)</f>
        <v>10.524262124235939</v>
      </c>
      <c r="Q4798">
        <v>9.6199999999999994E-2</v>
      </c>
      <c r="R4798">
        <f t="shared" ref="R4798:R4861" si="1120">_xlfn.STDEV.S(Q4739:Q4798)</f>
        <v>0.68523723040433482</v>
      </c>
      <c r="S4798">
        <f t="shared" ref="S4798:S4861" si="1121">R4798*SQRT(252)</f>
        <v>10.877803804395228</v>
      </c>
      <c r="T4798">
        <v>-6.9900000000000004E-2</v>
      </c>
      <c r="U4798">
        <f t="shared" ref="U4798:U4861" si="1122">_xlfn.STDEV.S(T4739:T4798)</f>
        <v>0.71498552008371374</v>
      </c>
      <c r="V4798">
        <f t="shared" ref="V4798:V4861" si="1123">U4798*SQRT(252)</f>
        <v>11.350043262922103</v>
      </c>
      <c r="W4798">
        <v>-0.56489999999999996</v>
      </c>
      <c r="X4798">
        <f t="shared" ref="X4798:X4861" si="1124">_xlfn.STDEV.S(W4739:W4798)</f>
        <v>0.81636856189140006</v>
      </c>
      <c r="Y4798">
        <f t="shared" ref="Y4798:Y4861" si="1125">X4798*SQRT(252)</f>
        <v>12.959449157616517</v>
      </c>
    </row>
    <row r="4799" spans="1:25" x14ac:dyDescent="0.3">
      <c r="A4799">
        <v>19820813</v>
      </c>
      <c r="B4799">
        <v>-0.3</v>
      </c>
      <c r="C4799">
        <f t="shared" si="1112"/>
        <v>0.26975878532475456</v>
      </c>
      <c r="D4799">
        <f t="shared" si="1113"/>
        <v>4.2822879596649654</v>
      </c>
      <c r="E4799">
        <f t="shared" si="1111"/>
        <v>198208</v>
      </c>
      <c r="F4799" s="1"/>
      <c r="G4799">
        <v>19820813</v>
      </c>
      <c r="H4799">
        <v>0.1381</v>
      </c>
      <c r="I4799">
        <f t="shared" si="1114"/>
        <v>0.59424520518638224</v>
      </c>
      <c r="J4799">
        <f t="shared" si="1115"/>
        <v>9.4333501842943051</v>
      </c>
      <c r="K4799">
        <v>1.8499999999999999E-2</v>
      </c>
      <c r="L4799">
        <f t="shared" si="1116"/>
        <v>0.53231739336305384</v>
      </c>
      <c r="M4799">
        <f t="shared" si="1117"/>
        <v>8.4502766483567111</v>
      </c>
      <c r="N4799">
        <v>-0.1333</v>
      </c>
      <c r="O4799">
        <f t="shared" si="1118"/>
        <v>0.66114777867842267</v>
      </c>
      <c r="P4799">
        <f t="shared" si="1119"/>
        <v>10.495395613475273</v>
      </c>
      <c r="Q4799">
        <v>1.4616</v>
      </c>
      <c r="R4799">
        <f t="shared" si="1120"/>
        <v>0.71201626483318881</v>
      </c>
      <c r="S4799">
        <f t="shared" si="1121"/>
        <v>11.302907797090333</v>
      </c>
      <c r="T4799">
        <v>1.4011</v>
      </c>
      <c r="U4799">
        <f t="shared" si="1122"/>
        <v>0.73987229548559175</v>
      </c>
      <c r="V4799">
        <f t="shared" si="1123"/>
        <v>11.745108574808235</v>
      </c>
      <c r="W4799">
        <v>1.1358999999999999</v>
      </c>
      <c r="X4799">
        <f t="shared" si="1124"/>
        <v>0.83122475368653626</v>
      </c>
      <c r="Y4799">
        <f t="shared" si="1125"/>
        <v>13.195283891132968</v>
      </c>
    </row>
    <row r="4800" spans="1:25" x14ac:dyDescent="0.3">
      <c r="A4800">
        <v>19820816</v>
      </c>
      <c r="B4800">
        <v>-0.48</v>
      </c>
      <c r="C4800">
        <f t="shared" si="1112"/>
        <v>0.27606291758089652</v>
      </c>
      <c r="D4800">
        <f t="shared" si="1113"/>
        <v>4.3823629567558378</v>
      </c>
      <c r="E4800">
        <f t="shared" si="1111"/>
        <v>198208</v>
      </c>
      <c r="F4800" s="1"/>
      <c r="G4800">
        <v>19820816</v>
      </c>
      <c r="H4800">
        <v>0.73870000000000002</v>
      </c>
      <c r="I4800">
        <f t="shared" si="1114"/>
        <v>0.60354545184325425</v>
      </c>
      <c r="J4800">
        <f t="shared" si="1115"/>
        <v>9.5809870230081646</v>
      </c>
      <c r="K4800">
        <v>0.64880000000000004</v>
      </c>
      <c r="L4800">
        <f t="shared" si="1116"/>
        <v>0.53984110785117945</v>
      </c>
      <c r="M4800">
        <f t="shared" si="1117"/>
        <v>8.569711913182914</v>
      </c>
      <c r="N4800">
        <v>0.73240000000000005</v>
      </c>
      <c r="O4800">
        <f t="shared" si="1118"/>
        <v>0.66745246889744014</v>
      </c>
      <c r="P4800">
        <f t="shared" si="1119"/>
        <v>10.595479467952201</v>
      </c>
      <c r="Q4800">
        <v>1.0871999999999999</v>
      </c>
      <c r="R4800">
        <f t="shared" si="1120"/>
        <v>0.72750910084004083</v>
      </c>
      <c r="S4800">
        <f t="shared" si="1121"/>
        <v>11.548848944153757</v>
      </c>
      <c r="T4800">
        <v>0.40279999999999999</v>
      </c>
      <c r="U4800">
        <f t="shared" si="1122"/>
        <v>0.7423627134317734</v>
      </c>
      <c r="V4800">
        <f t="shared" si="1123"/>
        <v>11.784642734085489</v>
      </c>
      <c r="W4800">
        <v>0.1275</v>
      </c>
      <c r="X4800">
        <f t="shared" si="1124"/>
        <v>0.83211755538179588</v>
      </c>
      <c r="Y4800">
        <f t="shared" si="1125"/>
        <v>13.209456678667491</v>
      </c>
    </row>
    <row r="4801" spans="1:25" x14ac:dyDescent="0.3">
      <c r="A4801">
        <v>19820817</v>
      </c>
      <c r="B4801">
        <v>-0.47</v>
      </c>
      <c r="C4801">
        <f t="shared" si="1112"/>
        <v>0.2813696826331592</v>
      </c>
      <c r="D4801">
        <f t="shared" si="1113"/>
        <v>4.4666052403230525</v>
      </c>
      <c r="E4801">
        <f t="shared" si="1111"/>
        <v>198208</v>
      </c>
      <c r="F4801" s="1"/>
      <c r="G4801">
        <v>19820817</v>
      </c>
      <c r="H4801">
        <v>2.371</v>
      </c>
      <c r="I4801">
        <f t="shared" si="1114"/>
        <v>0.68844073626996549</v>
      </c>
      <c r="J4801">
        <f t="shared" si="1115"/>
        <v>10.9286578834592</v>
      </c>
      <c r="K4801">
        <v>2.0297999999999998</v>
      </c>
      <c r="L4801">
        <f t="shared" si="1116"/>
        <v>0.60797140426732221</v>
      </c>
      <c r="M4801">
        <f t="shared" si="1117"/>
        <v>9.6512468395802884</v>
      </c>
      <c r="N4801">
        <v>1.8869</v>
      </c>
      <c r="O4801">
        <f t="shared" si="1118"/>
        <v>0.71792328610685374</v>
      </c>
      <c r="P4801">
        <f t="shared" si="1119"/>
        <v>11.396678852766046</v>
      </c>
      <c r="Q4801">
        <v>4.6513999999999998</v>
      </c>
      <c r="R4801">
        <f t="shared" si="1120"/>
        <v>0.94886689870477992</v>
      </c>
      <c r="S4801">
        <f t="shared" si="1121"/>
        <v>15.062795047643782</v>
      </c>
      <c r="T4801">
        <v>4.7206000000000001</v>
      </c>
      <c r="U4801">
        <f t="shared" si="1122"/>
        <v>0.97044958501100032</v>
      </c>
      <c r="V4801">
        <f t="shared" si="1123"/>
        <v>15.405409571189653</v>
      </c>
      <c r="W4801">
        <v>4.1912000000000003</v>
      </c>
      <c r="X4801">
        <f t="shared" si="1124"/>
        <v>1.0040568175718092</v>
      </c>
      <c r="Y4801">
        <f t="shared" si="1125"/>
        <v>15.938907848843728</v>
      </c>
    </row>
    <row r="4802" spans="1:25" x14ac:dyDescent="0.3">
      <c r="A4802">
        <v>19820818</v>
      </c>
      <c r="B4802">
        <v>-0.14000000000000001</v>
      </c>
      <c r="C4802">
        <f t="shared" si="1112"/>
        <v>0.28164689196121517</v>
      </c>
      <c r="D4802">
        <f t="shared" si="1113"/>
        <v>4.4710058019819128</v>
      </c>
      <c r="E4802">
        <f t="shared" si="1111"/>
        <v>198208</v>
      </c>
      <c r="F4802" s="1"/>
      <c r="G4802">
        <v>19820818</v>
      </c>
      <c r="H4802">
        <v>1.3168</v>
      </c>
      <c r="I4802">
        <f t="shared" si="1114"/>
        <v>0.71433129208787438</v>
      </c>
      <c r="J4802">
        <f t="shared" si="1115"/>
        <v>11.33965771545574</v>
      </c>
      <c r="K4802">
        <v>1.5270999999999999</v>
      </c>
      <c r="L4802">
        <f t="shared" si="1116"/>
        <v>0.64196990807866616</v>
      </c>
      <c r="M4802">
        <f t="shared" si="1117"/>
        <v>10.190956355778875</v>
      </c>
      <c r="N4802">
        <v>1.6866000000000001</v>
      </c>
      <c r="O4802">
        <f t="shared" si="1118"/>
        <v>0.75421208217845126</v>
      </c>
      <c r="P4802">
        <f t="shared" si="1119"/>
        <v>11.972745631466353</v>
      </c>
      <c r="Q4802">
        <v>0.40250000000000002</v>
      </c>
      <c r="R4802">
        <f t="shared" si="1120"/>
        <v>0.95035924483181</v>
      </c>
      <c r="S4802">
        <f t="shared" si="1121"/>
        <v>15.086485307976695</v>
      </c>
      <c r="T4802">
        <v>-0.1333</v>
      </c>
      <c r="U4802">
        <f t="shared" si="1122"/>
        <v>0.9704741013260646</v>
      </c>
      <c r="V4802">
        <f t="shared" si="1123"/>
        <v>15.405798755625995</v>
      </c>
      <c r="W4802">
        <v>-0.24149999999999999</v>
      </c>
      <c r="X4802">
        <f t="shared" si="1124"/>
        <v>1.0036061198298298</v>
      </c>
      <c r="Y4802">
        <f t="shared" si="1125"/>
        <v>15.931753243993315</v>
      </c>
    </row>
    <row r="4803" spans="1:25" x14ac:dyDescent="0.3">
      <c r="A4803">
        <v>19820819</v>
      </c>
      <c r="B4803">
        <v>-0.36</v>
      </c>
      <c r="C4803">
        <f t="shared" si="1112"/>
        <v>0.28371506355520776</v>
      </c>
      <c r="D4803">
        <f t="shared" si="1113"/>
        <v>4.5038370082197874</v>
      </c>
      <c r="E4803">
        <f t="shared" si="1111"/>
        <v>198208</v>
      </c>
      <c r="F4803" s="1"/>
      <c r="G4803">
        <v>19820819</v>
      </c>
      <c r="H4803">
        <v>0.1016</v>
      </c>
      <c r="I4803">
        <f t="shared" si="1114"/>
        <v>0.71454052395232026</v>
      </c>
      <c r="J4803">
        <f t="shared" si="1115"/>
        <v>11.342979168333786</v>
      </c>
      <c r="K4803">
        <v>-0.29549999999999998</v>
      </c>
      <c r="L4803">
        <f t="shared" si="1116"/>
        <v>0.64262281203080007</v>
      </c>
      <c r="M4803">
        <f t="shared" si="1117"/>
        <v>10.201320884703019</v>
      </c>
      <c r="N4803">
        <v>-0.1096</v>
      </c>
      <c r="O4803">
        <f t="shared" si="1118"/>
        <v>0.75415343987714545</v>
      </c>
      <c r="P4803">
        <f t="shared" si="1119"/>
        <v>11.971814713792972</v>
      </c>
      <c r="Q4803">
        <v>0.3871</v>
      </c>
      <c r="R4803">
        <f t="shared" si="1120"/>
        <v>0.950024964719557</v>
      </c>
      <c r="S4803">
        <f t="shared" si="1121"/>
        <v>15.081178775705157</v>
      </c>
      <c r="T4803">
        <v>0.66900000000000004</v>
      </c>
      <c r="U4803">
        <f t="shared" si="1122"/>
        <v>0.97489867438725852</v>
      </c>
      <c r="V4803">
        <f t="shared" si="1123"/>
        <v>15.476036675491324</v>
      </c>
      <c r="W4803">
        <v>-0.1202</v>
      </c>
      <c r="X4803">
        <f t="shared" si="1124"/>
        <v>1.0033485941140967</v>
      </c>
      <c r="Y4803">
        <f t="shared" si="1125"/>
        <v>15.927665149993112</v>
      </c>
    </row>
    <row r="4804" spans="1:25" x14ac:dyDescent="0.3">
      <c r="A4804">
        <v>19820820</v>
      </c>
      <c r="B4804">
        <v>-0.19</v>
      </c>
      <c r="C4804">
        <f t="shared" si="1112"/>
        <v>0.28371506355520781</v>
      </c>
      <c r="D4804">
        <f t="shared" si="1113"/>
        <v>4.5038370082197883</v>
      </c>
      <c r="E4804">
        <f t="shared" si="1111"/>
        <v>198208</v>
      </c>
      <c r="F4804" s="1"/>
      <c r="G4804">
        <v>19820820</v>
      </c>
      <c r="H4804">
        <v>2.0809000000000002</v>
      </c>
      <c r="I4804">
        <f t="shared" si="1114"/>
        <v>0.75545379203196816</v>
      </c>
      <c r="J4804">
        <f t="shared" si="1115"/>
        <v>11.992457164303779</v>
      </c>
      <c r="K4804">
        <v>1.3407</v>
      </c>
      <c r="L4804">
        <f t="shared" si="1116"/>
        <v>0.65643697667594691</v>
      </c>
      <c r="M4804">
        <f t="shared" si="1117"/>
        <v>10.420613950029976</v>
      </c>
      <c r="N4804">
        <v>1.7290000000000001</v>
      </c>
      <c r="O4804">
        <f t="shared" si="1118"/>
        <v>0.76870327372761227</v>
      </c>
      <c r="P4804">
        <f t="shared" si="1119"/>
        <v>12.202786165706838</v>
      </c>
      <c r="Q4804">
        <v>3.4763999999999999</v>
      </c>
      <c r="R4804">
        <f t="shared" si="1120"/>
        <v>1.0374891410445273</v>
      </c>
      <c r="S4804">
        <f t="shared" si="1121"/>
        <v>16.469629530803005</v>
      </c>
      <c r="T4804">
        <v>3.2126000000000001</v>
      </c>
      <c r="U4804">
        <f t="shared" si="1122"/>
        <v>1.0520211751899402</v>
      </c>
      <c r="V4804">
        <f t="shared" si="1123"/>
        <v>16.700318421158975</v>
      </c>
      <c r="W4804">
        <v>3.4546000000000001</v>
      </c>
      <c r="X4804">
        <f t="shared" si="1124"/>
        <v>1.0909459376205286</v>
      </c>
      <c r="Y4804">
        <f t="shared" si="1125"/>
        <v>17.318229868560618</v>
      </c>
    </row>
    <row r="4805" spans="1:25" x14ac:dyDescent="0.3">
      <c r="A4805">
        <v>19820823</v>
      </c>
      <c r="B4805">
        <v>0.28999999999999998</v>
      </c>
      <c r="C4805">
        <f t="shared" si="1112"/>
        <v>0.28522857322339018</v>
      </c>
      <c r="D4805">
        <f t="shared" si="1113"/>
        <v>4.5278632293532031</v>
      </c>
      <c r="E4805">
        <f t="shared" si="1111"/>
        <v>198208</v>
      </c>
      <c r="F4805" s="1"/>
      <c r="G4805">
        <v>19820823</v>
      </c>
      <c r="H4805">
        <v>1.8694</v>
      </c>
      <c r="I4805">
        <f t="shared" si="1114"/>
        <v>0.7941430147781342</v>
      </c>
      <c r="J4805">
        <f t="shared" si="1115"/>
        <v>12.60662953513221</v>
      </c>
      <c r="K4805">
        <v>1.6163000000000001</v>
      </c>
      <c r="L4805">
        <f t="shared" si="1116"/>
        <v>0.68829649439183582</v>
      </c>
      <c r="M4805">
        <f t="shared" si="1117"/>
        <v>10.926368114630169</v>
      </c>
      <c r="N4805">
        <v>1.8851</v>
      </c>
      <c r="O4805">
        <f t="shared" si="1118"/>
        <v>0.80653826777593496</v>
      </c>
      <c r="P4805">
        <f t="shared" si="1119"/>
        <v>12.803398076351662</v>
      </c>
      <c r="Q4805">
        <v>2.2866</v>
      </c>
      <c r="R4805">
        <f t="shared" si="1120"/>
        <v>1.0703138876036202</v>
      </c>
      <c r="S4805">
        <f t="shared" si="1121"/>
        <v>16.990706228267502</v>
      </c>
      <c r="T4805">
        <v>2.8347000000000002</v>
      </c>
      <c r="U4805">
        <f t="shared" si="1122"/>
        <v>1.1119581862375392</v>
      </c>
      <c r="V4805">
        <f t="shared" si="1123"/>
        <v>17.651788974521843</v>
      </c>
      <c r="W4805">
        <v>2.8464999999999998</v>
      </c>
      <c r="X4805">
        <f t="shared" si="1124"/>
        <v>1.1508822262989096</v>
      </c>
      <c r="Y4805">
        <f t="shared" si="1125"/>
        <v>18.26968895466765</v>
      </c>
    </row>
    <row r="4806" spans="1:25" x14ac:dyDescent="0.3">
      <c r="A4806">
        <v>19820824</v>
      </c>
      <c r="B4806">
        <v>0.44</v>
      </c>
      <c r="C4806">
        <f t="shared" si="1112"/>
        <v>0.29168689195411768</v>
      </c>
      <c r="D4806">
        <f t="shared" si="1113"/>
        <v>4.6303858608477748</v>
      </c>
      <c r="E4806">
        <f t="shared" si="1111"/>
        <v>198208</v>
      </c>
      <c r="F4806" s="1"/>
      <c r="G4806">
        <v>19820824</v>
      </c>
      <c r="H4806">
        <v>0.3765</v>
      </c>
      <c r="I4806">
        <f t="shared" si="1114"/>
        <v>0.7947240082423811</v>
      </c>
      <c r="J4806">
        <f t="shared" si="1115"/>
        <v>12.615852520450717</v>
      </c>
      <c r="K4806">
        <v>0.99870000000000003</v>
      </c>
      <c r="L4806">
        <f t="shared" si="1116"/>
        <v>0.69925398005205819</v>
      </c>
      <c r="M4806">
        <f t="shared" si="1117"/>
        <v>11.100312806939197</v>
      </c>
      <c r="N4806">
        <v>1.0533999999999999</v>
      </c>
      <c r="O4806">
        <f t="shared" si="1118"/>
        <v>0.81721608428570136</v>
      </c>
      <c r="P4806">
        <f t="shared" si="1119"/>
        <v>12.972903158531793</v>
      </c>
      <c r="Q4806">
        <v>-0.23949999999999999</v>
      </c>
      <c r="R4806">
        <f t="shared" si="1120"/>
        <v>1.0686353562141053</v>
      </c>
      <c r="S4806">
        <f t="shared" si="1121"/>
        <v>16.96406036852067</v>
      </c>
      <c r="T4806">
        <v>-0.75260000000000005</v>
      </c>
      <c r="U4806">
        <f t="shared" si="1122"/>
        <v>1.1145033368705004</v>
      </c>
      <c r="V4806">
        <f t="shared" si="1123"/>
        <v>17.692191988265925</v>
      </c>
      <c r="W4806">
        <v>-3.6700000000000003E-2</v>
      </c>
      <c r="X4806">
        <f t="shared" si="1124"/>
        <v>1.1496036668296319</v>
      </c>
      <c r="Y4806">
        <f t="shared" si="1125"/>
        <v>18.249392452314957</v>
      </c>
    </row>
    <row r="4807" spans="1:25" x14ac:dyDescent="0.3">
      <c r="A4807">
        <v>19820825</v>
      </c>
      <c r="B4807">
        <v>0.35</v>
      </c>
      <c r="C4807">
        <f t="shared" si="1112"/>
        <v>0.29525838535813642</v>
      </c>
      <c r="D4807">
        <f t="shared" si="1113"/>
        <v>4.6870815609846215</v>
      </c>
      <c r="E4807">
        <f t="shared" si="1111"/>
        <v>198208</v>
      </c>
      <c r="F4807" s="1"/>
      <c r="G4807">
        <v>19820825</v>
      </c>
      <c r="H4807">
        <v>2.0926999999999998</v>
      </c>
      <c r="I4807">
        <f t="shared" si="1114"/>
        <v>0.8387327984983276</v>
      </c>
      <c r="J4807">
        <f t="shared" si="1115"/>
        <v>13.314470407558941</v>
      </c>
      <c r="K4807">
        <v>1.6397999999999999</v>
      </c>
      <c r="L4807">
        <f t="shared" si="1116"/>
        <v>0.72602708483974887</v>
      </c>
      <c r="M4807">
        <f t="shared" si="1117"/>
        <v>11.52532266949901</v>
      </c>
      <c r="N4807">
        <v>1.9471000000000001</v>
      </c>
      <c r="O4807">
        <f t="shared" si="1118"/>
        <v>0.85073278252499007</v>
      </c>
      <c r="P4807">
        <f t="shared" si="1119"/>
        <v>13.504964248386718</v>
      </c>
      <c r="Q4807">
        <v>1.5238</v>
      </c>
      <c r="R4807">
        <f t="shared" si="1120"/>
        <v>1.0804631764314292</v>
      </c>
      <c r="S4807">
        <f t="shared" si="1121"/>
        <v>17.151821193602796</v>
      </c>
      <c r="T4807">
        <v>2.0185</v>
      </c>
      <c r="U4807">
        <f t="shared" si="1122"/>
        <v>1.1412481636311733</v>
      </c>
      <c r="V4807">
        <f t="shared" si="1123"/>
        <v>18.1167529510634</v>
      </c>
      <c r="W4807">
        <v>2.3597999999999999</v>
      </c>
      <c r="X4807">
        <f t="shared" si="1124"/>
        <v>1.1878445004901241</v>
      </c>
      <c r="Y4807">
        <f t="shared" si="1125"/>
        <v>18.856446867075658</v>
      </c>
    </row>
    <row r="4808" spans="1:25" x14ac:dyDescent="0.3">
      <c r="A4808">
        <v>19820826</v>
      </c>
      <c r="B4808">
        <v>0.3</v>
      </c>
      <c r="C4808">
        <f t="shared" si="1112"/>
        <v>0.29795043761813167</v>
      </c>
      <c r="D4808">
        <f t="shared" si="1113"/>
        <v>4.7298165657626425</v>
      </c>
      <c r="E4808">
        <f t="shared" si="1111"/>
        <v>198208</v>
      </c>
      <c r="F4808" s="1"/>
      <c r="G4808">
        <v>19820826</v>
      </c>
      <c r="H4808">
        <v>1.7154</v>
      </c>
      <c r="I4808">
        <f t="shared" si="1114"/>
        <v>0.8666091281964704</v>
      </c>
      <c r="J4808">
        <f t="shared" si="1115"/>
        <v>13.756993422638121</v>
      </c>
      <c r="K4808">
        <v>1.5356000000000001</v>
      </c>
      <c r="L4808">
        <f t="shared" si="1116"/>
        <v>0.750989163673353</v>
      </c>
      <c r="M4808">
        <f t="shared" si="1117"/>
        <v>11.921583386304444</v>
      </c>
      <c r="N4808">
        <v>1.8005</v>
      </c>
      <c r="O4808">
        <f t="shared" si="1118"/>
        <v>0.87985764423011625</v>
      </c>
      <c r="P4808">
        <f t="shared" si="1119"/>
        <v>13.967307094632194</v>
      </c>
      <c r="Q4808">
        <v>0.60209999999999997</v>
      </c>
      <c r="R4808">
        <f t="shared" si="1120"/>
        <v>1.0801296407478289</v>
      </c>
      <c r="S4808">
        <f t="shared" si="1121"/>
        <v>17.146526478769761</v>
      </c>
      <c r="T4808">
        <v>1.0251999999999999</v>
      </c>
      <c r="U4808">
        <f t="shared" si="1122"/>
        <v>1.1473384943899685</v>
      </c>
      <c r="V4808">
        <f t="shared" si="1123"/>
        <v>18.213433954602795</v>
      </c>
      <c r="W4808">
        <v>1.1111</v>
      </c>
      <c r="X4808">
        <f t="shared" si="1124"/>
        <v>1.1945353819847946</v>
      </c>
      <c r="Y4808">
        <f t="shared" si="1125"/>
        <v>18.96266131799587</v>
      </c>
    </row>
    <row r="4809" spans="1:25" x14ac:dyDescent="0.3">
      <c r="A4809">
        <v>19820827</v>
      </c>
      <c r="B4809">
        <v>0.33</v>
      </c>
      <c r="C4809">
        <f t="shared" si="1112"/>
        <v>0.30116253096375911</v>
      </c>
      <c r="D4809">
        <f t="shared" si="1113"/>
        <v>4.7808069668453763</v>
      </c>
      <c r="E4809">
        <f t="shared" si="1111"/>
        <v>198208</v>
      </c>
      <c r="F4809" s="1"/>
      <c r="G4809">
        <v>19820827</v>
      </c>
      <c r="H4809">
        <v>-0.3372</v>
      </c>
      <c r="I4809">
        <f t="shared" si="1114"/>
        <v>0.86776233523307089</v>
      </c>
      <c r="J4809">
        <f t="shared" si="1115"/>
        <v>13.77530001681221</v>
      </c>
      <c r="K4809">
        <v>-0.18529999999999999</v>
      </c>
      <c r="L4809">
        <f t="shared" si="1116"/>
        <v>0.75169159775320638</v>
      </c>
      <c r="M4809">
        <f t="shared" si="1117"/>
        <v>11.932734181630696</v>
      </c>
      <c r="N4809">
        <v>-0.22700000000000001</v>
      </c>
      <c r="O4809">
        <f t="shared" si="1118"/>
        <v>0.88010069586954465</v>
      </c>
      <c r="P4809">
        <f t="shared" si="1119"/>
        <v>13.971165419794238</v>
      </c>
      <c r="Q4809">
        <v>-1.5174000000000001</v>
      </c>
      <c r="R4809">
        <f t="shared" si="1120"/>
        <v>1.1016866989349419</v>
      </c>
      <c r="S4809">
        <f t="shared" si="1121"/>
        <v>17.48873416853726</v>
      </c>
      <c r="T4809">
        <v>-1.1979</v>
      </c>
      <c r="U4809">
        <f t="shared" si="1122"/>
        <v>1.1590006738224548</v>
      </c>
      <c r="V4809">
        <f t="shared" si="1123"/>
        <v>18.398565313743024</v>
      </c>
      <c r="W4809">
        <v>-0.97509999999999997</v>
      </c>
      <c r="X4809">
        <f t="shared" si="1124"/>
        <v>1.2020972561157506</v>
      </c>
      <c r="Y4809">
        <f t="shared" si="1125"/>
        <v>19.082702348372365</v>
      </c>
    </row>
    <row r="4810" spans="1:25" x14ac:dyDescent="0.3">
      <c r="A4810">
        <v>19820830</v>
      </c>
      <c r="B4810">
        <v>0.1</v>
      </c>
      <c r="C4810">
        <f t="shared" si="1112"/>
        <v>0.29734887915074337</v>
      </c>
      <c r="D4810">
        <f t="shared" si="1113"/>
        <v>4.7202671211399947</v>
      </c>
      <c r="E4810">
        <f t="shared" si="1111"/>
        <v>198208</v>
      </c>
      <c r="F4810" s="1"/>
      <c r="G4810">
        <v>19820830</v>
      </c>
      <c r="H4810">
        <v>0.112</v>
      </c>
      <c r="I4810">
        <f t="shared" si="1114"/>
        <v>0.85647327548915309</v>
      </c>
      <c r="J4810">
        <f t="shared" si="1115"/>
        <v>13.596091749103268</v>
      </c>
      <c r="K4810">
        <v>0.1087</v>
      </c>
      <c r="L4810">
        <f t="shared" si="1116"/>
        <v>0.73967230089346958</v>
      </c>
      <c r="M4810">
        <f t="shared" si="1117"/>
        <v>11.741933759082357</v>
      </c>
      <c r="N4810">
        <v>0.1502</v>
      </c>
      <c r="O4810">
        <f t="shared" si="1118"/>
        <v>0.85779491816843589</v>
      </c>
      <c r="P4810">
        <f t="shared" si="1119"/>
        <v>13.617072176212096</v>
      </c>
      <c r="Q4810">
        <v>0.25619999999999998</v>
      </c>
      <c r="R4810">
        <f t="shared" si="1120"/>
        <v>1.0850528308768128</v>
      </c>
      <c r="S4810">
        <f t="shared" si="1121"/>
        <v>17.224679699200038</v>
      </c>
      <c r="T4810">
        <v>0.55869999999999997</v>
      </c>
      <c r="U4810">
        <f t="shared" si="1122"/>
        <v>1.142875125133852</v>
      </c>
      <c r="V4810">
        <f t="shared" si="1123"/>
        <v>18.142580164235984</v>
      </c>
      <c r="W4810">
        <v>0.40949999999999998</v>
      </c>
      <c r="X4810">
        <f t="shared" si="1124"/>
        <v>1.1799378103536895</v>
      </c>
      <c r="Y4810">
        <f t="shared" si="1125"/>
        <v>18.73093205230774</v>
      </c>
    </row>
    <row r="4811" spans="1:25" x14ac:dyDescent="0.3">
      <c r="A4811">
        <v>19820831</v>
      </c>
      <c r="B4811">
        <v>0.25</v>
      </c>
      <c r="C4811">
        <f t="shared" si="1112"/>
        <v>0.29896355804604019</v>
      </c>
      <c r="D4811">
        <f t="shared" si="1113"/>
        <v>4.7458993539650738</v>
      </c>
      <c r="E4811">
        <f t="shared" si="1111"/>
        <v>198208</v>
      </c>
      <c r="F4811" s="1"/>
      <c r="G4811">
        <v>19820831</v>
      </c>
      <c r="H4811">
        <v>1.0226999999999999</v>
      </c>
      <c r="I4811">
        <f t="shared" si="1114"/>
        <v>0.86083393336703351</v>
      </c>
      <c r="J4811">
        <f t="shared" si="1115"/>
        <v>13.665315046888304</v>
      </c>
      <c r="K4811">
        <v>1.0528999999999999</v>
      </c>
      <c r="L4811">
        <f t="shared" si="1116"/>
        <v>0.74648780104389145</v>
      </c>
      <c r="M4811">
        <f t="shared" si="1117"/>
        <v>11.850126469833596</v>
      </c>
      <c r="N4811">
        <v>1.0928</v>
      </c>
      <c r="O4811">
        <f t="shared" si="1118"/>
        <v>0.86355325661880833</v>
      </c>
      <c r="P4811">
        <f t="shared" si="1119"/>
        <v>13.708482965239854</v>
      </c>
      <c r="Q4811">
        <v>1.2484999999999999</v>
      </c>
      <c r="R4811">
        <f t="shared" si="1120"/>
        <v>1.0934758442639236</v>
      </c>
      <c r="S4811">
        <f t="shared" si="1121"/>
        <v>17.358390891472418</v>
      </c>
      <c r="T4811">
        <v>1.5395000000000001</v>
      </c>
      <c r="U4811">
        <f t="shared" si="1122"/>
        <v>1.1568622792748666</v>
      </c>
      <c r="V4811">
        <f t="shared" si="1123"/>
        <v>18.364619352675895</v>
      </c>
      <c r="W4811">
        <v>1.6839</v>
      </c>
      <c r="X4811">
        <f t="shared" si="1124"/>
        <v>1.197127774369414</v>
      </c>
      <c r="Y4811">
        <f t="shared" si="1125"/>
        <v>19.003814271298275</v>
      </c>
    </row>
    <row r="4812" spans="1:25" x14ac:dyDescent="0.3">
      <c r="A4812">
        <v>19820901</v>
      </c>
      <c r="B4812">
        <v>-0.04</v>
      </c>
      <c r="C4812">
        <f t="shared" si="1112"/>
        <v>0.29899360384670931</v>
      </c>
      <c r="D4812">
        <f t="shared" si="1113"/>
        <v>4.7463763162641479</v>
      </c>
      <c r="E4812">
        <f t="shared" si="1111"/>
        <v>198209</v>
      </c>
      <c r="F4812" s="1"/>
      <c r="G4812">
        <v>19820901</v>
      </c>
      <c r="H4812">
        <v>-0.65400000000000003</v>
      </c>
      <c r="I4812">
        <f t="shared" si="1114"/>
        <v>0.86358124905881806</v>
      </c>
      <c r="J4812">
        <f t="shared" si="1115"/>
        <v>13.708927331448988</v>
      </c>
      <c r="K4812">
        <v>-0.15310000000000001</v>
      </c>
      <c r="L4812">
        <f t="shared" si="1116"/>
        <v>0.74557063289320091</v>
      </c>
      <c r="M4812">
        <f t="shared" si="1117"/>
        <v>11.835566876810658</v>
      </c>
      <c r="N4812">
        <v>-0.31969999999999998</v>
      </c>
      <c r="O4812">
        <f t="shared" si="1118"/>
        <v>0.86281761960484171</v>
      </c>
      <c r="P4812">
        <f t="shared" si="1119"/>
        <v>13.696805089674836</v>
      </c>
      <c r="Q4812">
        <v>-0.5615</v>
      </c>
      <c r="R4812">
        <f t="shared" si="1120"/>
        <v>1.095653777507597</v>
      </c>
      <c r="S4812">
        <f t="shared" si="1121"/>
        <v>17.392964509881576</v>
      </c>
      <c r="T4812">
        <v>-1.0126999999999999</v>
      </c>
      <c r="U4812">
        <f t="shared" si="1122"/>
        <v>1.1645575391489682</v>
      </c>
      <c r="V4812">
        <f t="shared" si="1123"/>
        <v>18.486777816081215</v>
      </c>
      <c r="W4812">
        <v>-0.98160000000000003</v>
      </c>
      <c r="X4812">
        <f t="shared" si="1124"/>
        <v>1.2043155740249243</v>
      </c>
      <c r="Y4812">
        <f t="shared" si="1125"/>
        <v>19.117917053471693</v>
      </c>
    </row>
    <row r="4813" spans="1:25" x14ac:dyDescent="0.3">
      <c r="A4813">
        <v>19820902</v>
      </c>
      <c r="B4813">
        <v>-0.08</v>
      </c>
      <c r="C4813">
        <f t="shared" si="1112"/>
        <v>0.29745986768193777</v>
      </c>
      <c r="D4813">
        <f t="shared" si="1113"/>
        <v>4.7220290094515196</v>
      </c>
      <c r="E4813">
        <f t="shared" si="1111"/>
        <v>198209</v>
      </c>
      <c r="F4813" s="1"/>
      <c r="G4813">
        <v>19820902</v>
      </c>
      <c r="H4813">
        <v>1.5462</v>
      </c>
      <c r="I4813">
        <f t="shared" si="1114"/>
        <v>0.87369377218593991</v>
      </c>
      <c r="J4813">
        <f t="shared" si="1115"/>
        <v>13.869458659379511</v>
      </c>
      <c r="K4813">
        <v>1.296</v>
      </c>
      <c r="L4813">
        <f t="shared" si="1116"/>
        <v>0.7508451596509006</v>
      </c>
      <c r="M4813">
        <f t="shared" si="1117"/>
        <v>11.919297393317233</v>
      </c>
      <c r="N4813">
        <v>0.93589999999999995</v>
      </c>
      <c r="O4813">
        <f t="shared" si="1118"/>
        <v>0.85678292606934869</v>
      </c>
      <c r="P4813">
        <f t="shared" si="1119"/>
        <v>13.601007299674414</v>
      </c>
      <c r="Q4813">
        <v>1.47</v>
      </c>
      <c r="R4813">
        <f t="shared" si="1120"/>
        <v>1.0993942119727613</v>
      </c>
      <c r="S4813">
        <f t="shared" si="1121"/>
        <v>17.452342066222535</v>
      </c>
      <c r="T4813">
        <v>1.462</v>
      </c>
      <c r="U4813">
        <f t="shared" si="1122"/>
        <v>1.1709290939599721</v>
      </c>
      <c r="V4813">
        <f t="shared" si="1123"/>
        <v>18.587923113049616</v>
      </c>
      <c r="W4813">
        <v>1.9255</v>
      </c>
      <c r="X4813">
        <f t="shared" si="1124"/>
        <v>1.2247590437654707</v>
      </c>
      <c r="Y4813">
        <f t="shared" si="1125"/>
        <v>19.442447074684253</v>
      </c>
    </row>
    <row r="4814" spans="1:25" x14ac:dyDescent="0.3">
      <c r="A4814">
        <v>19820903</v>
      </c>
      <c r="B4814">
        <v>0.32</v>
      </c>
      <c r="C4814">
        <f t="shared" si="1112"/>
        <v>0.29994401549185568</v>
      </c>
      <c r="D4814">
        <f t="shared" si="1113"/>
        <v>4.7614636334013305</v>
      </c>
      <c r="E4814">
        <f t="shared" si="1111"/>
        <v>198209</v>
      </c>
      <c r="F4814" s="1"/>
      <c r="G4814">
        <v>19820903</v>
      </c>
      <c r="H4814">
        <v>1.0206999999999999</v>
      </c>
      <c r="I4814">
        <f t="shared" si="1114"/>
        <v>0.88119018140528804</v>
      </c>
      <c r="J4814">
        <f t="shared" si="1115"/>
        <v>13.988460466501712</v>
      </c>
      <c r="K4814">
        <v>0.9052</v>
      </c>
      <c r="L4814">
        <f t="shared" si="1116"/>
        <v>0.75714043622479088</v>
      </c>
      <c r="M4814">
        <f t="shared" si="1117"/>
        <v>12.01923181081054</v>
      </c>
      <c r="N4814">
        <v>1.3076000000000001</v>
      </c>
      <c r="O4814">
        <f t="shared" si="1118"/>
        <v>0.86943124036693598</v>
      </c>
      <c r="P4814">
        <f t="shared" si="1119"/>
        <v>13.801793064488004</v>
      </c>
      <c r="Q4814">
        <v>1.7410000000000001</v>
      </c>
      <c r="R4814">
        <f t="shared" si="1120"/>
        <v>1.1165363251192209</v>
      </c>
      <c r="S4814">
        <f t="shared" si="1121"/>
        <v>17.724464676212513</v>
      </c>
      <c r="T4814">
        <v>1.9995000000000001</v>
      </c>
      <c r="U4814">
        <f t="shared" si="1122"/>
        <v>1.1939818432727409</v>
      </c>
      <c r="V4814">
        <f t="shared" si="1123"/>
        <v>18.953874163357025</v>
      </c>
      <c r="W4814">
        <v>2.0928</v>
      </c>
      <c r="X4814">
        <f t="shared" si="1124"/>
        <v>1.2483818620065759</v>
      </c>
      <c r="Y4814">
        <f t="shared" si="1125"/>
        <v>19.817447688678918</v>
      </c>
    </row>
    <row r="4815" spans="1:25" x14ac:dyDescent="0.3">
      <c r="A4815">
        <v>19820907</v>
      </c>
      <c r="B4815">
        <v>0.05</v>
      </c>
      <c r="C4815">
        <f t="shared" si="1112"/>
        <v>0.29959011547134795</v>
      </c>
      <c r="D4815">
        <f t="shared" si="1113"/>
        <v>4.755845644741866</v>
      </c>
      <c r="E4815">
        <f t="shared" si="1111"/>
        <v>198209</v>
      </c>
      <c r="F4815" s="1"/>
      <c r="G4815">
        <v>19820907</v>
      </c>
      <c r="H4815">
        <v>-0.43180000000000002</v>
      </c>
      <c r="I4815">
        <f t="shared" si="1114"/>
        <v>0.86731965936753896</v>
      </c>
      <c r="J4815">
        <f t="shared" si="1115"/>
        <v>13.768272755302563</v>
      </c>
      <c r="K4815">
        <v>-0.28070000000000001</v>
      </c>
      <c r="L4815">
        <f t="shared" si="1116"/>
        <v>0.7470853670788834</v>
      </c>
      <c r="M4815">
        <f t="shared" si="1117"/>
        <v>11.85961253655676</v>
      </c>
      <c r="N4815">
        <v>-0.49340000000000001</v>
      </c>
      <c r="O4815">
        <f t="shared" si="1118"/>
        <v>0.85271421030922012</v>
      </c>
      <c r="P4815">
        <f t="shared" si="1119"/>
        <v>13.536418439334158</v>
      </c>
      <c r="Q4815">
        <v>-1.1774</v>
      </c>
      <c r="R4815">
        <f t="shared" si="1120"/>
        <v>1.1196462680037844</v>
      </c>
      <c r="S4815">
        <f t="shared" si="1121"/>
        <v>17.773833488997532</v>
      </c>
      <c r="T4815">
        <v>-0.94279999999999997</v>
      </c>
      <c r="U4815">
        <f t="shared" si="1122"/>
        <v>1.1879489392703539</v>
      </c>
      <c r="V4815">
        <f t="shared" si="1123"/>
        <v>18.858104781313973</v>
      </c>
      <c r="W4815">
        <v>-1.0093000000000001</v>
      </c>
      <c r="X4815">
        <f t="shared" si="1124"/>
        <v>1.2451995780530989</v>
      </c>
      <c r="Y4815">
        <f t="shared" si="1125"/>
        <v>19.766930497026369</v>
      </c>
    </row>
    <row r="4816" spans="1:25" x14ac:dyDescent="0.3">
      <c r="A4816">
        <v>19820908</v>
      </c>
      <c r="B4816">
        <v>0.52</v>
      </c>
      <c r="C4816">
        <f t="shared" si="1112"/>
        <v>0.30691737786602802</v>
      </c>
      <c r="D4816">
        <f t="shared" si="1113"/>
        <v>4.8721623292652998</v>
      </c>
      <c r="E4816">
        <f t="shared" si="1111"/>
        <v>198209</v>
      </c>
      <c r="F4816" s="1"/>
      <c r="G4816">
        <v>19820908</v>
      </c>
      <c r="H4816">
        <v>0.68320000000000003</v>
      </c>
      <c r="I4816">
        <f t="shared" si="1114"/>
        <v>0.85964884715026479</v>
      </c>
      <c r="J4816">
        <f t="shared" si="1115"/>
        <v>13.646502386417863</v>
      </c>
      <c r="K4816">
        <v>0.67069999999999996</v>
      </c>
      <c r="L4816">
        <f t="shared" si="1116"/>
        <v>0.7458018303532058</v>
      </c>
      <c r="M4816">
        <f t="shared" si="1117"/>
        <v>11.839237022708195</v>
      </c>
      <c r="N4816">
        <v>0.76949999999999996</v>
      </c>
      <c r="O4816">
        <f t="shared" si="1118"/>
        <v>0.84352901107850076</v>
      </c>
      <c r="P4816">
        <f t="shared" si="1119"/>
        <v>13.390607921891766</v>
      </c>
      <c r="Q4816">
        <v>0.1918</v>
      </c>
      <c r="R4816">
        <f t="shared" si="1120"/>
        <v>1.1063150704358349</v>
      </c>
      <c r="S4816">
        <f t="shared" si="1121"/>
        <v>17.562207288336751</v>
      </c>
      <c r="T4816">
        <v>0.55559999999999998</v>
      </c>
      <c r="U4816">
        <f t="shared" si="1122"/>
        <v>1.1778464770743671</v>
      </c>
      <c r="V4816">
        <f t="shared" si="1123"/>
        <v>18.697733165713895</v>
      </c>
      <c r="W4816">
        <v>1.1424000000000001</v>
      </c>
      <c r="X4816">
        <f t="shared" si="1124"/>
        <v>1.23791284642866</v>
      </c>
      <c r="Y4816">
        <f t="shared" si="1125"/>
        <v>19.65125721853396</v>
      </c>
    </row>
    <row r="4817" spans="1:25" x14ac:dyDescent="0.3">
      <c r="A4817">
        <v>19820909</v>
      </c>
      <c r="B4817">
        <v>-0.08</v>
      </c>
      <c r="C4817">
        <f t="shared" si="1112"/>
        <v>0.30710692114791094</v>
      </c>
      <c r="D4817">
        <f t="shared" si="1113"/>
        <v>4.8751712355845713</v>
      </c>
      <c r="E4817">
        <f t="shared" si="1111"/>
        <v>198209</v>
      </c>
      <c r="F4817" s="1"/>
      <c r="G4817">
        <v>19820909</v>
      </c>
      <c r="H4817">
        <v>0.50049999999999994</v>
      </c>
      <c r="I4817">
        <f t="shared" si="1114"/>
        <v>0.85632791197182967</v>
      </c>
      <c r="J4817">
        <f t="shared" si="1115"/>
        <v>13.59378417480403</v>
      </c>
      <c r="K4817">
        <v>0.60560000000000003</v>
      </c>
      <c r="L4817">
        <f t="shared" si="1116"/>
        <v>0.74558194838086878</v>
      </c>
      <c r="M4817">
        <f t="shared" si="1117"/>
        <v>11.835746504608654</v>
      </c>
      <c r="N4817">
        <v>0.59650000000000003</v>
      </c>
      <c r="O4817">
        <f t="shared" si="1118"/>
        <v>0.84094052447446588</v>
      </c>
      <c r="P4817">
        <f t="shared" si="1119"/>
        <v>13.349516970933976</v>
      </c>
      <c r="Q4817">
        <v>0.14130000000000001</v>
      </c>
      <c r="R4817">
        <f t="shared" si="1120"/>
        <v>1.1037527263340421</v>
      </c>
      <c r="S4817">
        <f t="shared" si="1121"/>
        <v>17.521531336736448</v>
      </c>
      <c r="T4817">
        <v>-7.8200000000000006E-2</v>
      </c>
      <c r="U4817">
        <f t="shared" si="1122"/>
        <v>1.1775300293302826</v>
      </c>
      <c r="V4817">
        <f t="shared" si="1123"/>
        <v>18.692709713511128</v>
      </c>
      <c r="W4817">
        <v>-0.1166</v>
      </c>
      <c r="X4817">
        <f t="shared" si="1124"/>
        <v>1.2361738548250836</v>
      </c>
      <c r="Y4817">
        <f t="shared" si="1125"/>
        <v>19.623651582643404</v>
      </c>
    </row>
    <row r="4818" spans="1:25" x14ac:dyDescent="0.3">
      <c r="A4818">
        <v>19820910</v>
      </c>
      <c r="B4818">
        <v>0.11</v>
      </c>
      <c r="C4818">
        <f t="shared" si="1112"/>
        <v>0.30344253637444429</v>
      </c>
      <c r="D4818">
        <f t="shared" si="1113"/>
        <v>4.8170009306727044</v>
      </c>
      <c r="E4818">
        <f t="shared" si="1111"/>
        <v>198209</v>
      </c>
      <c r="F4818" s="1"/>
      <c r="G4818">
        <v>19820910</v>
      </c>
      <c r="H4818">
        <v>-0.36070000000000002</v>
      </c>
      <c r="I4818">
        <f t="shared" si="1114"/>
        <v>0.85838790130531573</v>
      </c>
      <c r="J4818">
        <f t="shared" si="1115"/>
        <v>13.626485491683129</v>
      </c>
      <c r="K4818">
        <v>-0.21149999999999999</v>
      </c>
      <c r="L4818">
        <f t="shared" si="1116"/>
        <v>0.74680047769904745</v>
      </c>
      <c r="M4818">
        <f t="shared" si="1117"/>
        <v>11.855090057855504</v>
      </c>
      <c r="N4818">
        <v>-0.36870000000000003</v>
      </c>
      <c r="O4818">
        <f t="shared" si="1118"/>
        <v>0.84366583052201161</v>
      </c>
      <c r="P4818">
        <f t="shared" si="1119"/>
        <v>13.392779863224055</v>
      </c>
      <c r="Q4818">
        <v>-0.86560000000000004</v>
      </c>
      <c r="R4818">
        <f t="shared" si="1120"/>
        <v>1.1125759077651951</v>
      </c>
      <c r="S4818">
        <f t="shared" si="1121"/>
        <v>17.661594999771854</v>
      </c>
      <c r="T4818">
        <v>-0.85009999999999997</v>
      </c>
      <c r="U4818">
        <f t="shared" si="1122"/>
        <v>1.179749382103439</v>
      </c>
      <c r="V4818">
        <f t="shared" si="1123"/>
        <v>18.727940846566888</v>
      </c>
      <c r="W4818">
        <v>-0.64139999999999997</v>
      </c>
      <c r="X4818">
        <f t="shared" si="1124"/>
        <v>1.2343765498097974</v>
      </c>
      <c r="Y4818">
        <f t="shared" si="1125"/>
        <v>19.595120250039944</v>
      </c>
    </row>
    <row r="4819" spans="1:25" x14ac:dyDescent="0.3">
      <c r="A4819">
        <v>19820913</v>
      </c>
      <c r="B4819">
        <v>0.26</v>
      </c>
      <c r="C4819">
        <f t="shared" si="1112"/>
        <v>0.30212636260851328</v>
      </c>
      <c r="D4819">
        <f t="shared" si="1113"/>
        <v>4.7961073198718998</v>
      </c>
      <c r="E4819">
        <f t="shared" si="1111"/>
        <v>198209</v>
      </c>
      <c r="F4819" s="1"/>
      <c r="G4819">
        <v>19820913</v>
      </c>
      <c r="H4819">
        <v>0.16439999999999999</v>
      </c>
      <c r="I4819">
        <f t="shared" si="1114"/>
        <v>0.84910336005488585</v>
      </c>
      <c r="J4819">
        <f t="shared" si="1115"/>
        <v>13.47909796856738</v>
      </c>
      <c r="K4819">
        <v>0.16520000000000001</v>
      </c>
      <c r="L4819">
        <f t="shared" si="1116"/>
        <v>0.73606951207569016</v>
      </c>
      <c r="M4819">
        <f t="shared" si="1117"/>
        <v>11.684741259653585</v>
      </c>
      <c r="N4819">
        <v>0.26350000000000001</v>
      </c>
      <c r="O4819">
        <f t="shared" si="1118"/>
        <v>0.82909008267112672</v>
      </c>
      <c r="P4819">
        <f t="shared" si="1119"/>
        <v>13.161397039306701</v>
      </c>
      <c r="Q4819">
        <v>0.63219999999999998</v>
      </c>
      <c r="R4819">
        <f t="shared" si="1120"/>
        <v>1.1062799146339946</v>
      </c>
      <c r="S4819">
        <f t="shared" si="1121"/>
        <v>17.561649207283889</v>
      </c>
      <c r="T4819">
        <v>1.0105999999999999</v>
      </c>
      <c r="U4819">
        <f t="shared" si="1122"/>
        <v>1.1741018384917543</v>
      </c>
      <c r="V4819">
        <f t="shared" si="1123"/>
        <v>18.638288871077432</v>
      </c>
      <c r="W4819">
        <v>1.0463</v>
      </c>
      <c r="X4819">
        <f t="shared" si="1124"/>
        <v>1.2255379133734783</v>
      </c>
      <c r="Y4819">
        <f t="shared" si="1125"/>
        <v>19.454811246403459</v>
      </c>
    </row>
    <row r="4820" spans="1:25" x14ac:dyDescent="0.3">
      <c r="A4820">
        <v>19820914</v>
      </c>
      <c r="B4820">
        <v>0.14000000000000001</v>
      </c>
      <c r="C4820">
        <f t="shared" si="1112"/>
        <v>0.30184980550721868</v>
      </c>
      <c r="D4820">
        <f t="shared" si="1113"/>
        <v>4.7917171119918933</v>
      </c>
      <c r="E4820">
        <f t="shared" si="1111"/>
        <v>198209</v>
      </c>
      <c r="F4820" s="1"/>
      <c r="G4820">
        <v>19820914</v>
      </c>
      <c r="H4820">
        <v>0.68259999999999998</v>
      </c>
      <c r="I4820">
        <f t="shared" si="1114"/>
        <v>0.84945753379788702</v>
      </c>
      <c r="J4820">
        <f t="shared" si="1115"/>
        <v>13.48472030243672</v>
      </c>
      <c r="K4820">
        <v>0.83550000000000002</v>
      </c>
      <c r="L4820">
        <f t="shared" si="1116"/>
        <v>0.73418045820427513</v>
      </c>
      <c r="M4820">
        <f t="shared" si="1117"/>
        <v>11.654753459111777</v>
      </c>
      <c r="N4820">
        <v>0.96950000000000003</v>
      </c>
      <c r="O4820">
        <f t="shared" si="1118"/>
        <v>0.82411314142026748</v>
      </c>
      <c r="P4820">
        <f t="shared" si="1119"/>
        <v>13.082390546269387</v>
      </c>
      <c r="Q4820">
        <v>0.82650000000000001</v>
      </c>
      <c r="R4820">
        <f t="shared" si="1120"/>
        <v>1.1047436172953442</v>
      </c>
      <c r="S4820">
        <f t="shared" si="1121"/>
        <v>17.537261243096371</v>
      </c>
      <c r="T4820">
        <v>0.8599</v>
      </c>
      <c r="U4820">
        <f t="shared" si="1122"/>
        <v>1.1713430347327589</v>
      </c>
      <c r="V4820">
        <f t="shared" si="1123"/>
        <v>18.594494219103439</v>
      </c>
      <c r="W4820">
        <v>0.82669999999999999</v>
      </c>
      <c r="X4820">
        <f t="shared" si="1124"/>
        <v>1.2262617719632831</v>
      </c>
      <c r="Y4820">
        <f t="shared" si="1125"/>
        <v>19.466302145281468</v>
      </c>
    </row>
    <row r="4821" spans="1:25" x14ac:dyDescent="0.3">
      <c r="A4821">
        <v>19820915</v>
      </c>
      <c r="B4821">
        <v>0.23</v>
      </c>
      <c r="C4821">
        <f t="shared" si="1112"/>
        <v>0.3007464818209577</v>
      </c>
      <c r="D4821">
        <f t="shared" si="1113"/>
        <v>4.7742023914551712</v>
      </c>
      <c r="E4821">
        <f t="shared" si="1111"/>
        <v>198209</v>
      </c>
      <c r="F4821" s="1"/>
      <c r="G4821">
        <v>19820915</v>
      </c>
      <c r="H4821">
        <v>0.55469999999999997</v>
      </c>
      <c r="I4821">
        <f t="shared" si="1114"/>
        <v>0.85014912109017393</v>
      </c>
      <c r="J4821">
        <f t="shared" si="1115"/>
        <v>13.495698910348423</v>
      </c>
      <c r="K4821">
        <v>0.48230000000000001</v>
      </c>
      <c r="L4821">
        <f t="shared" si="1116"/>
        <v>0.73504986762496605</v>
      </c>
      <c r="M4821">
        <f t="shared" si="1117"/>
        <v>11.668554905799647</v>
      </c>
      <c r="N4821">
        <v>0.7127</v>
      </c>
      <c r="O4821">
        <f t="shared" si="1118"/>
        <v>0.82641209050358666</v>
      </c>
      <c r="P4821">
        <f t="shared" si="1119"/>
        <v>13.118885231576961</v>
      </c>
      <c r="Q4821">
        <v>0.86019999999999996</v>
      </c>
      <c r="R4821">
        <f t="shared" si="1120"/>
        <v>1.1052458132025178</v>
      </c>
      <c r="S4821">
        <f t="shared" si="1121"/>
        <v>17.545233355975267</v>
      </c>
      <c r="T4821">
        <v>0.62729999999999997</v>
      </c>
      <c r="U4821">
        <f t="shared" si="1122"/>
        <v>1.1718997427760807</v>
      </c>
      <c r="V4821">
        <f t="shared" si="1123"/>
        <v>18.603331685316434</v>
      </c>
      <c r="W4821">
        <v>1.1617</v>
      </c>
      <c r="X4821">
        <f t="shared" si="1124"/>
        <v>1.2315714767570665</v>
      </c>
      <c r="Y4821">
        <f t="shared" si="1125"/>
        <v>19.550591095798577</v>
      </c>
    </row>
    <row r="4822" spans="1:25" x14ac:dyDescent="0.3">
      <c r="A4822">
        <v>19820916</v>
      </c>
      <c r="B4822">
        <v>0.22</v>
      </c>
      <c r="C4822">
        <f t="shared" si="1112"/>
        <v>0.29882141370413129</v>
      </c>
      <c r="D4822">
        <f t="shared" si="1113"/>
        <v>4.7436428824912786</v>
      </c>
      <c r="E4822">
        <f t="shared" si="1111"/>
        <v>198209</v>
      </c>
      <c r="F4822" s="1"/>
      <c r="G4822">
        <v>19820916</v>
      </c>
      <c r="H4822">
        <v>0.2056</v>
      </c>
      <c r="I4822">
        <f t="shared" si="1114"/>
        <v>0.85007298908291484</v>
      </c>
      <c r="J4822">
        <f t="shared" si="1115"/>
        <v>13.494490352200305</v>
      </c>
      <c r="K4822">
        <v>0.29170000000000001</v>
      </c>
      <c r="L4822">
        <f t="shared" si="1116"/>
        <v>0.73508091275876553</v>
      </c>
      <c r="M4822">
        <f t="shared" si="1117"/>
        <v>11.66904773202036</v>
      </c>
      <c r="N4822">
        <v>0.51739999999999997</v>
      </c>
      <c r="O4822">
        <f t="shared" si="1118"/>
        <v>0.82616580513957416</v>
      </c>
      <c r="P4822">
        <f t="shared" si="1119"/>
        <v>13.11497557262857</v>
      </c>
      <c r="Q4822">
        <v>-0.14929999999999999</v>
      </c>
      <c r="R4822">
        <f t="shared" si="1120"/>
        <v>1.1057231115791266</v>
      </c>
      <c r="S4822">
        <f t="shared" si="1121"/>
        <v>17.552810232809357</v>
      </c>
      <c r="T4822">
        <v>-0.37930000000000003</v>
      </c>
      <c r="U4822">
        <f t="shared" si="1122"/>
        <v>1.1729861571410944</v>
      </c>
      <c r="V4822">
        <f t="shared" si="1123"/>
        <v>18.620577978699998</v>
      </c>
      <c r="W4822">
        <v>-0.03</v>
      </c>
      <c r="X4822">
        <f t="shared" si="1124"/>
        <v>1.2280217458416147</v>
      </c>
      <c r="Y4822">
        <f t="shared" si="1125"/>
        <v>19.49424086445768</v>
      </c>
    </row>
    <row r="4823" spans="1:25" x14ac:dyDescent="0.3">
      <c r="A4823">
        <v>19820917</v>
      </c>
      <c r="B4823">
        <v>0.01</v>
      </c>
      <c r="C4823">
        <f t="shared" si="1112"/>
        <v>0.2948907678645627</v>
      </c>
      <c r="D4823">
        <f t="shared" si="1113"/>
        <v>4.6812458141910636</v>
      </c>
      <c r="E4823">
        <f t="shared" si="1111"/>
        <v>198209</v>
      </c>
      <c r="F4823" s="1"/>
      <c r="G4823">
        <v>19820917</v>
      </c>
      <c r="H4823">
        <v>-0.54620000000000002</v>
      </c>
      <c r="I4823">
        <f t="shared" si="1114"/>
        <v>0.84559973768329444</v>
      </c>
      <c r="J4823">
        <f t="shared" si="1115"/>
        <v>13.423479687668701</v>
      </c>
      <c r="K4823">
        <v>-0.36420000000000002</v>
      </c>
      <c r="L4823">
        <f t="shared" si="1116"/>
        <v>0.73341383112374958</v>
      </c>
      <c r="M4823">
        <f t="shared" si="1117"/>
        <v>11.642583631491389</v>
      </c>
      <c r="N4823">
        <v>-0.34339999999999998</v>
      </c>
      <c r="O4823">
        <f t="shared" si="1118"/>
        <v>0.81939176562979987</v>
      </c>
      <c r="P4823">
        <f t="shared" si="1119"/>
        <v>13.007441029143438</v>
      </c>
      <c r="Q4823">
        <v>-0.64090000000000003</v>
      </c>
      <c r="R4823">
        <f t="shared" si="1120"/>
        <v>1.1056087091398967</v>
      </c>
      <c r="S4823">
        <f t="shared" si="1121"/>
        <v>17.550994150387869</v>
      </c>
      <c r="T4823">
        <v>-1.2684</v>
      </c>
      <c r="U4823">
        <f t="shared" si="1122"/>
        <v>1.1747504156371036</v>
      </c>
      <c r="V4823">
        <f t="shared" si="1123"/>
        <v>18.648584714073237</v>
      </c>
      <c r="W4823">
        <v>-0.8266</v>
      </c>
      <c r="X4823">
        <f t="shared" si="1124"/>
        <v>1.217330106987637</v>
      </c>
      <c r="Y4823">
        <f t="shared" si="1125"/>
        <v>19.324516359365635</v>
      </c>
    </row>
    <row r="4824" spans="1:25" x14ac:dyDescent="0.3">
      <c r="A4824">
        <v>19820920</v>
      </c>
      <c r="B4824">
        <v>0.3</v>
      </c>
      <c r="C4824">
        <f t="shared" si="1112"/>
        <v>0.29706169345358907</v>
      </c>
      <c r="D4824">
        <f t="shared" si="1113"/>
        <v>4.715708189531405</v>
      </c>
      <c r="E4824">
        <f t="shared" si="1111"/>
        <v>198209</v>
      </c>
      <c r="F4824" s="1"/>
      <c r="G4824">
        <v>19820920</v>
      </c>
      <c r="H4824">
        <v>-0.59530000000000005</v>
      </c>
      <c r="I4824">
        <f t="shared" si="1114"/>
        <v>0.85099606177761877</v>
      </c>
      <c r="J4824">
        <f t="shared" si="1115"/>
        <v>13.509143676953629</v>
      </c>
      <c r="K4824">
        <v>-0.30049999999999999</v>
      </c>
      <c r="L4824">
        <f t="shared" si="1116"/>
        <v>0.73613565898506683</v>
      </c>
      <c r="M4824">
        <f t="shared" si="1117"/>
        <v>11.685791309286822</v>
      </c>
      <c r="N4824">
        <v>-0.42870000000000003</v>
      </c>
      <c r="O4824">
        <f t="shared" si="1118"/>
        <v>0.8229734648793241</v>
      </c>
      <c r="P4824">
        <f t="shared" si="1119"/>
        <v>13.064298742055044</v>
      </c>
      <c r="Q4824">
        <v>-0.33119999999999999</v>
      </c>
      <c r="R4824">
        <f t="shared" si="1120"/>
        <v>1.1078149131177053</v>
      </c>
      <c r="S4824">
        <f t="shared" si="1121"/>
        <v>17.586016552788447</v>
      </c>
      <c r="T4824">
        <v>-2.5000000000000001E-3</v>
      </c>
      <c r="U4824">
        <f t="shared" si="1122"/>
        <v>1.1744993239626409</v>
      </c>
      <c r="V4824">
        <f t="shared" si="1123"/>
        <v>18.644598757311794</v>
      </c>
      <c r="W4824">
        <v>0.1074</v>
      </c>
      <c r="X4824">
        <f t="shared" si="1124"/>
        <v>1.2149438670672379</v>
      </c>
      <c r="Y4824">
        <f t="shared" si="1125"/>
        <v>19.286635974978172</v>
      </c>
    </row>
    <row r="4825" spans="1:25" x14ac:dyDescent="0.3">
      <c r="A4825">
        <v>19820921</v>
      </c>
      <c r="B4825">
        <v>7.0000000000000007E-2</v>
      </c>
      <c r="C4825">
        <f t="shared" si="1112"/>
        <v>0.29693248105433789</v>
      </c>
      <c r="D4825">
        <f t="shared" si="1113"/>
        <v>4.7136570062830572</v>
      </c>
      <c r="E4825">
        <f t="shared" si="1111"/>
        <v>198209</v>
      </c>
      <c r="F4825" s="1"/>
      <c r="G4825">
        <v>19820921</v>
      </c>
      <c r="H4825">
        <v>1.2091000000000001</v>
      </c>
      <c r="I4825">
        <f t="shared" si="1114"/>
        <v>0.85978269923179118</v>
      </c>
      <c r="J4825">
        <f t="shared" si="1115"/>
        <v>13.648627222338986</v>
      </c>
      <c r="K4825">
        <v>1.1227</v>
      </c>
      <c r="L4825">
        <f t="shared" si="1116"/>
        <v>0.74376911735578499</v>
      </c>
      <c r="M4825">
        <f t="shared" si="1117"/>
        <v>11.80696870424053</v>
      </c>
      <c r="N4825">
        <v>0.98709999999999998</v>
      </c>
      <c r="O4825">
        <f t="shared" si="1118"/>
        <v>0.82533273485324621</v>
      </c>
      <c r="P4825">
        <f t="shared" si="1119"/>
        <v>13.101750991815003</v>
      </c>
      <c r="Q4825">
        <v>1.5896999999999999</v>
      </c>
      <c r="R4825">
        <f t="shared" si="1120"/>
        <v>1.1158380584808163</v>
      </c>
      <c r="S4825">
        <f t="shared" si="1121"/>
        <v>17.713380036968324</v>
      </c>
      <c r="T4825">
        <v>1.8086</v>
      </c>
      <c r="U4825">
        <f t="shared" si="1122"/>
        <v>1.1883754986188135</v>
      </c>
      <c r="V4825">
        <f t="shared" si="1123"/>
        <v>18.864876201046577</v>
      </c>
      <c r="W4825">
        <v>1.9419999999999999</v>
      </c>
      <c r="X4825">
        <f t="shared" si="1124"/>
        <v>1.229609796535994</v>
      </c>
      <c r="Y4825">
        <f t="shared" si="1125"/>
        <v>19.519450387697823</v>
      </c>
    </row>
    <row r="4826" spans="1:25" x14ac:dyDescent="0.3">
      <c r="A4826">
        <v>19820922</v>
      </c>
      <c r="B4826">
        <v>-0.14000000000000001</v>
      </c>
      <c r="C4826">
        <f t="shared" si="1112"/>
        <v>0.29303376138379422</v>
      </c>
      <c r="D4826">
        <f t="shared" si="1113"/>
        <v>4.651766750204172</v>
      </c>
      <c r="E4826">
        <f t="shared" si="1111"/>
        <v>198209</v>
      </c>
      <c r="F4826" s="1"/>
      <c r="G4826">
        <v>19820922</v>
      </c>
      <c r="H4826">
        <v>-9.35E-2</v>
      </c>
      <c r="I4826">
        <f t="shared" si="1114"/>
        <v>0.86035557777692373</v>
      </c>
      <c r="J4826">
        <f t="shared" si="1115"/>
        <v>13.657721387310177</v>
      </c>
      <c r="K4826">
        <v>0.43409999999999999</v>
      </c>
      <c r="L4826">
        <f t="shared" si="1116"/>
        <v>0.74428523506868194</v>
      </c>
      <c r="M4826">
        <f t="shared" si="1117"/>
        <v>11.815161818933895</v>
      </c>
      <c r="N4826">
        <v>0.39200000000000002</v>
      </c>
      <c r="O4826">
        <f t="shared" si="1118"/>
        <v>0.82531209453576149</v>
      </c>
      <c r="P4826">
        <f t="shared" si="1119"/>
        <v>13.101423336932726</v>
      </c>
      <c r="Q4826">
        <v>-0.23050000000000001</v>
      </c>
      <c r="R4826">
        <f t="shared" si="1120"/>
        <v>1.1173767001316857</v>
      </c>
      <c r="S4826">
        <f t="shared" si="1121"/>
        <v>17.737805215958602</v>
      </c>
      <c r="T4826">
        <v>-0.309</v>
      </c>
      <c r="U4826">
        <f t="shared" si="1122"/>
        <v>1.1872864258669946</v>
      </c>
      <c r="V4826">
        <f t="shared" si="1123"/>
        <v>18.847587707080759</v>
      </c>
      <c r="W4826">
        <v>-0.99490000000000001</v>
      </c>
      <c r="X4826">
        <f t="shared" si="1124"/>
        <v>1.2359919872438792</v>
      </c>
      <c r="Y4826">
        <f t="shared" si="1125"/>
        <v>19.620764524294934</v>
      </c>
    </row>
    <row r="4827" spans="1:25" x14ac:dyDescent="0.3">
      <c r="A4827">
        <v>19820923</v>
      </c>
      <c r="B4827">
        <v>0.23</v>
      </c>
      <c r="C4827">
        <f t="shared" si="1112"/>
        <v>0.29283433738641779</v>
      </c>
      <c r="D4827">
        <f t="shared" si="1113"/>
        <v>4.6486009923890732</v>
      </c>
      <c r="E4827">
        <f t="shared" si="1111"/>
        <v>198209</v>
      </c>
      <c r="F4827" s="1"/>
      <c r="G4827">
        <v>19820923</v>
      </c>
      <c r="H4827">
        <v>-0.32779999999999998</v>
      </c>
      <c r="I4827">
        <f t="shared" si="1114"/>
        <v>0.8612130766416235</v>
      </c>
      <c r="J4827">
        <f t="shared" si="1115"/>
        <v>13.671333759783272</v>
      </c>
      <c r="K4827">
        <v>-0.22869999999999999</v>
      </c>
      <c r="L4827">
        <f t="shared" si="1116"/>
        <v>0.74601574910103596</v>
      </c>
      <c r="M4827">
        <f t="shared" si="1117"/>
        <v>11.842632877553392</v>
      </c>
      <c r="N4827">
        <v>-0.34699999999999998</v>
      </c>
      <c r="O4827">
        <f t="shared" si="1118"/>
        <v>0.82636630440189629</v>
      </c>
      <c r="P4827">
        <f t="shared" si="1119"/>
        <v>13.118158399745507</v>
      </c>
      <c r="Q4827">
        <v>-0.37969999999999998</v>
      </c>
      <c r="R4827">
        <f t="shared" si="1120"/>
        <v>1.1204564965373571</v>
      </c>
      <c r="S4827">
        <f t="shared" si="1121"/>
        <v>17.786695468227304</v>
      </c>
      <c r="T4827">
        <v>-0.25190000000000001</v>
      </c>
      <c r="U4827">
        <f t="shared" si="1122"/>
        <v>1.1887994763970586</v>
      </c>
      <c r="V4827">
        <f t="shared" si="1123"/>
        <v>18.871606639622502</v>
      </c>
      <c r="W4827">
        <v>9.4399999999999998E-2</v>
      </c>
      <c r="X4827">
        <f t="shared" si="1124"/>
        <v>1.2351742795430258</v>
      </c>
      <c r="Y4827">
        <f t="shared" si="1125"/>
        <v>19.60778381696533</v>
      </c>
    </row>
    <row r="4828" spans="1:25" x14ac:dyDescent="0.3">
      <c r="A4828">
        <v>19820924</v>
      </c>
      <c r="B4828">
        <v>7.0000000000000007E-2</v>
      </c>
      <c r="C4828">
        <f t="shared" si="1112"/>
        <v>0.29037726288788501</v>
      </c>
      <c r="D4828">
        <f t="shared" si="1113"/>
        <v>4.6095961439338149</v>
      </c>
      <c r="E4828">
        <f t="shared" si="1111"/>
        <v>198209</v>
      </c>
      <c r="F4828" s="1"/>
      <c r="G4828">
        <v>19820924</v>
      </c>
      <c r="H4828">
        <v>0.1318</v>
      </c>
      <c r="I4828">
        <f t="shared" si="1114"/>
        <v>0.8610677598536145</v>
      </c>
      <c r="J4828">
        <f t="shared" si="1115"/>
        <v>13.669026927288904</v>
      </c>
      <c r="K4828">
        <v>0.1721</v>
      </c>
      <c r="L4828">
        <f t="shared" si="1116"/>
        <v>0.74582787773657244</v>
      </c>
      <c r="M4828">
        <f t="shared" si="1117"/>
        <v>11.839650512100347</v>
      </c>
      <c r="N4828">
        <v>0.21279999999999999</v>
      </c>
      <c r="O4828">
        <f t="shared" si="1118"/>
        <v>0.8254993549806362</v>
      </c>
      <c r="P4828">
        <f t="shared" si="1119"/>
        <v>13.104396004337953</v>
      </c>
      <c r="Q4828">
        <v>-0.29670000000000002</v>
      </c>
      <c r="R4828">
        <f t="shared" si="1120"/>
        <v>1.1227006652342884</v>
      </c>
      <c r="S4828">
        <f t="shared" si="1121"/>
        <v>17.82232054186024</v>
      </c>
      <c r="T4828">
        <v>-0.39190000000000003</v>
      </c>
      <c r="U4828">
        <f t="shared" si="1122"/>
        <v>1.1842866969180963</v>
      </c>
      <c r="V4828">
        <f t="shared" si="1123"/>
        <v>18.799968486284442</v>
      </c>
      <c r="W4828">
        <v>-0.2442</v>
      </c>
      <c r="X4828">
        <f t="shared" si="1124"/>
        <v>1.2326839250532742</v>
      </c>
      <c r="Y4828">
        <f t="shared" si="1125"/>
        <v>19.568250665027676</v>
      </c>
    </row>
    <row r="4829" spans="1:25" x14ac:dyDescent="0.3">
      <c r="A4829">
        <v>19820927</v>
      </c>
      <c r="B4829">
        <v>0.12</v>
      </c>
      <c r="C4829">
        <f t="shared" si="1112"/>
        <v>0.28920326947226294</v>
      </c>
      <c r="D4829">
        <f t="shared" si="1113"/>
        <v>4.5909595762224349</v>
      </c>
      <c r="E4829">
        <f t="shared" si="1111"/>
        <v>198209</v>
      </c>
      <c r="F4829" s="1"/>
      <c r="G4829">
        <v>19820927</v>
      </c>
      <c r="H4829">
        <v>-6.88E-2</v>
      </c>
      <c r="I4829">
        <f t="shared" si="1114"/>
        <v>0.85779952627454625</v>
      </c>
      <c r="J4829">
        <f t="shared" si="1115"/>
        <v>13.617145327628794</v>
      </c>
      <c r="K4829">
        <v>-2.9000000000000001E-2</v>
      </c>
      <c r="L4829">
        <f t="shared" si="1116"/>
        <v>0.7437470215123384</v>
      </c>
      <c r="M4829">
        <f t="shared" si="1117"/>
        <v>11.806617943599923</v>
      </c>
      <c r="N4829">
        <v>2.0199999999999999E-2</v>
      </c>
      <c r="O4829">
        <f t="shared" si="1118"/>
        <v>0.81766773105214008</v>
      </c>
      <c r="P4829">
        <f t="shared" si="1119"/>
        <v>12.980072828678452</v>
      </c>
      <c r="Q4829">
        <v>-2.69E-2</v>
      </c>
      <c r="R4829">
        <f t="shared" si="1120"/>
        <v>1.1175748123240981</v>
      </c>
      <c r="S4829">
        <f t="shared" si="1121"/>
        <v>17.740950149515477</v>
      </c>
      <c r="T4829">
        <v>0.42170000000000002</v>
      </c>
      <c r="U4829">
        <f t="shared" si="1122"/>
        <v>1.1766943714908746</v>
      </c>
      <c r="V4829">
        <f t="shared" si="1123"/>
        <v>18.679444056565838</v>
      </c>
      <c r="W4829">
        <v>0.12609999999999999</v>
      </c>
      <c r="X4829">
        <f t="shared" si="1124"/>
        <v>1.2253626745444253</v>
      </c>
      <c r="Y4829">
        <f t="shared" si="1125"/>
        <v>19.45202941623316</v>
      </c>
    </row>
    <row r="4830" spans="1:25" x14ac:dyDescent="0.3">
      <c r="A4830">
        <v>19820928</v>
      </c>
      <c r="B4830">
        <v>0.02</v>
      </c>
      <c r="C4830">
        <f t="shared" si="1112"/>
        <v>0.28665398736905134</v>
      </c>
      <c r="D4830">
        <f t="shared" si="1113"/>
        <v>4.5504909774213615</v>
      </c>
      <c r="E4830">
        <f t="shared" si="1111"/>
        <v>198209</v>
      </c>
      <c r="F4830" s="1"/>
      <c r="G4830">
        <v>19820928</v>
      </c>
      <c r="H4830">
        <v>-6.7000000000000002E-3</v>
      </c>
      <c r="I4830">
        <f t="shared" si="1114"/>
        <v>0.85682189305319112</v>
      </c>
      <c r="J4830">
        <f t="shared" si="1115"/>
        <v>13.601625881365949</v>
      </c>
      <c r="K4830">
        <v>0.2011</v>
      </c>
      <c r="L4830">
        <f t="shared" si="1116"/>
        <v>0.74143467876713942</v>
      </c>
      <c r="M4830">
        <f t="shared" si="1117"/>
        <v>11.769910640501477</v>
      </c>
      <c r="N4830">
        <v>0.28260000000000002</v>
      </c>
      <c r="O4830">
        <f t="shared" si="1118"/>
        <v>0.81255818242788536</v>
      </c>
      <c r="P4830">
        <f t="shared" si="1119"/>
        <v>12.898961258849031</v>
      </c>
      <c r="Q4830">
        <v>-0.1361</v>
      </c>
      <c r="R4830">
        <f t="shared" si="1120"/>
        <v>1.1126413319925663</v>
      </c>
      <c r="S4830">
        <f t="shared" si="1121"/>
        <v>17.662633577183911</v>
      </c>
      <c r="T4830">
        <v>-0.1578</v>
      </c>
      <c r="U4830">
        <f t="shared" si="1122"/>
        <v>1.1706847710854584</v>
      </c>
      <c r="V4830">
        <f t="shared" si="1123"/>
        <v>18.58404460765621</v>
      </c>
      <c r="W4830">
        <v>-0.37940000000000002</v>
      </c>
      <c r="X4830">
        <f t="shared" si="1124"/>
        <v>1.2192677985376501</v>
      </c>
      <c r="Y4830">
        <f t="shared" si="1125"/>
        <v>19.355276259118948</v>
      </c>
    </row>
    <row r="4831" spans="1:25" x14ac:dyDescent="0.3">
      <c r="A4831">
        <v>19820929</v>
      </c>
      <c r="B4831">
        <v>0.03</v>
      </c>
      <c r="C4831">
        <f t="shared" si="1112"/>
        <v>0.28575324189628587</v>
      </c>
      <c r="D4831">
        <f t="shared" si="1113"/>
        <v>4.5361920863283327</v>
      </c>
      <c r="E4831">
        <f t="shared" si="1111"/>
        <v>198209</v>
      </c>
      <c r="F4831" s="1"/>
      <c r="G4831">
        <v>19820929</v>
      </c>
      <c r="H4831">
        <v>-0.95479999999999998</v>
      </c>
      <c r="I4831">
        <f t="shared" si="1114"/>
        <v>0.86357907415546431</v>
      </c>
      <c r="J4831">
        <f t="shared" si="1115"/>
        <v>13.70889280592859</v>
      </c>
      <c r="K4831">
        <v>-0.64080000000000004</v>
      </c>
      <c r="L4831">
        <f t="shared" si="1116"/>
        <v>0.74480214628271901</v>
      </c>
      <c r="M4831">
        <f t="shared" si="1117"/>
        <v>11.823367530067349</v>
      </c>
      <c r="N4831">
        <v>-0.84430000000000005</v>
      </c>
      <c r="O4831">
        <f t="shared" si="1118"/>
        <v>0.82380920522301126</v>
      </c>
      <c r="P4831">
        <f t="shared" si="1119"/>
        <v>13.077565708715163</v>
      </c>
      <c r="Q4831">
        <v>-1.3508</v>
      </c>
      <c r="R4831">
        <f t="shared" si="1120"/>
        <v>1.1295052906129297</v>
      </c>
      <c r="S4831">
        <f t="shared" si="1121"/>
        <v>17.930340620961303</v>
      </c>
      <c r="T4831">
        <v>-1.1566000000000001</v>
      </c>
      <c r="U4831">
        <f t="shared" si="1122"/>
        <v>1.1823164244027184</v>
      </c>
      <c r="V4831">
        <f t="shared" si="1123"/>
        <v>18.768691379740147</v>
      </c>
      <c r="W4831">
        <v>-1.4035</v>
      </c>
      <c r="X4831">
        <f t="shared" si="1124"/>
        <v>1.2347390549547337</v>
      </c>
      <c r="Y4831">
        <f t="shared" si="1125"/>
        <v>19.600874840814843</v>
      </c>
    </row>
    <row r="4832" spans="1:25" x14ac:dyDescent="0.3">
      <c r="A4832">
        <v>19820930</v>
      </c>
      <c r="B4832">
        <v>-0.22</v>
      </c>
      <c r="C4832">
        <f t="shared" si="1112"/>
        <v>0.28752179971392505</v>
      </c>
      <c r="D4832">
        <f t="shared" si="1113"/>
        <v>4.5642670713166069</v>
      </c>
      <c r="E4832">
        <f t="shared" si="1111"/>
        <v>198209</v>
      </c>
      <c r="F4832" s="1"/>
      <c r="G4832">
        <v>19820930</v>
      </c>
      <c r="H4832">
        <v>-0.28470000000000001</v>
      </c>
      <c r="I4832">
        <f t="shared" si="1114"/>
        <v>0.86491670571661616</v>
      </c>
      <c r="J4832">
        <f t="shared" si="1115"/>
        <v>13.730127048668423</v>
      </c>
      <c r="K4832">
        <v>-0.3982</v>
      </c>
      <c r="L4832">
        <f t="shared" si="1116"/>
        <v>0.74466712040472449</v>
      </c>
      <c r="M4832">
        <f t="shared" si="1117"/>
        <v>11.82122406070496</v>
      </c>
      <c r="N4832">
        <v>-0.36599999999999999</v>
      </c>
      <c r="O4832">
        <f t="shared" si="1118"/>
        <v>0.82581834204924975</v>
      </c>
      <c r="P4832">
        <f t="shared" si="1119"/>
        <v>13.109459767067936</v>
      </c>
      <c r="Q4832">
        <v>-0.62019999999999997</v>
      </c>
      <c r="R4832">
        <f t="shared" si="1120"/>
        <v>1.1340661655920603</v>
      </c>
      <c r="S4832">
        <f t="shared" si="1121"/>
        <v>18.002742266695122</v>
      </c>
      <c r="T4832">
        <v>-0.97870000000000001</v>
      </c>
      <c r="U4832">
        <f t="shared" si="1122"/>
        <v>1.1914237998208952</v>
      </c>
      <c r="V4832">
        <f t="shared" si="1123"/>
        <v>18.913266482458141</v>
      </c>
      <c r="W4832">
        <v>-0.97389999999999999</v>
      </c>
      <c r="X4832">
        <f t="shared" si="1124"/>
        <v>1.2439621239896752</v>
      </c>
      <c r="Y4832">
        <f t="shared" si="1125"/>
        <v>19.747286522762256</v>
      </c>
    </row>
    <row r="4833" spans="1:25" x14ac:dyDescent="0.3">
      <c r="A4833">
        <v>19821001</v>
      </c>
      <c r="B4833">
        <v>-0.28999999999999998</v>
      </c>
      <c r="C4833">
        <f t="shared" si="1112"/>
        <v>0.29027918569838501</v>
      </c>
      <c r="D4833">
        <f t="shared" si="1113"/>
        <v>4.6080392168175832</v>
      </c>
      <c r="E4833">
        <f t="shared" si="1111"/>
        <v>198210</v>
      </c>
      <c r="F4833" s="1"/>
      <c r="G4833">
        <v>19821001</v>
      </c>
      <c r="H4833">
        <v>0.92659999999999998</v>
      </c>
      <c r="I4833">
        <f t="shared" si="1114"/>
        <v>0.86249671420974039</v>
      </c>
      <c r="J4833">
        <f t="shared" si="1115"/>
        <v>13.691710874455934</v>
      </c>
      <c r="K4833">
        <v>0.53990000000000005</v>
      </c>
      <c r="L4833">
        <f t="shared" si="1116"/>
        <v>0.74151522299233918</v>
      </c>
      <c r="M4833">
        <f t="shared" si="1117"/>
        <v>11.771189240438002</v>
      </c>
      <c r="N4833">
        <v>0.45860000000000001</v>
      </c>
      <c r="O4833">
        <f t="shared" si="1118"/>
        <v>0.82070509577191531</v>
      </c>
      <c r="P4833">
        <f t="shared" si="1119"/>
        <v>13.028289498815612</v>
      </c>
      <c r="Q4833">
        <v>1.2171000000000001</v>
      </c>
      <c r="R4833">
        <f t="shared" si="1120"/>
        <v>1.1408940639631888</v>
      </c>
      <c r="S4833">
        <f t="shared" si="1121"/>
        <v>18.111131793098494</v>
      </c>
      <c r="T4833">
        <v>1.2810999999999999</v>
      </c>
      <c r="U4833">
        <f t="shared" si="1122"/>
        <v>1.1992461105277008</v>
      </c>
      <c r="V4833">
        <f t="shared" si="1123"/>
        <v>19.037441815306654</v>
      </c>
      <c r="W4833">
        <v>1.1117999999999999</v>
      </c>
      <c r="X4833">
        <f t="shared" si="1124"/>
        <v>1.2490250217601933</v>
      </c>
      <c r="Y4833">
        <f t="shared" si="1125"/>
        <v>19.827657533247063</v>
      </c>
    </row>
    <row r="4834" spans="1:25" x14ac:dyDescent="0.3">
      <c r="A4834">
        <v>19821004</v>
      </c>
      <c r="B4834">
        <v>0.45</v>
      </c>
      <c r="C4834">
        <f t="shared" si="1112"/>
        <v>0.2949384691168172</v>
      </c>
      <c r="D4834">
        <f t="shared" si="1113"/>
        <v>4.6820030480952148</v>
      </c>
      <c r="E4834">
        <f t="shared" si="1111"/>
        <v>198210</v>
      </c>
      <c r="F4834" s="1"/>
      <c r="G4834">
        <v>19821004</v>
      </c>
      <c r="H4834">
        <v>-0.58779999999999999</v>
      </c>
      <c r="I4834">
        <f t="shared" si="1114"/>
        <v>0.85833914290009117</v>
      </c>
      <c r="J4834">
        <f t="shared" si="1115"/>
        <v>13.625711475995839</v>
      </c>
      <c r="K4834">
        <v>-0.21909999999999999</v>
      </c>
      <c r="L4834">
        <f t="shared" si="1116"/>
        <v>0.73811830572843296</v>
      </c>
      <c r="M4834">
        <f t="shared" si="1117"/>
        <v>11.717264850610656</v>
      </c>
      <c r="N4834">
        <v>-0.15140000000000001</v>
      </c>
      <c r="O4834">
        <f t="shared" si="1118"/>
        <v>0.816508296592236</v>
      </c>
      <c r="P4834">
        <f t="shared" si="1119"/>
        <v>12.961667377224144</v>
      </c>
      <c r="Q4834">
        <v>-0.33360000000000001</v>
      </c>
      <c r="R4834">
        <f t="shared" si="1120"/>
        <v>1.1380482247335606</v>
      </c>
      <c r="S4834">
        <f t="shared" si="1121"/>
        <v>18.065955495861289</v>
      </c>
      <c r="T4834">
        <v>-0.45129999999999998</v>
      </c>
      <c r="U4834">
        <f t="shared" si="1122"/>
        <v>1.1958695806628754</v>
      </c>
      <c r="V4834">
        <f t="shared" si="1123"/>
        <v>18.983841065406391</v>
      </c>
      <c r="W4834">
        <v>0.1258</v>
      </c>
      <c r="X4834">
        <f t="shared" si="1124"/>
        <v>1.2442820997881099</v>
      </c>
      <c r="Y4834">
        <f t="shared" si="1125"/>
        <v>19.752365981091561</v>
      </c>
    </row>
    <row r="4835" spans="1:25" x14ac:dyDescent="0.3">
      <c r="A4835">
        <v>19821005</v>
      </c>
      <c r="B4835">
        <v>0.26</v>
      </c>
      <c r="C4835">
        <f t="shared" si="1112"/>
        <v>0.29430656793928905</v>
      </c>
      <c r="D4835">
        <f t="shared" si="1113"/>
        <v>4.6719719278817644</v>
      </c>
      <c r="E4835">
        <f t="shared" si="1111"/>
        <v>198210</v>
      </c>
      <c r="F4835" s="1"/>
      <c r="G4835">
        <v>19821005</v>
      </c>
      <c r="H4835">
        <v>0.41830000000000001</v>
      </c>
      <c r="I4835">
        <f t="shared" si="1114"/>
        <v>0.85822089750391728</v>
      </c>
      <c r="J4835">
        <f t="shared" si="1115"/>
        <v>13.623834388524113</v>
      </c>
      <c r="K4835">
        <v>0.50829999999999997</v>
      </c>
      <c r="L4835">
        <f t="shared" si="1116"/>
        <v>0.73626198523620301</v>
      </c>
      <c r="M4835">
        <f t="shared" si="1117"/>
        <v>11.687796676354214</v>
      </c>
      <c r="N4835">
        <v>0.73180000000000001</v>
      </c>
      <c r="O4835">
        <f t="shared" si="1118"/>
        <v>0.81287903621967239</v>
      </c>
      <c r="P4835">
        <f t="shared" si="1119"/>
        <v>12.904054654890714</v>
      </c>
      <c r="Q4835">
        <v>0.438</v>
      </c>
      <c r="R4835">
        <f t="shared" si="1120"/>
        <v>1.1312982533942004</v>
      </c>
      <c r="S4835">
        <f t="shared" si="1121"/>
        <v>17.958803022736724</v>
      </c>
      <c r="T4835">
        <v>0.26900000000000002</v>
      </c>
      <c r="U4835">
        <f t="shared" si="1122"/>
        <v>1.1915102745940869</v>
      </c>
      <c r="V4835">
        <f t="shared" si="1123"/>
        <v>18.914639226925416</v>
      </c>
      <c r="W4835">
        <v>0.64480000000000004</v>
      </c>
      <c r="X4835">
        <f t="shared" si="1124"/>
        <v>1.2454309509218586</v>
      </c>
      <c r="Y4835">
        <f t="shared" si="1125"/>
        <v>19.770603427451565</v>
      </c>
    </row>
    <row r="4836" spans="1:25" x14ac:dyDescent="0.3">
      <c r="A4836">
        <v>19821006</v>
      </c>
      <c r="B4836">
        <v>0.57999999999999996</v>
      </c>
      <c r="C4836">
        <f t="shared" si="1112"/>
        <v>0.29491447577662044</v>
      </c>
      <c r="D4836">
        <f t="shared" si="1113"/>
        <v>4.6816221656275205</v>
      </c>
      <c r="E4836">
        <f t="shared" si="1111"/>
        <v>198210</v>
      </c>
      <c r="F4836" s="1"/>
      <c r="G4836">
        <v>19821006</v>
      </c>
      <c r="H4836">
        <v>1.7888999999999999</v>
      </c>
      <c r="I4836">
        <f t="shared" si="1114"/>
        <v>0.88293816336574993</v>
      </c>
      <c r="J4836">
        <f t="shared" si="1115"/>
        <v>14.016208819883367</v>
      </c>
      <c r="K4836">
        <v>1.639</v>
      </c>
      <c r="L4836">
        <f t="shared" si="1116"/>
        <v>0.75913109401919476</v>
      </c>
      <c r="M4836">
        <f t="shared" si="1117"/>
        <v>12.05083252362709</v>
      </c>
      <c r="N4836">
        <v>1.9503999999999999</v>
      </c>
      <c r="O4836">
        <f t="shared" si="1118"/>
        <v>0.84295490928158234</v>
      </c>
      <c r="P4836">
        <f t="shared" si="1119"/>
        <v>13.381494338400477</v>
      </c>
      <c r="Q4836">
        <v>2.4790000000000001</v>
      </c>
      <c r="R4836">
        <f t="shared" si="1120"/>
        <v>1.1627320820992846</v>
      </c>
      <c r="S4836">
        <f t="shared" si="1121"/>
        <v>18.457799583786262</v>
      </c>
      <c r="T4836">
        <v>3.1455000000000002</v>
      </c>
      <c r="U4836">
        <f t="shared" si="1122"/>
        <v>1.2496331402570968</v>
      </c>
      <c r="V4836">
        <f t="shared" si="1123"/>
        <v>19.837311115109852</v>
      </c>
      <c r="W4836">
        <v>3.4828999999999999</v>
      </c>
      <c r="X4836">
        <f t="shared" si="1124"/>
        <v>1.3141156766698632</v>
      </c>
      <c r="Y4836">
        <f t="shared" si="1125"/>
        <v>20.860939646638933</v>
      </c>
    </row>
    <row r="4837" spans="1:25" x14ac:dyDescent="0.3">
      <c r="A4837">
        <v>19821007</v>
      </c>
      <c r="B4837">
        <v>-0.04</v>
      </c>
      <c r="C4837">
        <f t="shared" si="1112"/>
        <v>0.25739958823315717</v>
      </c>
      <c r="D4837">
        <f t="shared" si="1113"/>
        <v>4.0860917882121681</v>
      </c>
      <c r="E4837">
        <f t="shared" si="1111"/>
        <v>198210</v>
      </c>
      <c r="F4837" s="1"/>
      <c r="G4837">
        <v>19821007</v>
      </c>
      <c r="H4837">
        <v>1.6011</v>
      </c>
      <c r="I4837">
        <f t="shared" si="1114"/>
        <v>0.90018876614883658</v>
      </c>
      <c r="J4837">
        <f t="shared" si="1115"/>
        <v>14.290053649463404</v>
      </c>
      <c r="K4837">
        <v>1.6193</v>
      </c>
      <c r="L4837">
        <f t="shared" si="1116"/>
        <v>0.77884069080250118</v>
      </c>
      <c r="M4837">
        <f t="shared" si="1117"/>
        <v>12.363712672807013</v>
      </c>
      <c r="N4837">
        <v>1.7544</v>
      </c>
      <c r="O4837">
        <f t="shared" si="1118"/>
        <v>0.86453751192333983</v>
      </c>
      <c r="P4837">
        <f t="shared" si="1119"/>
        <v>13.724107533814173</v>
      </c>
      <c r="Q4837">
        <v>2.2406000000000001</v>
      </c>
      <c r="R4837">
        <f t="shared" si="1120"/>
        <v>1.1875613220729344</v>
      </c>
      <c r="S4837">
        <f t="shared" si="1121"/>
        <v>18.851951549064388</v>
      </c>
      <c r="T4837">
        <v>2.1907000000000001</v>
      </c>
      <c r="U4837">
        <f t="shared" si="1122"/>
        <v>1.2742995042763179</v>
      </c>
      <c r="V4837">
        <f t="shared" si="1123"/>
        <v>20.228877504768157</v>
      </c>
      <c r="W4837">
        <v>2.0112999999999999</v>
      </c>
      <c r="X4837">
        <f t="shared" si="1124"/>
        <v>1.319673205400052</v>
      </c>
      <c r="Y4837">
        <f t="shared" si="1125"/>
        <v>20.949162680183989</v>
      </c>
    </row>
    <row r="4838" spans="1:25" x14ac:dyDescent="0.3">
      <c r="A4838">
        <v>19821008</v>
      </c>
      <c r="B4838">
        <v>-0.27</v>
      </c>
      <c r="C4838">
        <f t="shared" si="1112"/>
        <v>0.25709832364797497</v>
      </c>
      <c r="D4838">
        <f t="shared" si="1113"/>
        <v>4.0813093611848297</v>
      </c>
      <c r="E4838">
        <f t="shared" si="1111"/>
        <v>198210</v>
      </c>
      <c r="F4838" s="1"/>
      <c r="G4838">
        <v>19821008</v>
      </c>
      <c r="H4838">
        <v>1.4162999999999999</v>
      </c>
      <c r="I4838">
        <f t="shared" si="1114"/>
        <v>0.9128036952469557</v>
      </c>
      <c r="J4838">
        <f t="shared" si="1115"/>
        <v>14.490309440665417</v>
      </c>
      <c r="K4838">
        <v>1.3201000000000001</v>
      </c>
      <c r="L4838">
        <f t="shared" si="1116"/>
        <v>0.79079094890499113</v>
      </c>
      <c r="M4838">
        <f t="shared" si="1117"/>
        <v>12.553417139060352</v>
      </c>
      <c r="N4838">
        <v>1.4983</v>
      </c>
      <c r="O4838">
        <f t="shared" si="1118"/>
        <v>0.87863310693307584</v>
      </c>
      <c r="P4838">
        <f t="shared" si="1119"/>
        <v>13.94786816767764</v>
      </c>
      <c r="Q4838">
        <v>2.3546</v>
      </c>
      <c r="R4838">
        <f t="shared" si="1120"/>
        <v>1.2147807067625824</v>
      </c>
      <c r="S4838">
        <f t="shared" si="1121"/>
        <v>19.284045885438434</v>
      </c>
      <c r="T4838">
        <v>1.7222999999999999</v>
      </c>
      <c r="U4838">
        <f t="shared" si="1122"/>
        <v>1.2868197476088707</v>
      </c>
      <c r="V4838">
        <f t="shared" si="1123"/>
        <v>20.427630206039854</v>
      </c>
      <c r="W4838">
        <v>1.7347999999999999</v>
      </c>
      <c r="X4838">
        <f t="shared" si="1124"/>
        <v>1.3327229181679776</v>
      </c>
      <c r="Y4838">
        <f t="shared" si="1125"/>
        <v>21.156320448172526</v>
      </c>
    </row>
    <row r="4839" spans="1:25" x14ac:dyDescent="0.3">
      <c r="A4839">
        <v>19821011</v>
      </c>
      <c r="B4839">
        <v>0.1</v>
      </c>
      <c r="C4839">
        <f t="shared" si="1112"/>
        <v>0.25720048677146828</v>
      </c>
      <c r="D4839">
        <f t="shared" si="1113"/>
        <v>4.0829311504923789</v>
      </c>
      <c r="E4839">
        <f t="shared" si="1111"/>
        <v>198210</v>
      </c>
      <c r="F4839" s="1"/>
      <c r="G4839">
        <v>19821011</v>
      </c>
      <c r="H4839">
        <v>1.6103000000000001</v>
      </c>
      <c r="I4839">
        <f t="shared" si="1114"/>
        <v>0.92981726159219169</v>
      </c>
      <c r="J4839">
        <f t="shared" si="1115"/>
        <v>14.760391433448172</v>
      </c>
      <c r="K4839">
        <v>1.7064999999999999</v>
      </c>
      <c r="L4839">
        <f t="shared" si="1116"/>
        <v>0.812179261980011</v>
      </c>
      <c r="M4839">
        <f t="shared" si="1117"/>
        <v>12.892946083218515</v>
      </c>
      <c r="N4839">
        <v>2.1764999999999999</v>
      </c>
      <c r="O4839">
        <f t="shared" si="1118"/>
        <v>0.9113153772258874</v>
      </c>
      <c r="P4839">
        <f t="shared" si="1119"/>
        <v>14.466683124532281</v>
      </c>
      <c r="Q4839">
        <v>2.5756000000000001</v>
      </c>
      <c r="R4839">
        <f t="shared" si="1120"/>
        <v>1.2479242563786441</v>
      </c>
      <c r="S4839">
        <f t="shared" si="1121"/>
        <v>19.810183424538614</v>
      </c>
      <c r="T4839">
        <v>2.3567999999999998</v>
      </c>
      <c r="U4839">
        <f t="shared" si="1122"/>
        <v>1.3124732908759367</v>
      </c>
      <c r="V4839">
        <f t="shared" si="1123"/>
        <v>20.834867580433603</v>
      </c>
      <c r="W4839">
        <v>2.2139000000000002</v>
      </c>
      <c r="X4839">
        <f t="shared" si="1124"/>
        <v>1.3550243624584515</v>
      </c>
      <c r="Y4839">
        <f t="shared" si="1125"/>
        <v>21.510344900993456</v>
      </c>
    </row>
    <row r="4840" spans="1:25" x14ac:dyDescent="0.3">
      <c r="A4840">
        <v>19821012</v>
      </c>
      <c r="B4840">
        <v>0.31</v>
      </c>
      <c r="C4840">
        <f t="shared" si="1112"/>
        <v>0.25875380397869774</v>
      </c>
      <c r="D4840">
        <f t="shared" si="1113"/>
        <v>4.1075892967175376</v>
      </c>
      <c r="E4840">
        <f t="shared" si="1111"/>
        <v>198210</v>
      </c>
      <c r="F4840" s="1"/>
      <c r="G4840">
        <v>19821012</v>
      </c>
      <c r="H4840">
        <v>-1.6799999999999999E-2</v>
      </c>
      <c r="I4840">
        <f t="shared" si="1114"/>
        <v>0.93038154402094742</v>
      </c>
      <c r="J4840">
        <f t="shared" si="1115"/>
        <v>14.769349139302319</v>
      </c>
      <c r="K4840">
        <v>0.15390000000000001</v>
      </c>
      <c r="L4840">
        <f t="shared" si="1116"/>
        <v>0.81101577007523984</v>
      </c>
      <c r="M4840">
        <f t="shared" si="1117"/>
        <v>12.874476221823747</v>
      </c>
      <c r="N4840">
        <v>6.9999999999999999E-4</v>
      </c>
      <c r="O4840">
        <f t="shared" si="1118"/>
        <v>0.91220948209297781</v>
      </c>
      <c r="P4840">
        <f t="shared" si="1119"/>
        <v>14.480876599278284</v>
      </c>
      <c r="Q4840">
        <v>-0.29520000000000002</v>
      </c>
      <c r="R4840">
        <f t="shared" si="1120"/>
        <v>1.2499767824860737</v>
      </c>
      <c r="S4840">
        <f t="shared" si="1121"/>
        <v>19.842766266376969</v>
      </c>
      <c r="T4840">
        <v>-0.36659999999999998</v>
      </c>
      <c r="U4840">
        <f t="shared" si="1122"/>
        <v>1.3140661466326526</v>
      </c>
      <c r="V4840">
        <f t="shared" si="1123"/>
        <v>20.860153381673612</v>
      </c>
      <c r="W4840">
        <v>0.31180000000000002</v>
      </c>
      <c r="X4840">
        <f t="shared" si="1124"/>
        <v>1.3508968525487017</v>
      </c>
      <c r="Y4840">
        <f t="shared" si="1125"/>
        <v>21.444822712462539</v>
      </c>
    </row>
    <row r="4841" spans="1:25" x14ac:dyDescent="0.3">
      <c r="A4841">
        <v>19821013</v>
      </c>
      <c r="B4841">
        <v>0.31</v>
      </c>
      <c r="C4841">
        <f t="shared" si="1112"/>
        <v>0.26029622412510195</v>
      </c>
      <c r="D4841">
        <f t="shared" si="1113"/>
        <v>4.1320744574649062</v>
      </c>
      <c r="E4841">
        <f t="shared" si="1111"/>
        <v>198210</v>
      </c>
      <c r="F4841" s="1"/>
      <c r="G4841">
        <v>19821013</v>
      </c>
      <c r="H4841">
        <v>2.2844000000000002</v>
      </c>
      <c r="I4841">
        <f t="shared" si="1114"/>
        <v>0.96579755358819841</v>
      </c>
      <c r="J4841">
        <f t="shared" si="1115"/>
        <v>15.331560861773701</v>
      </c>
      <c r="K4841">
        <v>1.8150999999999999</v>
      </c>
      <c r="L4841">
        <f t="shared" si="1116"/>
        <v>0.83421486693289293</v>
      </c>
      <c r="M4841">
        <f t="shared" si="1117"/>
        <v>13.242750467383647</v>
      </c>
      <c r="N4841">
        <v>1.9617</v>
      </c>
      <c r="O4841">
        <f t="shared" si="1118"/>
        <v>0.93616416188464235</v>
      </c>
      <c r="P4841">
        <f t="shared" si="1119"/>
        <v>14.861145352067858</v>
      </c>
      <c r="Q4841">
        <v>1.3492</v>
      </c>
      <c r="R4841">
        <f t="shared" si="1120"/>
        <v>1.2551731571306628</v>
      </c>
      <c r="S4841">
        <f t="shared" si="1121"/>
        <v>19.925256156549196</v>
      </c>
      <c r="T4841">
        <v>1.5496000000000001</v>
      </c>
      <c r="U4841">
        <f t="shared" si="1122"/>
        <v>1.323301607535353</v>
      </c>
      <c r="V4841">
        <f t="shared" si="1123"/>
        <v>21.006761778423243</v>
      </c>
      <c r="W4841">
        <v>2.2864</v>
      </c>
      <c r="X4841">
        <f t="shared" si="1124"/>
        <v>1.3727376802536368</v>
      </c>
      <c r="Y4841">
        <f t="shared" si="1125"/>
        <v>21.791535103672949</v>
      </c>
    </row>
    <row r="4842" spans="1:25" x14ac:dyDescent="0.3">
      <c r="A4842">
        <v>19821014</v>
      </c>
      <c r="B4842">
        <v>-0.14000000000000001</v>
      </c>
      <c r="C4842">
        <f t="shared" si="1112"/>
        <v>0.26110256226739498</v>
      </c>
      <c r="D4842">
        <f t="shared" si="1113"/>
        <v>4.1448746786477049</v>
      </c>
      <c r="E4842">
        <f t="shared" si="1111"/>
        <v>198210</v>
      </c>
      <c r="F4842" s="1"/>
      <c r="G4842">
        <v>19821014</v>
      </c>
      <c r="H4842">
        <v>-0.17380000000000001</v>
      </c>
      <c r="I4842">
        <f t="shared" si="1114"/>
        <v>0.96759801750969932</v>
      </c>
      <c r="J4842">
        <f t="shared" si="1115"/>
        <v>15.360142340458715</v>
      </c>
      <c r="K4842">
        <v>-6.4600000000000005E-2</v>
      </c>
      <c r="L4842">
        <f t="shared" si="1116"/>
        <v>0.83567561042642713</v>
      </c>
      <c r="M4842">
        <f t="shared" si="1117"/>
        <v>13.26593905146253</v>
      </c>
      <c r="N4842">
        <v>0.23569999999999999</v>
      </c>
      <c r="O4842">
        <f t="shared" si="1118"/>
        <v>0.93606321640999179</v>
      </c>
      <c r="P4842">
        <f t="shared" si="1119"/>
        <v>14.859542892336441</v>
      </c>
      <c r="Q4842">
        <v>-1.0969</v>
      </c>
      <c r="R4842">
        <f t="shared" si="1120"/>
        <v>1.2699330005904643</v>
      </c>
      <c r="S4842">
        <f t="shared" si="1121"/>
        <v>20.159561407658465</v>
      </c>
      <c r="T4842">
        <v>-1.3731</v>
      </c>
      <c r="U4842">
        <f t="shared" si="1122"/>
        <v>1.3408709960183629</v>
      </c>
      <c r="V4842">
        <f t="shared" si="1123"/>
        <v>21.285667174104404</v>
      </c>
      <c r="W4842">
        <v>-1.7824</v>
      </c>
      <c r="X4842">
        <f t="shared" si="1124"/>
        <v>1.4000868248137146</v>
      </c>
      <c r="Y4842">
        <f t="shared" si="1125"/>
        <v>22.225689314130872</v>
      </c>
    </row>
    <row r="4843" spans="1:25" x14ac:dyDescent="0.3">
      <c r="A4843">
        <v>19821015</v>
      </c>
      <c r="B4843">
        <v>-0.27</v>
      </c>
      <c r="C4843">
        <f t="shared" si="1112"/>
        <v>0.26147446970036053</v>
      </c>
      <c r="D4843">
        <f t="shared" si="1113"/>
        <v>4.1507785261178851</v>
      </c>
      <c r="E4843">
        <f t="shared" si="1111"/>
        <v>198210</v>
      </c>
      <c r="F4843" s="1"/>
      <c r="G4843">
        <v>19821015</v>
      </c>
      <c r="H4843">
        <v>0.22509999999999999</v>
      </c>
      <c r="I4843">
        <f t="shared" si="1114"/>
        <v>0.96756512412974205</v>
      </c>
      <c r="J4843">
        <f t="shared" si="1115"/>
        <v>15.359620174239831</v>
      </c>
      <c r="K4843">
        <v>-0.1225</v>
      </c>
      <c r="L4843">
        <f t="shared" si="1116"/>
        <v>0.83760780876895735</v>
      </c>
      <c r="M4843">
        <f t="shared" si="1117"/>
        <v>13.296611749250447</v>
      </c>
      <c r="N4843">
        <v>-0.16009999999999999</v>
      </c>
      <c r="O4843">
        <f t="shared" si="1118"/>
        <v>0.93834705703504373</v>
      </c>
      <c r="P4843">
        <f t="shared" si="1119"/>
        <v>14.895797738304404</v>
      </c>
      <c r="Q4843">
        <v>-0.52939999999999998</v>
      </c>
      <c r="R4843">
        <f t="shared" si="1120"/>
        <v>1.2752054080900197</v>
      </c>
      <c r="S4843">
        <f t="shared" si="1121"/>
        <v>20.243258281984957</v>
      </c>
      <c r="T4843">
        <v>-0.68920000000000003</v>
      </c>
      <c r="U4843">
        <f t="shared" si="1122"/>
        <v>1.3472110648751492</v>
      </c>
      <c r="V4843">
        <f t="shared" si="1123"/>
        <v>21.386312647044896</v>
      </c>
      <c r="W4843">
        <v>-0.6835</v>
      </c>
      <c r="X4843">
        <f t="shared" si="1124"/>
        <v>1.4049190749710514</v>
      </c>
      <c r="Y4843">
        <f t="shared" si="1125"/>
        <v>22.302398907265868</v>
      </c>
    </row>
    <row r="4844" spans="1:25" x14ac:dyDescent="0.3">
      <c r="A4844">
        <v>19821018</v>
      </c>
      <c r="B4844">
        <v>0.08</v>
      </c>
      <c r="C4844">
        <f t="shared" si="1112"/>
        <v>0.26145723743214627</v>
      </c>
      <c r="D4844">
        <f t="shared" si="1113"/>
        <v>4.1505049723405616</v>
      </c>
      <c r="E4844">
        <f t="shared" si="1111"/>
        <v>198210</v>
      </c>
      <c r="F4844" s="1"/>
      <c r="G4844">
        <v>19821018</v>
      </c>
      <c r="H4844">
        <v>1.6859999999999999</v>
      </c>
      <c r="I4844">
        <f t="shared" si="1114"/>
        <v>0.98405359664677106</v>
      </c>
      <c r="J4844">
        <f t="shared" si="1115"/>
        <v>15.621366560916123</v>
      </c>
      <c r="K4844">
        <v>0.94399999999999995</v>
      </c>
      <c r="L4844">
        <f t="shared" si="1116"/>
        <v>0.84043571860514388</v>
      </c>
      <c r="M4844">
        <f t="shared" si="1117"/>
        <v>13.341503426190425</v>
      </c>
      <c r="N4844">
        <v>1.2596000000000001</v>
      </c>
      <c r="O4844">
        <f t="shared" si="1118"/>
        <v>0.9450836345736725</v>
      </c>
      <c r="P4844">
        <f t="shared" si="1119"/>
        <v>15.002737591433895</v>
      </c>
      <c r="Q4844">
        <v>1.9475</v>
      </c>
      <c r="R4844">
        <f t="shared" si="1120"/>
        <v>1.2895862145279644</v>
      </c>
      <c r="S4844">
        <f t="shared" si="1121"/>
        <v>20.471546506909107</v>
      </c>
      <c r="T4844">
        <v>2.0531000000000001</v>
      </c>
      <c r="U4844">
        <f t="shared" si="1122"/>
        <v>1.3608705693311731</v>
      </c>
      <c r="V4844">
        <f t="shared" si="1123"/>
        <v>21.603150557983003</v>
      </c>
      <c r="W4844">
        <v>2.5245000000000002</v>
      </c>
      <c r="X4844">
        <f t="shared" si="1124"/>
        <v>1.4304907353969467</v>
      </c>
      <c r="Y4844">
        <f t="shared" si="1125"/>
        <v>22.708336431853333</v>
      </c>
    </row>
    <row r="4845" spans="1:25" x14ac:dyDescent="0.3">
      <c r="A4845">
        <v>19821019</v>
      </c>
      <c r="B4845">
        <v>-0.03</v>
      </c>
      <c r="C4845">
        <f t="shared" si="1112"/>
        <v>0.260985691319364</v>
      </c>
      <c r="D4845">
        <f t="shared" si="1113"/>
        <v>4.1430194098638351</v>
      </c>
      <c r="E4845">
        <f t="shared" si="1111"/>
        <v>198210</v>
      </c>
      <c r="F4845" s="1"/>
      <c r="G4845">
        <v>19821019</v>
      </c>
      <c r="H4845">
        <v>0.10920000000000001</v>
      </c>
      <c r="I4845">
        <f t="shared" si="1114"/>
        <v>0.97789852918313092</v>
      </c>
      <c r="J4845">
        <f t="shared" si="1115"/>
        <v>15.523657894046421</v>
      </c>
      <c r="K4845">
        <v>0.21609999999999999</v>
      </c>
      <c r="L4845">
        <f t="shared" si="1116"/>
        <v>0.83460941712259473</v>
      </c>
      <c r="M4845">
        <f t="shared" si="1117"/>
        <v>13.249013757473753</v>
      </c>
      <c r="N4845">
        <v>0.2094</v>
      </c>
      <c r="O4845">
        <f t="shared" si="1118"/>
        <v>0.94049439071785601</v>
      </c>
      <c r="P4845">
        <f t="shared" si="1119"/>
        <v>14.929885603743966</v>
      </c>
      <c r="Q4845">
        <v>-1.66E-2</v>
      </c>
      <c r="R4845">
        <f t="shared" si="1120"/>
        <v>1.2793584546748509</v>
      </c>
      <c r="S4845">
        <f t="shared" si="1121"/>
        <v>20.309185852665333</v>
      </c>
      <c r="T4845">
        <v>0.17130000000000001</v>
      </c>
      <c r="U4845">
        <f t="shared" si="1122"/>
        <v>1.355987139807024</v>
      </c>
      <c r="V4845">
        <f t="shared" si="1123"/>
        <v>21.525628517586949</v>
      </c>
      <c r="W4845">
        <v>-0.17219999999999999</v>
      </c>
      <c r="X4845">
        <f t="shared" si="1124"/>
        <v>1.4242450979557022</v>
      </c>
      <c r="Y4845">
        <f t="shared" si="1125"/>
        <v>22.609190011161694</v>
      </c>
    </row>
    <row r="4846" spans="1:25" x14ac:dyDescent="0.3">
      <c r="A4846">
        <v>19821020</v>
      </c>
      <c r="B4846">
        <v>0.08</v>
      </c>
      <c r="C4846">
        <f t="shared" si="1112"/>
        <v>0.26071018825486475</v>
      </c>
      <c r="D4846">
        <f t="shared" si="1113"/>
        <v>4.1386459342992277</v>
      </c>
      <c r="E4846">
        <f t="shared" si="1111"/>
        <v>198210</v>
      </c>
      <c r="F4846" s="1"/>
      <c r="G4846">
        <v>19821020</v>
      </c>
      <c r="H4846">
        <v>1.6900999999999999</v>
      </c>
      <c r="I4846">
        <f t="shared" si="1114"/>
        <v>0.98987145549508326</v>
      </c>
      <c r="J4846">
        <f t="shared" si="1115"/>
        <v>15.713722206969187</v>
      </c>
      <c r="K4846">
        <v>1.3789</v>
      </c>
      <c r="L4846">
        <f t="shared" si="1116"/>
        <v>0.83937567076170749</v>
      </c>
      <c r="M4846">
        <f t="shared" si="1117"/>
        <v>13.324675688361047</v>
      </c>
      <c r="N4846">
        <v>1.4271</v>
      </c>
      <c r="O4846">
        <f t="shared" si="1118"/>
        <v>0.94612724476580612</v>
      </c>
      <c r="P4846">
        <f t="shared" si="1119"/>
        <v>15.019304389638362</v>
      </c>
      <c r="Q4846">
        <v>1.7661</v>
      </c>
      <c r="R4846">
        <f t="shared" si="1120"/>
        <v>1.2816545427710424</v>
      </c>
      <c r="S4846">
        <f t="shared" si="1121"/>
        <v>20.345635121210243</v>
      </c>
      <c r="T4846">
        <v>1.8805000000000001</v>
      </c>
      <c r="U4846">
        <f t="shared" si="1122"/>
        <v>1.3621652706282192</v>
      </c>
      <c r="V4846">
        <f t="shared" si="1123"/>
        <v>21.623703303907586</v>
      </c>
      <c r="W4846">
        <v>2.1972</v>
      </c>
      <c r="X4846">
        <f t="shared" si="1124"/>
        <v>1.4308512654220518</v>
      </c>
      <c r="Y4846">
        <f t="shared" si="1125"/>
        <v>22.714059668572933</v>
      </c>
    </row>
    <row r="4847" spans="1:25" x14ac:dyDescent="0.3">
      <c r="A4847">
        <v>19821021</v>
      </c>
      <c r="B4847">
        <v>0.12</v>
      </c>
      <c r="C4847">
        <f t="shared" si="1112"/>
        <v>0.26071798951452735</v>
      </c>
      <c r="D4847">
        <f t="shared" si="1113"/>
        <v>4.13876977545711</v>
      </c>
      <c r="E4847">
        <f t="shared" si="1111"/>
        <v>198210</v>
      </c>
      <c r="F4847" s="1"/>
      <c r="G4847">
        <v>19821021</v>
      </c>
      <c r="H4847">
        <v>0.28270000000000001</v>
      </c>
      <c r="I4847">
        <f t="shared" si="1114"/>
        <v>0.9628771161484001</v>
      </c>
      <c r="J4847">
        <f t="shared" si="1115"/>
        <v>15.285200354662331</v>
      </c>
      <c r="K4847">
        <v>0.73799999999999999</v>
      </c>
      <c r="L4847">
        <f t="shared" si="1116"/>
        <v>0.80622896867589866</v>
      </c>
      <c r="M4847">
        <f t="shared" si="1117"/>
        <v>12.798488105355071</v>
      </c>
      <c r="N4847">
        <v>0.64959999999999996</v>
      </c>
      <c r="O4847">
        <f t="shared" si="1118"/>
        <v>0.91780570250815985</v>
      </c>
      <c r="P4847">
        <f t="shared" si="1119"/>
        <v>14.56971384428113</v>
      </c>
      <c r="Q4847">
        <v>-5.96E-2</v>
      </c>
      <c r="R4847">
        <f t="shared" si="1120"/>
        <v>1.2587306138476524</v>
      </c>
      <c r="S4847">
        <f t="shared" si="1121"/>
        <v>19.981729031187381</v>
      </c>
      <c r="T4847">
        <v>5.0000000000000001E-4</v>
      </c>
      <c r="U4847">
        <f t="shared" si="1122"/>
        <v>1.3420118889937469</v>
      </c>
      <c r="V4847">
        <f t="shared" si="1123"/>
        <v>21.303778288616844</v>
      </c>
      <c r="W4847">
        <v>-0.1792</v>
      </c>
      <c r="X4847">
        <f t="shared" si="1124"/>
        <v>1.4069999938915192</v>
      </c>
      <c r="Y4847">
        <f t="shared" si="1125"/>
        <v>22.33543247103815</v>
      </c>
    </row>
    <row r="4848" spans="1:25" x14ac:dyDescent="0.3">
      <c r="A4848">
        <v>19821022</v>
      </c>
      <c r="B4848">
        <v>-0.32</v>
      </c>
      <c r="C4848">
        <f t="shared" si="1112"/>
        <v>0.26266366971819788</v>
      </c>
      <c r="D4848">
        <f t="shared" si="1113"/>
        <v>4.1696564911557523</v>
      </c>
      <c r="E4848">
        <f t="shared" si="1111"/>
        <v>198210</v>
      </c>
      <c r="F4848" s="1"/>
      <c r="G4848">
        <v>19821022</v>
      </c>
      <c r="H4848">
        <v>1.2446999999999999</v>
      </c>
      <c r="I4848">
        <f t="shared" si="1114"/>
        <v>0.96138487728442357</v>
      </c>
      <c r="J4848">
        <f t="shared" si="1115"/>
        <v>15.261511797077606</v>
      </c>
      <c r="K4848">
        <v>0.95369999999999999</v>
      </c>
      <c r="L4848">
        <f t="shared" si="1116"/>
        <v>0.79978115544120554</v>
      </c>
      <c r="M4848">
        <f t="shared" si="1117"/>
        <v>12.696132243439937</v>
      </c>
      <c r="N4848">
        <v>1.1631</v>
      </c>
      <c r="O4848">
        <f t="shared" si="1118"/>
        <v>0.91132946824520611</v>
      </c>
      <c r="P4848">
        <f t="shared" si="1119"/>
        <v>14.466906812529302</v>
      </c>
      <c r="Q4848">
        <v>5.04E-2</v>
      </c>
      <c r="R4848">
        <f t="shared" si="1120"/>
        <v>1.2547335939123054</v>
      </c>
      <c r="S4848">
        <f t="shared" si="1121"/>
        <v>19.918278306781609</v>
      </c>
      <c r="T4848">
        <v>0.14929999999999999</v>
      </c>
      <c r="U4848">
        <f t="shared" si="1122"/>
        <v>1.3406482448568875</v>
      </c>
      <c r="V4848">
        <f t="shared" si="1123"/>
        <v>21.282131109039316</v>
      </c>
      <c r="W4848">
        <v>-0.5121</v>
      </c>
      <c r="X4848">
        <f t="shared" si="1124"/>
        <v>1.4125189188833509</v>
      </c>
      <c r="Y4848">
        <f t="shared" si="1125"/>
        <v>22.423042689234983</v>
      </c>
    </row>
    <row r="4849" spans="1:25" x14ac:dyDescent="0.3">
      <c r="A4849">
        <v>19821025</v>
      </c>
      <c r="B4849">
        <v>-0.28000000000000003</v>
      </c>
      <c r="C4849">
        <f t="shared" si="1112"/>
        <v>0.26385982196938879</v>
      </c>
      <c r="D4849">
        <f t="shared" si="1113"/>
        <v>4.1886448194766794</v>
      </c>
      <c r="E4849">
        <f t="shared" ref="E4849:E4912" si="1126">INT(A4849/100)</f>
        <v>198210</v>
      </c>
      <c r="F4849" s="1"/>
      <c r="G4849">
        <v>19821025</v>
      </c>
      <c r="H4849">
        <v>-2.6057999999999999</v>
      </c>
      <c r="I4849">
        <f t="shared" si="1114"/>
        <v>1.0356812412842198</v>
      </c>
      <c r="J4849">
        <f t="shared" si="1115"/>
        <v>16.440930011836365</v>
      </c>
      <c r="K4849">
        <v>-2.1347</v>
      </c>
      <c r="L4849">
        <f t="shared" si="1116"/>
        <v>0.86358277764148528</v>
      </c>
      <c r="M4849">
        <f t="shared" si="1117"/>
        <v>13.708951596946564</v>
      </c>
      <c r="N4849">
        <v>-2.3062999999999998</v>
      </c>
      <c r="O4849">
        <f t="shared" si="1118"/>
        <v>0.97665350940453977</v>
      </c>
      <c r="P4849">
        <f t="shared" si="1119"/>
        <v>15.503893817777367</v>
      </c>
      <c r="Q4849">
        <v>-3.3412000000000002</v>
      </c>
      <c r="R4849">
        <f t="shared" si="1120"/>
        <v>1.3462805061680627</v>
      </c>
      <c r="S4849">
        <f t="shared" si="1121"/>
        <v>21.371540485529117</v>
      </c>
      <c r="T4849">
        <v>-3.6716000000000002</v>
      </c>
      <c r="U4849">
        <f t="shared" si="1122"/>
        <v>1.4373940580523819</v>
      </c>
      <c r="V4849">
        <f t="shared" si="1123"/>
        <v>22.81792328165125</v>
      </c>
      <c r="W4849">
        <v>-4.1966999999999999</v>
      </c>
      <c r="X4849">
        <f t="shared" si="1124"/>
        <v>1.5308137898878278</v>
      </c>
      <c r="Y4849">
        <f t="shared" si="1125"/>
        <v>24.300915549548851</v>
      </c>
    </row>
    <row r="4850" spans="1:25" x14ac:dyDescent="0.3">
      <c r="A4850">
        <v>19821026</v>
      </c>
      <c r="B4850">
        <v>0.5</v>
      </c>
      <c r="C4850">
        <f t="shared" si="1112"/>
        <v>0.27074202285174187</v>
      </c>
      <c r="D4850">
        <f t="shared" si="1113"/>
        <v>4.2978963715216523</v>
      </c>
      <c r="E4850">
        <f t="shared" si="1126"/>
        <v>198210</v>
      </c>
      <c r="F4850" s="1"/>
      <c r="G4850">
        <v>19821026</v>
      </c>
      <c r="H4850">
        <v>-0.91869999999999996</v>
      </c>
      <c r="I4850">
        <f t="shared" si="1114"/>
        <v>1.0484691418180281</v>
      </c>
      <c r="J4850">
        <f t="shared" si="1115"/>
        <v>16.643931639454884</v>
      </c>
      <c r="K4850">
        <v>-0.441</v>
      </c>
      <c r="L4850">
        <f t="shared" si="1116"/>
        <v>0.86897339784914673</v>
      </c>
      <c r="M4850">
        <f t="shared" si="1117"/>
        <v>13.794525039837794</v>
      </c>
      <c r="N4850">
        <v>-0.51270000000000004</v>
      </c>
      <c r="O4850">
        <f t="shared" si="1118"/>
        <v>0.98339832748341349</v>
      </c>
      <c r="P4850">
        <f t="shared" si="1119"/>
        <v>15.610964485427802</v>
      </c>
      <c r="Q4850">
        <v>0.38159999999999999</v>
      </c>
      <c r="R4850">
        <f t="shared" si="1120"/>
        <v>1.3294474487949286</v>
      </c>
      <c r="S4850">
        <f t="shared" si="1121"/>
        <v>21.104323983843948</v>
      </c>
      <c r="T4850">
        <v>0.76470000000000005</v>
      </c>
      <c r="U4850">
        <f t="shared" si="1122"/>
        <v>1.4312627648013412</v>
      </c>
      <c r="V4850">
        <f t="shared" si="1123"/>
        <v>22.720592018706476</v>
      </c>
      <c r="W4850">
        <v>0.97370000000000001</v>
      </c>
      <c r="X4850">
        <f t="shared" si="1124"/>
        <v>1.522372521464497</v>
      </c>
      <c r="Y4850">
        <f t="shared" si="1125"/>
        <v>24.166914567560397</v>
      </c>
    </row>
    <row r="4851" spans="1:25" x14ac:dyDescent="0.3">
      <c r="A4851">
        <v>19821027</v>
      </c>
      <c r="B4851">
        <v>-0.21</v>
      </c>
      <c r="C4851">
        <f t="shared" si="1112"/>
        <v>0.26328026355034906</v>
      </c>
      <c r="D4851">
        <f t="shared" si="1113"/>
        <v>4.1794446147946021</v>
      </c>
      <c r="E4851">
        <f t="shared" si="1126"/>
        <v>198210</v>
      </c>
      <c r="F4851" s="1"/>
      <c r="G4851">
        <v>19821027</v>
      </c>
      <c r="H4851">
        <v>1.7391000000000001</v>
      </c>
      <c r="I4851">
        <f t="shared" si="1114"/>
        <v>1.0584474840525508</v>
      </c>
      <c r="J4851">
        <f t="shared" si="1115"/>
        <v>16.802332911750323</v>
      </c>
      <c r="K4851">
        <v>1.3290999999999999</v>
      </c>
      <c r="L4851">
        <f t="shared" si="1116"/>
        <v>0.87620198278939521</v>
      </c>
      <c r="M4851">
        <f t="shared" si="1117"/>
        <v>13.909275268334618</v>
      </c>
      <c r="N4851">
        <v>1.7599</v>
      </c>
      <c r="O4851">
        <f t="shared" si="1118"/>
        <v>0.99371666411058712</v>
      </c>
      <c r="P4851">
        <f t="shared" si="1119"/>
        <v>15.774763001383905</v>
      </c>
      <c r="Q4851">
        <v>0.89590000000000003</v>
      </c>
      <c r="R4851">
        <f t="shared" si="1120"/>
        <v>1.3288659081409262</v>
      </c>
      <c r="S4851">
        <f t="shared" si="1121"/>
        <v>21.095092312157362</v>
      </c>
      <c r="T4851">
        <v>0.69769999999999999</v>
      </c>
      <c r="U4851">
        <f t="shared" si="1122"/>
        <v>1.422582095504211</v>
      </c>
      <c r="V4851">
        <f t="shared" si="1123"/>
        <v>22.582790665663673</v>
      </c>
      <c r="W4851">
        <v>0.45860000000000001</v>
      </c>
      <c r="X4851">
        <f t="shared" si="1124"/>
        <v>1.506060278507197</v>
      </c>
      <c r="Y4851">
        <f t="shared" si="1125"/>
        <v>23.907965738416316</v>
      </c>
    </row>
    <row r="4852" spans="1:25" x14ac:dyDescent="0.3">
      <c r="A4852">
        <v>19821028</v>
      </c>
      <c r="B4852">
        <v>-0.2</v>
      </c>
      <c r="C4852">
        <f t="shared" si="1112"/>
        <v>0.25862800762423938</v>
      </c>
      <c r="D4852">
        <f t="shared" si="1113"/>
        <v>4.1055923414991256</v>
      </c>
      <c r="E4852">
        <f t="shared" si="1126"/>
        <v>198210</v>
      </c>
      <c r="F4852" s="1"/>
      <c r="G4852">
        <v>19821028</v>
      </c>
      <c r="H4852">
        <v>-5.2699999999999997E-2</v>
      </c>
      <c r="I4852">
        <f t="shared" si="1114"/>
        <v>1.0464199463848585</v>
      </c>
      <c r="J4852">
        <f t="shared" si="1115"/>
        <v>16.611401670431267</v>
      </c>
      <c r="K4852">
        <v>-7.4099999999999999E-2</v>
      </c>
      <c r="L4852">
        <f t="shared" si="1116"/>
        <v>0.86148874485632387</v>
      </c>
      <c r="M4852">
        <f t="shared" si="1117"/>
        <v>13.675709857026046</v>
      </c>
      <c r="N4852">
        <v>5.9400000000000001E-2</v>
      </c>
      <c r="O4852">
        <f t="shared" si="1118"/>
        <v>0.97264736935634544</v>
      </c>
      <c r="P4852">
        <f t="shared" si="1119"/>
        <v>15.440298316068457</v>
      </c>
      <c r="Q4852">
        <v>-0.86519999999999997</v>
      </c>
      <c r="R4852">
        <f t="shared" si="1120"/>
        <v>1.3251680188790729</v>
      </c>
      <c r="S4852">
        <f t="shared" si="1121"/>
        <v>21.036390139981041</v>
      </c>
      <c r="T4852">
        <v>-1.0939000000000001</v>
      </c>
      <c r="U4852">
        <f t="shared" si="1122"/>
        <v>1.4133633921015387</v>
      </c>
      <c r="V4852">
        <f t="shared" si="1123"/>
        <v>22.43644828598006</v>
      </c>
      <c r="W4852">
        <v>-1.3725000000000001</v>
      </c>
      <c r="X4852">
        <f t="shared" si="1124"/>
        <v>1.5001322803029009</v>
      </c>
      <c r="Y4852">
        <f t="shared" si="1125"/>
        <v>23.813861684290284</v>
      </c>
    </row>
    <row r="4853" spans="1:25" x14ac:dyDescent="0.3">
      <c r="A4853">
        <v>19821029</v>
      </c>
      <c r="B4853">
        <v>-0.57999999999999996</v>
      </c>
      <c r="C4853">
        <f t="shared" si="1112"/>
        <v>0.26927455377501691</v>
      </c>
      <c r="D4853">
        <f t="shared" si="1113"/>
        <v>4.2746010221195014</v>
      </c>
      <c r="E4853">
        <f t="shared" si="1126"/>
        <v>198210</v>
      </c>
      <c r="F4853" s="1"/>
      <c r="G4853">
        <v>19821029</v>
      </c>
      <c r="H4853">
        <v>0.81789999999999996</v>
      </c>
      <c r="I4853">
        <f t="shared" si="1114"/>
        <v>1.0368438600667853</v>
      </c>
      <c r="J4853">
        <f t="shared" si="1115"/>
        <v>16.459386012845808</v>
      </c>
      <c r="K4853">
        <v>9.0899999999999995E-2</v>
      </c>
      <c r="L4853">
        <f t="shared" si="1116"/>
        <v>0.84769949181018978</v>
      </c>
      <c r="M4853">
        <f t="shared" si="1117"/>
        <v>13.456812251073581</v>
      </c>
      <c r="N4853">
        <v>0.2059</v>
      </c>
      <c r="O4853">
        <f t="shared" si="1118"/>
        <v>0.95461721227651053</v>
      </c>
      <c r="P4853">
        <f t="shared" si="1119"/>
        <v>15.154078445672415</v>
      </c>
      <c r="Q4853">
        <v>0.53359999999999996</v>
      </c>
      <c r="R4853">
        <f t="shared" si="1120"/>
        <v>1.3159402464528787</v>
      </c>
      <c r="S4853">
        <f t="shared" si="1121"/>
        <v>20.889903794012184</v>
      </c>
      <c r="T4853">
        <v>0.37130000000000002</v>
      </c>
      <c r="U4853">
        <f t="shared" si="1122"/>
        <v>1.4053029877136234</v>
      </c>
      <c r="V4853">
        <f t="shared" si="1123"/>
        <v>22.308493333117834</v>
      </c>
      <c r="W4853">
        <v>-4.4999999999999997E-3</v>
      </c>
      <c r="X4853">
        <f t="shared" si="1124"/>
        <v>1.4912325185918025</v>
      </c>
      <c r="Y4853">
        <f t="shared" si="1125"/>
        <v>23.672582346998478</v>
      </c>
    </row>
    <row r="4854" spans="1:25" x14ac:dyDescent="0.3">
      <c r="A4854">
        <v>19821101</v>
      </c>
      <c r="B4854">
        <v>0</v>
      </c>
      <c r="C4854">
        <f t="shared" si="1112"/>
        <v>0.26619918416425981</v>
      </c>
      <c r="D4854">
        <f t="shared" si="1113"/>
        <v>4.225781043041489</v>
      </c>
      <c r="E4854">
        <f t="shared" si="1126"/>
        <v>198211</v>
      </c>
      <c r="F4854" s="1"/>
      <c r="G4854">
        <v>19821101</v>
      </c>
      <c r="H4854">
        <v>0.71760000000000002</v>
      </c>
      <c r="I4854">
        <f t="shared" si="1114"/>
        <v>1.0225222343265157</v>
      </c>
      <c r="J4854">
        <f t="shared" si="1115"/>
        <v>16.232037252372439</v>
      </c>
      <c r="K4854">
        <v>0.71419999999999995</v>
      </c>
      <c r="L4854">
        <f t="shared" si="1116"/>
        <v>0.83613405044499844</v>
      </c>
      <c r="M4854">
        <f t="shared" si="1117"/>
        <v>13.273216561143608</v>
      </c>
      <c r="N4854">
        <v>0.84950000000000003</v>
      </c>
      <c r="O4854">
        <f t="shared" si="1118"/>
        <v>0.93656320037346397</v>
      </c>
      <c r="P4854">
        <f t="shared" si="1119"/>
        <v>14.867479891697647</v>
      </c>
      <c r="Q4854">
        <v>1.3626</v>
      </c>
      <c r="R4854">
        <f t="shared" si="1120"/>
        <v>1.3096478366199353</v>
      </c>
      <c r="S4854">
        <f t="shared" si="1121"/>
        <v>20.790014884620593</v>
      </c>
      <c r="T4854">
        <v>1.2432000000000001</v>
      </c>
      <c r="U4854">
        <f t="shared" si="1122"/>
        <v>1.3923773285548162</v>
      </c>
      <c r="V4854">
        <f t="shared" si="1123"/>
        <v>22.103304855123103</v>
      </c>
      <c r="W4854">
        <v>1.2399</v>
      </c>
      <c r="X4854">
        <f t="shared" si="1124"/>
        <v>1.4751932425085668</v>
      </c>
      <c r="Y4854">
        <f t="shared" si="1125"/>
        <v>23.41796673264399</v>
      </c>
    </row>
    <row r="4855" spans="1:25" x14ac:dyDescent="0.3">
      <c r="A4855">
        <v>19821102</v>
      </c>
      <c r="B4855">
        <v>0.05</v>
      </c>
      <c r="C4855">
        <f t="shared" si="1112"/>
        <v>0.26585561690426635</v>
      </c>
      <c r="D4855">
        <f t="shared" si="1113"/>
        <v>4.2203270818700895</v>
      </c>
      <c r="E4855">
        <f t="shared" si="1126"/>
        <v>198211</v>
      </c>
      <c r="F4855" s="1"/>
      <c r="G4855">
        <v>19821102</v>
      </c>
      <c r="H4855">
        <v>1.5284</v>
      </c>
      <c r="I4855">
        <f t="shared" si="1114"/>
        <v>0.99250338270780736</v>
      </c>
      <c r="J4855">
        <f t="shared" si="1115"/>
        <v>15.755502756211335</v>
      </c>
      <c r="K4855">
        <v>1.6883999999999999</v>
      </c>
      <c r="L4855">
        <f t="shared" si="1116"/>
        <v>0.80931916272241899</v>
      </c>
      <c r="M4855">
        <f t="shared" si="1117"/>
        <v>12.847543415055222</v>
      </c>
      <c r="N4855">
        <v>1.629</v>
      </c>
      <c r="O4855">
        <f t="shared" si="1118"/>
        <v>0.90455083755750765</v>
      </c>
      <c r="P4855">
        <f t="shared" si="1119"/>
        <v>14.359299386354097</v>
      </c>
      <c r="Q4855">
        <v>1.5354000000000001</v>
      </c>
      <c r="R4855">
        <f t="shared" si="1120"/>
        <v>1.3076457399833525</v>
      </c>
      <c r="S4855">
        <f t="shared" si="1121"/>
        <v>20.758232585813893</v>
      </c>
      <c r="T4855">
        <v>1.5923</v>
      </c>
      <c r="U4855">
        <f t="shared" si="1122"/>
        <v>1.3913095564472997</v>
      </c>
      <c r="V4855">
        <f t="shared" si="1123"/>
        <v>22.086354498402823</v>
      </c>
      <c r="W4855">
        <v>1.5270999999999999</v>
      </c>
      <c r="X4855">
        <f t="shared" si="1124"/>
        <v>1.4759131406584749</v>
      </c>
      <c r="Y4855">
        <f t="shared" si="1125"/>
        <v>23.429394761487707</v>
      </c>
    </row>
    <row r="4856" spans="1:25" x14ac:dyDescent="0.3">
      <c r="A4856">
        <v>19821103</v>
      </c>
      <c r="B4856">
        <v>0</v>
      </c>
      <c r="C4856">
        <f t="shared" si="1112"/>
        <v>0.26571617328601344</v>
      </c>
      <c r="D4856">
        <f t="shared" si="1113"/>
        <v>4.2181134830552161</v>
      </c>
      <c r="E4856">
        <f t="shared" si="1126"/>
        <v>198211</v>
      </c>
      <c r="F4856" s="1"/>
      <c r="G4856">
        <v>19821103</v>
      </c>
      <c r="H4856">
        <v>2.8081999999999998</v>
      </c>
      <c r="I4856">
        <f t="shared" si="1114"/>
        <v>1.0295175679183635</v>
      </c>
      <c r="J4856">
        <f t="shared" si="1115"/>
        <v>16.343084730504234</v>
      </c>
      <c r="K4856">
        <v>2.4998999999999998</v>
      </c>
      <c r="L4856">
        <f t="shared" si="1116"/>
        <v>0.84509798448377038</v>
      </c>
      <c r="M4856">
        <f t="shared" si="1117"/>
        <v>13.415514602555872</v>
      </c>
      <c r="N4856">
        <v>2.6154999999999999</v>
      </c>
      <c r="O4856">
        <f t="shared" si="1118"/>
        <v>0.93996922367426594</v>
      </c>
      <c r="P4856">
        <f t="shared" si="1119"/>
        <v>14.921548835379328</v>
      </c>
      <c r="Q4856">
        <v>3.9403000000000001</v>
      </c>
      <c r="R4856">
        <f t="shared" si="1120"/>
        <v>1.3790725640212547</v>
      </c>
      <c r="S4856">
        <f t="shared" si="1121"/>
        <v>21.892098265874647</v>
      </c>
      <c r="T4856">
        <v>3.4815999999999998</v>
      </c>
      <c r="U4856">
        <f t="shared" si="1122"/>
        <v>1.440899313540926</v>
      </c>
      <c r="V4856">
        <f t="shared" si="1123"/>
        <v>22.873567487477843</v>
      </c>
      <c r="W4856">
        <v>4.1378000000000004</v>
      </c>
      <c r="X4856">
        <f t="shared" si="1124"/>
        <v>1.5430730925601199</v>
      </c>
      <c r="Y4856">
        <f t="shared" si="1125"/>
        <v>24.495525946256578</v>
      </c>
    </row>
    <row r="4857" spans="1:25" x14ac:dyDescent="0.3">
      <c r="A4857">
        <v>19821104</v>
      </c>
      <c r="B4857">
        <v>0.16</v>
      </c>
      <c r="C4857">
        <f t="shared" si="1112"/>
        <v>0.26518941104202026</v>
      </c>
      <c r="D4857">
        <f t="shared" si="1113"/>
        <v>4.2097513916692302</v>
      </c>
      <c r="E4857">
        <f t="shared" si="1126"/>
        <v>198211</v>
      </c>
      <c r="F4857" s="1"/>
      <c r="G4857">
        <v>19821104</v>
      </c>
      <c r="H4857">
        <v>0.34649999999999997</v>
      </c>
      <c r="I4857">
        <f t="shared" si="1114"/>
        <v>1.0141411985679154</v>
      </c>
      <c r="J4857">
        <f t="shared" si="1115"/>
        <v>16.098992434294065</v>
      </c>
      <c r="K4857">
        <v>0.4466</v>
      </c>
      <c r="L4857">
        <f t="shared" si="1116"/>
        <v>0.83831629054404366</v>
      </c>
      <c r="M4857">
        <f t="shared" si="1117"/>
        <v>13.307858548762248</v>
      </c>
      <c r="N4857">
        <v>0.6976</v>
      </c>
      <c r="O4857">
        <f t="shared" si="1118"/>
        <v>0.93044957127077343</v>
      </c>
      <c r="P4857">
        <f t="shared" si="1119"/>
        <v>14.770429038414811</v>
      </c>
      <c r="Q4857">
        <v>-0.2326</v>
      </c>
      <c r="R4857">
        <f t="shared" si="1120"/>
        <v>1.3818760978945266</v>
      </c>
      <c r="S4857">
        <f t="shared" si="1121"/>
        <v>21.936602986399585</v>
      </c>
      <c r="T4857">
        <v>-0.72119999999999995</v>
      </c>
      <c r="U4857">
        <f t="shared" si="1122"/>
        <v>1.4472590276660975</v>
      </c>
      <c r="V4857">
        <f t="shared" si="1123"/>
        <v>22.974524819385852</v>
      </c>
      <c r="W4857">
        <v>-0.26340000000000002</v>
      </c>
      <c r="X4857">
        <f t="shared" si="1124"/>
        <v>1.5397566710791577</v>
      </c>
      <c r="Y4857">
        <f t="shared" si="1125"/>
        <v>24.442879387368787</v>
      </c>
    </row>
    <row r="4858" spans="1:25" x14ac:dyDescent="0.3">
      <c r="A4858">
        <v>19821105</v>
      </c>
      <c r="B4858">
        <v>-0.22</v>
      </c>
      <c r="C4858">
        <f t="shared" si="1112"/>
        <v>0.26501993315928413</v>
      </c>
      <c r="D4858">
        <f t="shared" si="1113"/>
        <v>4.2070610136865572</v>
      </c>
      <c r="E4858">
        <f t="shared" si="1126"/>
        <v>198211</v>
      </c>
      <c r="F4858" s="1"/>
      <c r="G4858">
        <v>19821105</v>
      </c>
      <c r="H4858">
        <v>1.1659999999999999</v>
      </c>
      <c r="I4858">
        <f t="shared" si="1114"/>
        <v>1.0056846966585602</v>
      </c>
      <c r="J4858">
        <f t="shared" si="1115"/>
        <v>15.964749628211885</v>
      </c>
      <c r="K4858">
        <v>0.85980000000000001</v>
      </c>
      <c r="L4858">
        <f t="shared" si="1116"/>
        <v>0.82978543562996809</v>
      </c>
      <c r="M4858">
        <f t="shared" si="1117"/>
        <v>13.172435425321744</v>
      </c>
      <c r="N4858">
        <v>0.87570000000000003</v>
      </c>
      <c r="O4858">
        <f t="shared" si="1118"/>
        <v>0.92159499882626394</v>
      </c>
      <c r="P4858">
        <f t="shared" si="1119"/>
        <v>14.629867058490946</v>
      </c>
      <c r="Q4858">
        <v>0.54600000000000004</v>
      </c>
      <c r="R4858">
        <f t="shared" si="1120"/>
        <v>1.3804349927132913</v>
      </c>
      <c r="S4858">
        <f t="shared" si="1121"/>
        <v>21.913726150863774</v>
      </c>
      <c r="T4858">
        <v>0.44890000000000002</v>
      </c>
      <c r="U4858">
        <f t="shared" si="1122"/>
        <v>1.4449648903237622</v>
      </c>
      <c r="V4858">
        <f t="shared" si="1123"/>
        <v>22.93810651809838</v>
      </c>
      <c r="W4858">
        <v>0.39729999999999999</v>
      </c>
      <c r="X4858">
        <f t="shared" si="1124"/>
        <v>1.5324008219398482</v>
      </c>
      <c r="Y4858">
        <f t="shared" si="1125"/>
        <v>24.32610890234286</v>
      </c>
    </row>
    <row r="4859" spans="1:25" x14ac:dyDescent="0.3">
      <c r="A4859">
        <v>19821108</v>
      </c>
      <c r="B4859">
        <v>-0.05</v>
      </c>
      <c r="C4859">
        <f t="shared" si="1112"/>
        <v>0.26152335130316029</v>
      </c>
      <c r="D4859">
        <f t="shared" si="1113"/>
        <v>4.1515544975060514</v>
      </c>
      <c r="E4859">
        <f t="shared" si="1126"/>
        <v>198211</v>
      </c>
      <c r="F4859" s="1"/>
      <c r="G4859">
        <v>19821108</v>
      </c>
      <c r="H4859">
        <v>-4.7100000000000003E-2</v>
      </c>
      <c r="I4859">
        <f t="shared" si="1114"/>
        <v>1.0074104216545468</v>
      </c>
      <c r="J4859">
        <f t="shared" si="1115"/>
        <v>15.992144663235896</v>
      </c>
      <c r="K4859">
        <v>-6.0199999999999997E-2</v>
      </c>
      <c r="L4859">
        <f t="shared" si="1116"/>
        <v>0.83074748752788785</v>
      </c>
      <c r="M4859">
        <f t="shared" si="1117"/>
        <v>13.187707525743145</v>
      </c>
      <c r="N4859">
        <v>-3.09E-2</v>
      </c>
      <c r="O4859">
        <f t="shared" si="1118"/>
        <v>0.92021397228478075</v>
      </c>
      <c r="P4859">
        <f t="shared" si="1119"/>
        <v>14.607943941794481</v>
      </c>
      <c r="Q4859">
        <v>-1.1509</v>
      </c>
      <c r="R4859">
        <f t="shared" si="1120"/>
        <v>1.3934863962561126</v>
      </c>
      <c r="S4859">
        <f t="shared" si="1121"/>
        <v>22.120910759071691</v>
      </c>
      <c r="T4859">
        <v>-0.95030000000000003</v>
      </c>
      <c r="U4859">
        <f t="shared" si="1122"/>
        <v>1.4539318403220491</v>
      </c>
      <c r="V4859">
        <f t="shared" si="1123"/>
        <v>23.080452436383688</v>
      </c>
      <c r="W4859">
        <v>-1.2582</v>
      </c>
      <c r="X4859">
        <f t="shared" si="1124"/>
        <v>1.54973345454123</v>
      </c>
      <c r="Y4859">
        <f t="shared" si="1125"/>
        <v>24.601255914918699</v>
      </c>
    </row>
    <row r="4860" spans="1:25" x14ac:dyDescent="0.3">
      <c r="A4860">
        <v>19821109</v>
      </c>
      <c r="B4860">
        <v>-0.16</v>
      </c>
      <c r="C4860">
        <f t="shared" si="1112"/>
        <v>0.25379804240317461</v>
      </c>
      <c r="D4860">
        <f t="shared" si="1113"/>
        <v>4.028919020602955</v>
      </c>
      <c r="E4860">
        <f t="shared" si="1126"/>
        <v>198211</v>
      </c>
      <c r="F4860" s="1"/>
      <c r="G4860">
        <v>19821109</v>
      </c>
      <c r="H4860">
        <v>1.8632</v>
      </c>
      <c r="I4860">
        <f t="shared" si="1114"/>
        <v>1.0204605127430439</v>
      </c>
      <c r="J4860">
        <f t="shared" si="1115"/>
        <v>16.199308436877317</v>
      </c>
      <c r="K4860">
        <v>1.6164000000000001</v>
      </c>
      <c r="L4860">
        <f t="shared" si="1116"/>
        <v>0.84148108873614313</v>
      </c>
      <c r="M4860">
        <f t="shared" si="1117"/>
        <v>13.35809816255826</v>
      </c>
      <c r="N4860">
        <v>1.7670999999999999</v>
      </c>
      <c r="O4860">
        <f t="shared" si="1118"/>
        <v>0.93138274229452378</v>
      </c>
      <c r="P4860">
        <f t="shared" si="1119"/>
        <v>14.785242669172021</v>
      </c>
      <c r="Q4860">
        <v>1.7859</v>
      </c>
      <c r="R4860">
        <f t="shared" si="1120"/>
        <v>1.4010155255433678</v>
      </c>
      <c r="S4860">
        <f t="shared" si="1121"/>
        <v>22.240431981169273</v>
      </c>
      <c r="T4860">
        <v>1.7177</v>
      </c>
      <c r="U4860">
        <f t="shared" si="1122"/>
        <v>1.46184079334018</v>
      </c>
      <c r="V4860">
        <f t="shared" si="1123"/>
        <v>23.206003173284895</v>
      </c>
      <c r="W4860">
        <v>1.5714999999999999</v>
      </c>
      <c r="X4860">
        <f t="shared" si="1124"/>
        <v>1.5538390309239243</v>
      </c>
      <c r="Y4860">
        <f t="shared" si="1125"/>
        <v>24.666429919501834</v>
      </c>
    </row>
    <row r="4861" spans="1:25" x14ac:dyDescent="0.3">
      <c r="A4861">
        <v>19821110</v>
      </c>
      <c r="B4861">
        <v>-0.15</v>
      </c>
      <c r="C4861">
        <f t="shared" si="1112"/>
        <v>0.24593302105951045</v>
      </c>
      <c r="D4861">
        <f t="shared" si="1113"/>
        <v>3.9040656774136524</v>
      </c>
      <c r="E4861">
        <f t="shared" si="1126"/>
        <v>198211</v>
      </c>
      <c r="F4861" s="1"/>
      <c r="G4861">
        <v>19821110</v>
      </c>
      <c r="H4861">
        <v>-0.1411</v>
      </c>
      <c r="I4861">
        <f t="shared" si="1114"/>
        <v>0.99853612760518995</v>
      </c>
      <c r="J4861">
        <f t="shared" si="1115"/>
        <v>15.851269612540744</v>
      </c>
      <c r="K4861">
        <v>-0.13239999999999999</v>
      </c>
      <c r="L4861">
        <f t="shared" si="1116"/>
        <v>0.82506410331335522</v>
      </c>
      <c r="M4861">
        <f t="shared" si="1117"/>
        <v>13.097486598321844</v>
      </c>
      <c r="N4861">
        <v>2.5499999999999998E-2</v>
      </c>
      <c r="O4861">
        <f t="shared" si="1118"/>
        <v>0.92106389948681244</v>
      </c>
      <c r="P4861">
        <f t="shared" si="1119"/>
        <v>14.62143611784899</v>
      </c>
      <c r="Q4861">
        <v>-0.77700000000000002</v>
      </c>
      <c r="R4861">
        <f t="shared" si="1120"/>
        <v>1.3038398321576556</v>
      </c>
      <c r="S4861">
        <f t="shared" si="1121"/>
        <v>20.697815672096119</v>
      </c>
      <c r="T4861">
        <v>-1.3002</v>
      </c>
      <c r="U4861">
        <f t="shared" si="1122"/>
        <v>1.3750383654062106</v>
      </c>
      <c r="V4861">
        <f t="shared" si="1123"/>
        <v>21.82805734822556</v>
      </c>
      <c r="W4861">
        <v>-1.2358</v>
      </c>
      <c r="X4861">
        <f t="shared" si="1124"/>
        <v>1.4982836418649927</v>
      </c>
      <c r="Y4861">
        <f t="shared" si="1125"/>
        <v>23.784515458865606</v>
      </c>
    </row>
    <row r="4862" spans="1:25" x14ac:dyDescent="0.3">
      <c r="A4862">
        <v>19821111</v>
      </c>
      <c r="B4862">
        <v>-0.2</v>
      </c>
      <c r="C4862">
        <f t="shared" ref="C4862:C4925" si="1127">_xlfn.STDEV.S(B4803:B4862)</f>
        <v>0.24685959778171304</v>
      </c>
      <c r="D4862">
        <f t="shared" ref="D4862:D4925" si="1128">C4862*SQRT(252)</f>
        <v>3.9187746268790691</v>
      </c>
      <c r="E4862">
        <f t="shared" si="1126"/>
        <v>198211</v>
      </c>
      <c r="F4862" s="1"/>
      <c r="G4862">
        <v>19821111</v>
      </c>
      <c r="H4862">
        <v>0.69530000000000003</v>
      </c>
      <c r="I4862">
        <f t="shared" ref="I4862:I4925" si="1129">_xlfn.STDEV.S(H4803:H4862)</f>
        <v>0.99391508271568019</v>
      </c>
      <c r="J4862">
        <f t="shared" ref="J4862:J4925" si="1130">I4862*SQRT(252)</f>
        <v>15.777912799091292</v>
      </c>
      <c r="K4862">
        <v>0.3871</v>
      </c>
      <c r="L4862">
        <f t="shared" ref="L4862:L4925" si="1131">_xlfn.STDEV.S(K4803:K4862)</f>
        <v>0.81542481077895723</v>
      </c>
      <c r="M4862">
        <f t="shared" ref="M4862:M4925" si="1132">L4862*SQRT(252)</f>
        <v>12.944467573158132</v>
      </c>
      <c r="N4862">
        <v>0.34599999999999997</v>
      </c>
      <c r="O4862">
        <f t="shared" ref="O4862:O4925" si="1133">_xlfn.STDEV.S(N4803:N4862)</f>
        <v>0.91139893439471331</v>
      </c>
      <c r="P4862">
        <f t="shared" ref="P4862:P4925" si="1134">O4862*SQRT(252)</f>
        <v>14.468009553466102</v>
      </c>
      <c r="Q4862">
        <v>0.4022</v>
      </c>
      <c r="R4862">
        <f t="shared" ref="R4862:R4925" si="1135">_xlfn.STDEV.S(Q4803:Q4862)</f>
        <v>1.303840070843107</v>
      </c>
      <c r="S4862">
        <f t="shared" ref="S4862:S4925" si="1136">R4862*SQRT(252)</f>
        <v>20.697819461110196</v>
      </c>
      <c r="T4862">
        <v>0.60429999999999995</v>
      </c>
      <c r="U4862">
        <f t="shared" ref="U4862:U4925" si="1137">_xlfn.STDEV.S(T4803:T4862)</f>
        <v>1.3729990276351278</v>
      </c>
      <c r="V4862">
        <f t="shared" ref="V4862:V4925" si="1138">U4862*SQRT(252)</f>
        <v>21.795683864736286</v>
      </c>
      <c r="W4862">
        <v>0.35370000000000001</v>
      </c>
      <c r="X4862">
        <f t="shared" ref="X4862:X4925" si="1139">_xlfn.STDEV.S(W4803:W4862)</f>
        <v>1.4951856689724405</v>
      </c>
      <c r="Y4862">
        <f t="shared" ref="Y4862:Y4925" si="1140">X4862*SQRT(252)</f>
        <v>23.73533666381293</v>
      </c>
    </row>
    <row r="4863" spans="1:25" x14ac:dyDescent="0.3">
      <c r="A4863">
        <v>19821112</v>
      </c>
      <c r="B4863">
        <v>-0.7</v>
      </c>
      <c r="C4863">
        <f t="shared" si="1127"/>
        <v>0.26007278424961083</v>
      </c>
      <c r="D4863">
        <f t="shared" si="1128"/>
        <v>4.1285274594037578</v>
      </c>
      <c r="E4863">
        <f t="shared" si="1126"/>
        <v>198211</v>
      </c>
      <c r="F4863" s="1"/>
      <c r="G4863">
        <v>19821112</v>
      </c>
      <c r="H4863">
        <v>0.63060000000000005</v>
      </c>
      <c r="I4863">
        <f t="shared" si="1129"/>
        <v>0.99208979777410122</v>
      </c>
      <c r="J4863">
        <f t="shared" si="1130"/>
        <v>15.748937298927798</v>
      </c>
      <c r="K4863">
        <v>0.34810000000000002</v>
      </c>
      <c r="L4863">
        <f t="shared" si="1131"/>
        <v>0.80847272730888053</v>
      </c>
      <c r="M4863">
        <f t="shared" si="1132"/>
        <v>12.834106669424616</v>
      </c>
      <c r="N4863">
        <v>0.1183</v>
      </c>
      <c r="O4863">
        <f t="shared" si="1133"/>
        <v>0.90879739206694665</v>
      </c>
      <c r="P4863">
        <f t="shared" si="1134"/>
        <v>14.42671134931923</v>
      </c>
      <c r="Q4863">
        <v>-0.69889999999999997</v>
      </c>
      <c r="R4863">
        <f t="shared" si="1135"/>
        <v>1.3124290412446151</v>
      </c>
      <c r="S4863">
        <f t="shared" si="1136"/>
        <v>20.834165139313107</v>
      </c>
      <c r="T4863">
        <v>-1.0911</v>
      </c>
      <c r="U4863">
        <f t="shared" si="1137"/>
        <v>1.3873118112099383</v>
      </c>
      <c r="V4863">
        <f t="shared" si="1138"/>
        <v>22.022892260184516</v>
      </c>
      <c r="W4863">
        <v>-1.5871999999999999</v>
      </c>
      <c r="X4863">
        <f t="shared" si="1139"/>
        <v>1.5176690020506152</v>
      </c>
      <c r="Y4863">
        <f t="shared" si="1140"/>
        <v>24.092248511625023</v>
      </c>
    </row>
    <row r="4864" spans="1:25" x14ac:dyDescent="0.3">
      <c r="A4864">
        <v>19821115</v>
      </c>
      <c r="B4864">
        <v>-0.02</v>
      </c>
      <c r="C4864">
        <f t="shared" si="1127"/>
        <v>0.25835261455291614</v>
      </c>
      <c r="D4864">
        <f t="shared" si="1128"/>
        <v>4.1012206120220567</v>
      </c>
      <c r="E4864">
        <f t="shared" si="1126"/>
        <v>198211</v>
      </c>
      <c r="F4864" s="1"/>
      <c r="G4864">
        <v>19821115</v>
      </c>
      <c r="H4864">
        <v>-1.6154999999999999</v>
      </c>
      <c r="I4864">
        <f t="shared" si="1129"/>
        <v>1.0114247481523977</v>
      </c>
      <c r="J4864">
        <f t="shared" si="1130"/>
        <v>16.055870120804279</v>
      </c>
      <c r="K4864">
        <v>-1.3909</v>
      </c>
      <c r="L4864">
        <f t="shared" si="1131"/>
        <v>0.83945922241744098</v>
      </c>
      <c r="M4864">
        <f t="shared" si="1132"/>
        <v>13.326002029777237</v>
      </c>
      <c r="N4864">
        <v>-1.5729</v>
      </c>
      <c r="O4864">
        <f t="shared" si="1133"/>
        <v>0.93989539271891154</v>
      </c>
      <c r="P4864">
        <f t="shared" si="1134"/>
        <v>14.920376805297771</v>
      </c>
      <c r="Q4864">
        <v>-1.6852</v>
      </c>
      <c r="R4864">
        <f t="shared" si="1135"/>
        <v>1.2791331995713984</v>
      </c>
      <c r="S4864">
        <f t="shared" si="1136"/>
        <v>20.305610038753631</v>
      </c>
      <c r="T4864">
        <v>-1.8024</v>
      </c>
      <c r="U4864">
        <f t="shared" si="1137"/>
        <v>1.3681588704737226</v>
      </c>
      <c r="V4864">
        <f t="shared" si="1138"/>
        <v>21.718848751803009</v>
      </c>
      <c r="W4864">
        <v>-1.776</v>
      </c>
      <c r="X4864">
        <f t="shared" si="1139"/>
        <v>1.4949126277588161</v>
      </c>
      <c r="Y4864">
        <f t="shared" si="1140"/>
        <v>23.731002268919401</v>
      </c>
    </row>
    <row r="4865" spans="1:25" x14ac:dyDescent="0.3">
      <c r="A4865">
        <v>19821116</v>
      </c>
      <c r="B4865">
        <v>0</v>
      </c>
      <c r="C4865">
        <f t="shared" si="1127"/>
        <v>0.25651488651859894</v>
      </c>
      <c r="D4865">
        <f t="shared" si="1128"/>
        <v>4.0720475838850074</v>
      </c>
      <c r="E4865">
        <f t="shared" si="1126"/>
        <v>198211</v>
      </c>
      <c r="F4865" s="1"/>
      <c r="G4865">
        <v>19821116</v>
      </c>
      <c r="H4865">
        <v>-1.7518</v>
      </c>
      <c r="I4865">
        <f t="shared" si="1129"/>
        <v>1.0367212764695946</v>
      </c>
      <c r="J4865">
        <f t="shared" si="1130"/>
        <v>16.457440058567915</v>
      </c>
      <c r="K4865">
        <v>-1.7572000000000001</v>
      </c>
      <c r="L4865">
        <f t="shared" si="1131"/>
        <v>0.87585556905176032</v>
      </c>
      <c r="M4865">
        <f t="shared" si="1132"/>
        <v>13.903776120731509</v>
      </c>
      <c r="N4865">
        <v>-1.9503999999999999</v>
      </c>
      <c r="O4865">
        <f t="shared" si="1133"/>
        <v>0.97818423525947795</v>
      </c>
      <c r="P4865">
        <f t="shared" si="1134"/>
        <v>15.528193337402866</v>
      </c>
      <c r="Q4865">
        <v>-1.3272999999999999</v>
      </c>
      <c r="R4865">
        <f t="shared" si="1135"/>
        <v>1.271913607804207</v>
      </c>
      <c r="S4865">
        <f t="shared" si="1136"/>
        <v>20.191002572453247</v>
      </c>
      <c r="T4865">
        <v>-1.2983</v>
      </c>
      <c r="U4865">
        <f t="shared" si="1137"/>
        <v>1.3449327944260261</v>
      </c>
      <c r="V4865">
        <f t="shared" si="1138"/>
        <v>21.350146224878532</v>
      </c>
      <c r="W4865">
        <v>-1.1328</v>
      </c>
      <c r="X4865">
        <f t="shared" si="1139"/>
        <v>1.4730541308273291</v>
      </c>
      <c r="Y4865">
        <f t="shared" si="1140"/>
        <v>23.384009387433103</v>
      </c>
    </row>
    <row r="4866" spans="1:25" x14ac:dyDescent="0.3">
      <c r="A4866">
        <v>19821117</v>
      </c>
      <c r="B4866">
        <v>0.33</v>
      </c>
      <c r="C4866">
        <f t="shared" si="1127"/>
        <v>0.2540347300425605</v>
      </c>
      <c r="D4866">
        <f t="shared" si="1128"/>
        <v>4.0326763203962628</v>
      </c>
      <c r="E4866">
        <f t="shared" si="1126"/>
        <v>198211</v>
      </c>
      <c r="F4866" s="1"/>
      <c r="G4866">
        <v>19821117</v>
      </c>
      <c r="H4866">
        <v>1.4281999999999999</v>
      </c>
      <c r="I4866">
        <f t="shared" si="1129"/>
        <v>1.044308508234064</v>
      </c>
      <c r="J4866">
        <f t="shared" si="1130"/>
        <v>16.577883628897091</v>
      </c>
      <c r="K4866">
        <v>1.1315</v>
      </c>
      <c r="L4866">
        <f t="shared" si="1131"/>
        <v>0.87743877590108943</v>
      </c>
      <c r="M4866">
        <f t="shared" si="1132"/>
        <v>13.928908750315301</v>
      </c>
      <c r="N4866">
        <v>1.5209999999999999</v>
      </c>
      <c r="O4866">
        <f t="shared" si="1133"/>
        <v>0.98450827132242025</v>
      </c>
      <c r="P4866">
        <f t="shared" si="1134"/>
        <v>15.628584297631363</v>
      </c>
      <c r="Q4866">
        <v>1.5509999999999999</v>
      </c>
      <c r="R4866">
        <f t="shared" si="1135"/>
        <v>1.280038977402443</v>
      </c>
      <c r="S4866">
        <f t="shared" si="1136"/>
        <v>20.319988816057748</v>
      </c>
      <c r="T4866">
        <v>1.6031</v>
      </c>
      <c r="U4866">
        <f t="shared" si="1137"/>
        <v>1.3485390210560222</v>
      </c>
      <c r="V4866">
        <f t="shared" si="1138"/>
        <v>21.407393297884383</v>
      </c>
      <c r="W4866">
        <v>2.1246</v>
      </c>
      <c r="X4866">
        <f t="shared" si="1139"/>
        <v>1.489947075463963</v>
      </c>
      <c r="Y4866">
        <f t="shared" si="1140"/>
        <v>23.652176569953795</v>
      </c>
    </row>
    <row r="4867" spans="1:25" x14ac:dyDescent="0.3">
      <c r="A4867">
        <v>19821118</v>
      </c>
      <c r="B4867">
        <v>-0.18</v>
      </c>
      <c r="C4867">
        <f t="shared" si="1127"/>
        <v>0.25244141234485806</v>
      </c>
      <c r="D4867">
        <f t="shared" si="1128"/>
        <v>4.007383186070431</v>
      </c>
      <c r="E4867">
        <f t="shared" si="1126"/>
        <v>198211</v>
      </c>
      <c r="F4867" s="1"/>
      <c r="G4867">
        <v>19821118</v>
      </c>
      <c r="H4867">
        <v>0.90680000000000005</v>
      </c>
      <c r="I4867">
        <f t="shared" si="1129"/>
        <v>1.0240682657274642</v>
      </c>
      <c r="J4867">
        <f t="shared" si="1130"/>
        <v>16.25657974000848</v>
      </c>
      <c r="K4867">
        <v>0.66590000000000005</v>
      </c>
      <c r="L4867">
        <f t="shared" si="1131"/>
        <v>0.86395237262142643</v>
      </c>
      <c r="M4867">
        <f t="shared" si="1132"/>
        <v>13.714818735363016</v>
      </c>
      <c r="N4867">
        <v>0.81979999999999997</v>
      </c>
      <c r="O4867">
        <f t="shared" si="1133"/>
        <v>0.96718403424668609</v>
      </c>
      <c r="P4867">
        <f t="shared" si="1134"/>
        <v>15.353570559893459</v>
      </c>
      <c r="Q4867">
        <v>0.67789999999999995</v>
      </c>
      <c r="R4867">
        <f t="shared" si="1135"/>
        <v>1.2712852487610773</v>
      </c>
      <c r="S4867">
        <f t="shared" si="1136"/>
        <v>20.181027681880167</v>
      </c>
      <c r="T4867">
        <v>0.28050000000000003</v>
      </c>
      <c r="U4867">
        <f t="shared" si="1137"/>
        <v>1.3300470218993301</v>
      </c>
      <c r="V4867">
        <f t="shared" si="1138"/>
        <v>21.113841911806244</v>
      </c>
      <c r="W4867">
        <v>0.41389999999999999</v>
      </c>
      <c r="X4867">
        <f t="shared" si="1139"/>
        <v>1.4670980665551403</v>
      </c>
      <c r="Y4867">
        <f t="shared" si="1140"/>
        <v>23.289459798291531</v>
      </c>
    </row>
    <row r="4868" spans="1:25" x14ac:dyDescent="0.3">
      <c r="A4868">
        <v>19821119</v>
      </c>
      <c r="B4868">
        <v>-0.05</v>
      </c>
      <c r="C4868">
        <f t="shared" si="1127"/>
        <v>0.25026421066793175</v>
      </c>
      <c r="D4868">
        <f t="shared" si="1128"/>
        <v>3.972821180923352</v>
      </c>
      <c r="E4868">
        <f t="shared" si="1126"/>
        <v>198211</v>
      </c>
      <c r="F4868" s="1"/>
      <c r="G4868">
        <v>19821119</v>
      </c>
      <c r="H4868">
        <v>9.6600000000000005E-2</v>
      </c>
      <c r="I4868">
        <f t="shared" si="1129"/>
        <v>1.0113695784055865</v>
      </c>
      <c r="J4868">
        <f t="shared" si="1130"/>
        <v>16.054994328224538</v>
      </c>
      <c r="K4868">
        <v>3.6999999999999998E-2</v>
      </c>
      <c r="L4868">
        <f t="shared" si="1131"/>
        <v>0.85314112167420775</v>
      </c>
      <c r="M4868">
        <f t="shared" si="1132"/>
        <v>13.543195447155904</v>
      </c>
      <c r="N4868">
        <v>9.3399999999999997E-2</v>
      </c>
      <c r="O4868">
        <f t="shared" si="1133"/>
        <v>0.95296151441874954</v>
      </c>
      <c r="P4868">
        <f t="shared" si="1134"/>
        <v>15.127795057005027</v>
      </c>
      <c r="Q4868">
        <v>-0.80200000000000005</v>
      </c>
      <c r="R4868">
        <f t="shared" si="1135"/>
        <v>1.2788105655852795</v>
      </c>
      <c r="S4868">
        <f t="shared" si="1136"/>
        <v>20.300488383003024</v>
      </c>
      <c r="T4868">
        <v>-0.67279999999999995</v>
      </c>
      <c r="U4868">
        <f t="shared" si="1137"/>
        <v>1.3322938973581819</v>
      </c>
      <c r="V4868">
        <f t="shared" si="1138"/>
        <v>21.149509953952577</v>
      </c>
      <c r="W4868">
        <v>-0.90500000000000003</v>
      </c>
      <c r="X4868">
        <f t="shared" si="1139"/>
        <v>1.4723638145037006</v>
      </c>
      <c r="Y4868">
        <f t="shared" si="1140"/>
        <v>23.373050955523365</v>
      </c>
    </row>
    <row r="4869" spans="1:25" x14ac:dyDescent="0.3">
      <c r="A4869">
        <v>19821122</v>
      </c>
      <c r="B4869">
        <v>-0.37</v>
      </c>
      <c r="C4869">
        <f t="shared" si="1127"/>
        <v>0.25234152043976649</v>
      </c>
      <c r="D4869">
        <f t="shared" si="1128"/>
        <v>4.0057974512372665</v>
      </c>
      <c r="E4869">
        <f t="shared" si="1126"/>
        <v>198211</v>
      </c>
      <c r="F4869" s="1"/>
      <c r="G4869">
        <v>19821122</v>
      </c>
      <c r="H4869">
        <v>-1.5356000000000001</v>
      </c>
      <c r="I4869">
        <f t="shared" si="1129"/>
        <v>1.0380871893919417</v>
      </c>
      <c r="J4869">
        <f t="shared" si="1130"/>
        <v>16.479123253998516</v>
      </c>
      <c r="K4869">
        <v>-1.0517000000000001</v>
      </c>
      <c r="L4869">
        <f t="shared" si="1131"/>
        <v>0.87051517460658834</v>
      </c>
      <c r="M4869">
        <f t="shared" si="1132"/>
        <v>13.818999987102012</v>
      </c>
      <c r="N4869">
        <v>-1.4095</v>
      </c>
      <c r="O4869">
        <f t="shared" si="1133"/>
        <v>0.97929105655960469</v>
      </c>
      <c r="P4869">
        <f t="shared" si="1134"/>
        <v>15.545763580838415</v>
      </c>
      <c r="Q4869">
        <v>-1.6497999999999999</v>
      </c>
      <c r="R4869">
        <f t="shared" si="1135"/>
        <v>1.2820949149257754</v>
      </c>
      <c r="S4869">
        <f t="shared" si="1136"/>
        <v>20.352625812444693</v>
      </c>
      <c r="T4869">
        <v>-1.8223</v>
      </c>
      <c r="U4869">
        <f t="shared" si="1137"/>
        <v>1.3462873073753612</v>
      </c>
      <c r="V4869">
        <f t="shared" si="1138"/>
        <v>21.371648451347877</v>
      </c>
      <c r="W4869">
        <v>-2.5139</v>
      </c>
      <c r="X4869">
        <f t="shared" si="1139"/>
        <v>1.5081436178370411</v>
      </c>
      <c r="Y4869">
        <f t="shared" si="1140"/>
        <v>23.941037724996278</v>
      </c>
    </row>
    <row r="4870" spans="1:25" x14ac:dyDescent="0.3">
      <c r="A4870">
        <v>19821123</v>
      </c>
      <c r="B4870">
        <v>7.0000000000000007E-2</v>
      </c>
      <c r="C4870">
        <f t="shared" si="1127"/>
        <v>0.25220630959369361</v>
      </c>
      <c r="D4870">
        <f t="shared" si="1128"/>
        <v>4.0036510455976613</v>
      </c>
      <c r="E4870">
        <f t="shared" si="1126"/>
        <v>198211</v>
      </c>
      <c r="F4870" s="1"/>
      <c r="G4870">
        <v>19821123</v>
      </c>
      <c r="H4870">
        <v>-0.38190000000000002</v>
      </c>
      <c r="I4870">
        <f t="shared" si="1129"/>
        <v>1.0423711993907012</v>
      </c>
      <c r="J4870">
        <f t="shared" si="1130"/>
        <v>16.547129804423506</v>
      </c>
      <c r="K4870">
        <v>-0.50060000000000004</v>
      </c>
      <c r="L4870">
        <f t="shared" si="1131"/>
        <v>0.87742550986645396</v>
      </c>
      <c r="M4870">
        <f t="shared" si="1132"/>
        <v>13.928698158544126</v>
      </c>
      <c r="N4870">
        <v>-0.40039999999999998</v>
      </c>
      <c r="O4870">
        <f t="shared" si="1133"/>
        <v>0.9846283234868014</v>
      </c>
      <c r="P4870">
        <f t="shared" si="1134"/>
        <v>15.630490066659208</v>
      </c>
      <c r="Q4870">
        <v>-0.90100000000000002</v>
      </c>
      <c r="R4870">
        <f t="shared" si="1135"/>
        <v>1.2912727948064826</v>
      </c>
      <c r="S4870">
        <f t="shared" si="1136"/>
        <v>20.498320138807738</v>
      </c>
      <c r="T4870">
        <v>-0.86409999999999998</v>
      </c>
      <c r="U4870">
        <f t="shared" si="1137"/>
        <v>1.3533693991784981</v>
      </c>
      <c r="V4870">
        <f t="shared" si="1138"/>
        <v>21.484073173387252</v>
      </c>
      <c r="W4870">
        <v>-0.74270000000000003</v>
      </c>
      <c r="X4870">
        <f t="shared" si="1139"/>
        <v>1.5138831125161487</v>
      </c>
      <c r="Y4870">
        <f t="shared" si="1140"/>
        <v>24.032149378428862</v>
      </c>
    </row>
    <row r="4871" spans="1:25" x14ac:dyDescent="0.3">
      <c r="A4871">
        <v>19821124</v>
      </c>
      <c r="B4871">
        <v>0.31</v>
      </c>
      <c r="C4871">
        <f t="shared" si="1127"/>
        <v>0.25325987635579267</v>
      </c>
      <c r="D4871">
        <f t="shared" si="1128"/>
        <v>4.0203758994503671</v>
      </c>
      <c r="E4871">
        <f t="shared" si="1126"/>
        <v>198211</v>
      </c>
      <c r="F4871" s="1"/>
      <c r="G4871">
        <v>19821124</v>
      </c>
      <c r="H4871">
        <v>0.7117</v>
      </c>
      <c r="I4871">
        <f t="shared" si="1129"/>
        <v>1.0399587184481272</v>
      </c>
      <c r="J4871">
        <f t="shared" si="1130"/>
        <v>16.508832856723103</v>
      </c>
      <c r="K4871">
        <v>0.5262</v>
      </c>
      <c r="L4871">
        <f t="shared" si="1131"/>
        <v>0.87324254107780541</v>
      </c>
      <c r="M4871">
        <f t="shared" si="1132"/>
        <v>13.862295587603871</v>
      </c>
      <c r="N4871">
        <v>0.68010000000000004</v>
      </c>
      <c r="O4871">
        <f t="shared" si="1133"/>
        <v>0.98136941623790086</v>
      </c>
      <c r="P4871">
        <f t="shared" si="1134"/>
        <v>15.578756517900709</v>
      </c>
      <c r="Q4871">
        <v>0.25569999999999998</v>
      </c>
      <c r="R4871">
        <f t="shared" si="1135"/>
        <v>1.2848671886025644</v>
      </c>
      <c r="S4871">
        <f t="shared" si="1136"/>
        <v>20.396634292734657</v>
      </c>
      <c r="T4871">
        <v>0.82479999999999998</v>
      </c>
      <c r="U4871">
        <f t="shared" si="1137"/>
        <v>1.3447830935205294</v>
      </c>
      <c r="V4871">
        <f t="shared" si="1138"/>
        <v>21.347769796676619</v>
      </c>
      <c r="W4871">
        <v>0.89959999999999996</v>
      </c>
      <c r="X4871">
        <f t="shared" si="1139"/>
        <v>1.5048080752776762</v>
      </c>
      <c r="Y4871">
        <f t="shared" si="1140"/>
        <v>23.888087628398971</v>
      </c>
    </row>
    <row r="4872" spans="1:25" x14ac:dyDescent="0.3">
      <c r="A4872">
        <v>19821126</v>
      </c>
      <c r="B4872">
        <v>-0.12</v>
      </c>
      <c r="C4872">
        <f t="shared" si="1127"/>
        <v>0.25378401778602172</v>
      </c>
      <c r="D4872">
        <f t="shared" si="1128"/>
        <v>4.0286963867076384</v>
      </c>
      <c r="E4872">
        <f t="shared" si="1126"/>
        <v>198211</v>
      </c>
      <c r="F4872" s="1"/>
      <c r="G4872">
        <v>19821126</v>
      </c>
      <c r="H4872">
        <v>1.0315000000000001</v>
      </c>
      <c r="I4872">
        <f t="shared" si="1129"/>
        <v>1.0340802310391535</v>
      </c>
      <c r="J4872">
        <f t="shared" si="1130"/>
        <v>16.415514762106891</v>
      </c>
      <c r="K4872">
        <v>0.70609999999999995</v>
      </c>
      <c r="L4872">
        <f t="shared" si="1131"/>
        <v>0.87147859933984884</v>
      </c>
      <c r="M4872">
        <f t="shared" si="1132"/>
        <v>13.834293880608829</v>
      </c>
      <c r="N4872">
        <v>0.83079999999999998</v>
      </c>
      <c r="O4872">
        <f t="shared" si="1133"/>
        <v>0.97780473696291659</v>
      </c>
      <c r="P4872">
        <f t="shared" si="1134"/>
        <v>15.522168988708822</v>
      </c>
      <c r="Q4872">
        <v>0.73740000000000006</v>
      </c>
      <c r="R4872">
        <f t="shared" si="1135"/>
        <v>1.2818416705115681</v>
      </c>
      <c r="S4872">
        <f t="shared" si="1136"/>
        <v>20.348605681999238</v>
      </c>
      <c r="T4872">
        <v>0.74</v>
      </c>
      <c r="U4872">
        <f t="shared" si="1137"/>
        <v>1.3365646374024724</v>
      </c>
      <c r="V4872">
        <f t="shared" si="1138"/>
        <v>21.217305850380964</v>
      </c>
      <c r="W4872">
        <v>0.69330000000000003</v>
      </c>
      <c r="X4872">
        <f t="shared" si="1139"/>
        <v>1.4969981071585088</v>
      </c>
      <c r="Y4872">
        <f t="shared" si="1140"/>
        <v>23.764108228055012</v>
      </c>
    </row>
    <row r="4873" spans="1:25" x14ac:dyDescent="0.3">
      <c r="A4873">
        <v>19821129</v>
      </c>
      <c r="B4873">
        <v>-0.13</v>
      </c>
      <c r="C4873">
        <f t="shared" si="1127"/>
        <v>0.25419080648539377</v>
      </c>
      <c r="D4873">
        <f t="shared" si="1128"/>
        <v>4.0351539571157771</v>
      </c>
      <c r="E4873">
        <f t="shared" si="1126"/>
        <v>198211</v>
      </c>
      <c r="F4873" s="1"/>
      <c r="G4873">
        <v>19821129</v>
      </c>
      <c r="H4873">
        <v>-0.22789999999999999</v>
      </c>
      <c r="I4873">
        <f t="shared" si="1129"/>
        <v>1.0265579631428956</v>
      </c>
      <c r="J4873">
        <f t="shared" si="1130"/>
        <v>16.296102461214669</v>
      </c>
      <c r="K4873">
        <v>-0.1817</v>
      </c>
      <c r="L4873">
        <f t="shared" si="1131"/>
        <v>0.8662860883947795</v>
      </c>
      <c r="M4873">
        <f t="shared" si="1132"/>
        <v>13.751865324765022</v>
      </c>
      <c r="N4873">
        <v>-0.15890000000000001</v>
      </c>
      <c r="O4873">
        <f t="shared" si="1133"/>
        <v>0.97868841910161353</v>
      </c>
      <c r="P4873">
        <f t="shared" si="1134"/>
        <v>15.536197007770953</v>
      </c>
      <c r="Q4873">
        <v>-0.31850000000000001</v>
      </c>
      <c r="R4873">
        <f t="shared" si="1135"/>
        <v>1.2743584878415879</v>
      </c>
      <c r="S4873">
        <f t="shared" si="1136"/>
        <v>20.229813839839021</v>
      </c>
      <c r="T4873">
        <v>-0.46229999999999999</v>
      </c>
      <c r="U4873">
        <f t="shared" si="1137"/>
        <v>1.330039905712658</v>
      </c>
      <c r="V4873">
        <f t="shared" si="1138"/>
        <v>21.113728945844937</v>
      </c>
      <c r="W4873">
        <v>-0.64580000000000004</v>
      </c>
      <c r="X4873">
        <f t="shared" si="1139"/>
        <v>1.4859366795473803</v>
      </c>
      <c r="Y4873">
        <f t="shared" si="1140"/>
        <v>23.588513508428676</v>
      </c>
    </row>
    <row r="4874" spans="1:25" x14ac:dyDescent="0.3">
      <c r="A4874">
        <v>19821130</v>
      </c>
      <c r="B4874">
        <v>0.54</v>
      </c>
      <c r="C4874">
        <f t="shared" si="1127"/>
        <v>0.26015960985300934</v>
      </c>
      <c r="D4874">
        <f t="shared" si="1128"/>
        <v>4.129905773127911</v>
      </c>
      <c r="E4874">
        <f t="shared" si="1126"/>
        <v>198211</v>
      </c>
      <c r="F4874" s="1"/>
      <c r="G4874">
        <v>19821130</v>
      </c>
      <c r="H4874">
        <v>1.8190999999999999</v>
      </c>
      <c r="I4874">
        <f t="shared" si="1129"/>
        <v>1.0400030473594535</v>
      </c>
      <c r="J4874">
        <f t="shared" si="1130"/>
        <v>16.509536556374663</v>
      </c>
      <c r="K4874">
        <v>1.5156000000000001</v>
      </c>
      <c r="L4874">
        <f t="shared" si="1131"/>
        <v>0.87626776363757419</v>
      </c>
      <c r="M4874">
        <f t="shared" si="1132"/>
        <v>13.910319506926493</v>
      </c>
      <c r="N4874">
        <v>1.6044</v>
      </c>
      <c r="O4874">
        <f t="shared" si="1133"/>
        <v>0.98395597147261127</v>
      </c>
      <c r="P4874">
        <f t="shared" si="1134"/>
        <v>15.619816809320966</v>
      </c>
      <c r="Q4874">
        <v>2.4335</v>
      </c>
      <c r="R4874">
        <f t="shared" si="1135"/>
        <v>1.2911592705081776</v>
      </c>
      <c r="S4874">
        <f t="shared" si="1136"/>
        <v>20.49651799644127</v>
      </c>
      <c r="T4874">
        <v>2.8052999999999999</v>
      </c>
      <c r="U4874">
        <f t="shared" si="1137"/>
        <v>1.3522260031775355</v>
      </c>
      <c r="V4874">
        <f t="shared" si="1138"/>
        <v>21.465922324575576</v>
      </c>
      <c r="W4874">
        <v>3.7187000000000001</v>
      </c>
      <c r="X4874">
        <f t="shared" si="1139"/>
        <v>1.5343375156614343</v>
      </c>
      <c r="Y4874">
        <f t="shared" si="1140"/>
        <v>24.356852962060959</v>
      </c>
    </row>
    <row r="4875" spans="1:25" x14ac:dyDescent="0.3">
      <c r="A4875">
        <v>19821201</v>
      </c>
      <c r="B4875">
        <v>0.43</v>
      </c>
      <c r="C4875">
        <f t="shared" si="1127"/>
        <v>0.26546936367657842</v>
      </c>
      <c r="D4875">
        <f t="shared" si="1128"/>
        <v>4.2141955019687396</v>
      </c>
      <c r="E4875">
        <f t="shared" si="1126"/>
        <v>198212</v>
      </c>
      <c r="F4875" s="1"/>
      <c r="G4875">
        <v>19821201</v>
      </c>
      <c r="H4875">
        <v>1.0468999999999999</v>
      </c>
      <c r="I4875">
        <f t="shared" si="1129"/>
        <v>1.0374769067146035</v>
      </c>
      <c r="J4875">
        <f t="shared" si="1130"/>
        <v>16.469435316836389</v>
      </c>
      <c r="K4875">
        <v>1.1789000000000001</v>
      </c>
      <c r="L4875">
        <f t="shared" si="1131"/>
        <v>0.87801824784938098</v>
      </c>
      <c r="M4875">
        <f t="shared" si="1132"/>
        <v>13.938107582316807</v>
      </c>
      <c r="N4875">
        <v>1.6216999999999999</v>
      </c>
      <c r="O4875">
        <f t="shared" si="1133"/>
        <v>0.98815924505638031</v>
      </c>
      <c r="P4875">
        <f t="shared" si="1134"/>
        <v>15.686541708891086</v>
      </c>
      <c r="Q4875">
        <v>0.27139999999999997</v>
      </c>
      <c r="R4875">
        <f t="shared" si="1135"/>
        <v>1.2773550607840933</v>
      </c>
      <c r="S4875">
        <f t="shared" si="1136"/>
        <v>20.27738296058703</v>
      </c>
      <c r="T4875">
        <v>-0.1033</v>
      </c>
      <c r="U4875">
        <f t="shared" si="1137"/>
        <v>1.3441991694214988</v>
      </c>
      <c r="V4875">
        <f t="shared" si="1138"/>
        <v>21.338500288973187</v>
      </c>
      <c r="W4875">
        <v>0.56140000000000001</v>
      </c>
      <c r="X4875">
        <f t="shared" si="1139"/>
        <v>1.525567472688766</v>
      </c>
      <c r="Y4875">
        <f t="shared" si="1140"/>
        <v>24.217632845902781</v>
      </c>
    </row>
    <row r="4876" spans="1:25" x14ac:dyDescent="0.3">
      <c r="A4876">
        <v>19821202</v>
      </c>
      <c r="B4876">
        <v>0.15</v>
      </c>
      <c r="C4876">
        <f t="shared" si="1127"/>
        <v>0.25800385404207621</v>
      </c>
      <c r="D4876">
        <f t="shared" si="1128"/>
        <v>4.0956842105492424</v>
      </c>
      <c r="E4876">
        <f t="shared" si="1126"/>
        <v>198212</v>
      </c>
      <c r="F4876" s="1"/>
      <c r="G4876">
        <v>19821202</v>
      </c>
      <c r="H4876">
        <v>8.8999999999999996E-2</v>
      </c>
      <c r="I4876">
        <f t="shared" si="1129"/>
        <v>1.0378022310317432</v>
      </c>
      <c r="J4876">
        <f t="shared" si="1130"/>
        <v>16.47459968026795</v>
      </c>
      <c r="K4876">
        <v>0.1479</v>
      </c>
      <c r="L4876">
        <f t="shared" si="1131"/>
        <v>0.87787232128769777</v>
      </c>
      <c r="M4876">
        <f t="shared" si="1132"/>
        <v>13.935791069965452</v>
      </c>
      <c r="N4876">
        <v>0.1399</v>
      </c>
      <c r="O4876">
        <f t="shared" si="1133"/>
        <v>0.98822635890662891</v>
      </c>
      <c r="P4876">
        <f t="shared" si="1134"/>
        <v>15.687607108234801</v>
      </c>
      <c r="Q4876">
        <v>-3.85E-2</v>
      </c>
      <c r="R4876">
        <f t="shared" si="1135"/>
        <v>1.2779735781233337</v>
      </c>
      <c r="S4876">
        <f t="shared" si="1136"/>
        <v>20.287201618954299</v>
      </c>
      <c r="T4876">
        <v>-8.8999999999999996E-2</v>
      </c>
      <c r="U4876">
        <f t="shared" si="1137"/>
        <v>1.3442465944789901</v>
      </c>
      <c r="V4876">
        <f t="shared" si="1138"/>
        <v>21.339253138421395</v>
      </c>
      <c r="W4876">
        <v>0.20979999999999999</v>
      </c>
      <c r="X4876">
        <f t="shared" si="1139"/>
        <v>1.5215137062968422</v>
      </c>
      <c r="Y4876">
        <f t="shared" si="1140"/>
        <v>24.153281299425689</v>
      </c>
    </row>
    <row r="4877" spans="1:25" x14ac:dyDescent="0.3">
      <c r="A4877">
        <v>19821203</v>
      </c>
      <c r="B4877">
        <v>-0.08</v>
      </c>
      <c r="C4877">
        <f t="shared" si="1127"/>
        <v>0.25800385404207621</v>
      </c>
      <c r="D4877">
        <f t="shared" si="1128"/>
        <v>4.0956842105492424</v>
      </c>
      <c r="E4877">
        <f t="shared" si="1126"/>
        <v>198212</v>
      </c>
      <c r="F4877" s="1"/>
      <c r="G4877">
        <v>19821203</v>
      </c>
      <c r="H4877">
        <v>0.1575</v>
      </c>
      <c r="I4877">
        <f t="shared" si="1129"/>
        <v>1.0382660030314232</v>
      </c>
      <c r="J4877">
        <f t="shared" si="1130"/>
        <v>16.481961832525084</v>
      </c>
      <c r="K4877">
        <v>2.76E-2</v>
      </c>
      <c r="L4877">
        <f t="shared" si="1131"/>
        <v>0.87864275081314902</v>
      </c>
      <c r="M4877">
        <f t="shared" si="1132"/>
        <v>13.948021259527724</v>
      </c>
      <c r="N4877">
        <v>8.5900000000000004E-2</v>
      </c>
      <c r="O4877">
        <f t="shared" si="1133"/>
        <v>0.98919106400928414</v>
      </c>
      <c r="P4877">
        <f t="shared" si="1134"/>
        <v>15.702921326975646</v>
      </c>
      <c r="Q4877">
        <v>3.5099999999999999E-2</v>
      </c>
      <c r="R4877">
        <f t="shared" si="1135"/>
        <v>1.2782384857221896</v>
      </c>
      <c r="S4877">
        <f t="shared" si="1136"/>
        <v>20.2914068967162</v>
      </c>
      <c r="T4877">
        <v>-0.11210000000000001</v>
      </c>
      <c r="U4877">
        <f t="shared" si="1137"/>
        <v>1.3443870550276766</v>
      </c>
      <c r="V4877">
        <f t="shared" si="1138"/>
        <v>21.341482880506437</v>
      </c>
      <c r="W4877">
        <v>-5.9299999999999999E-2</v>
      </c>
      <c r="X4877">
        <f t="shared" si="1139"/>
        <v>1.5212800487903133</v>
      </c>
      <c r="Y4877">
        <f t="shared" si="1140"/>
        <v>24.149572101500254</v>
      </c>
    </row>
    <row r="4878" spans="1:25" x14ac:dyDescent="0.3">
      <c r="A4878">
        <v>19821206</v>
      </c>
      <c r="B4878">
        <v>0.66</v>
      </c>
      <c r="C4878">
        <f t="shared" si="1127"/>
        <v>0.27070169334465011</v>
      </c>
      <c r="D4878">
        <f t="shared" si="1128"/>
        <v>4.2972561604440767</v>
      </c>
      <c r="E4878">
        <f t="shared" si="1126"/>
        <v>198212</v>
      </c>
      <c r="F4878" s="1"/>
      <c r="G4878">
        <v>19821206</v>
      </c>
      <c r="H4878">
        <v>0.96850000000000003</v>
      </c>
      <c r="I4878">
        <f t="shared" si="1129"/>
        <v>1.0357431636296952</v>
      </c>
      <c r="J4878">
        <f t="shared" si="1130"/>
        <v>16.441912998596717</v>
      </c>
      <c r="K4878">
        <v>0.58520000000000005</v>
      </c>
      <c r="L4878">
        <f t="shared" si="1131"/>
        <v>0.87555377949025004</v>
      </c>
      <c r="M4878">
        <f t="shared" si="1132"/>
        <v>13.898985359963319</v>
      </c>
      <c r="N4878">
        <v>0.98280000000000001</v>
      </c>
      <c r="O4878">
        <f t="shared" si="1133"/>
        <v>0.98567952421833183</v>
      </c>
      <c r="P4878">
        <f t="shared" si="1134"/>
        <v>15.64717736094104</v>
      </c>
      <c r="Q4878">
        <v>1.2743</v>
      </c>
      <c r="R4878">
        <f t="shared" si="1135"/>
        <v>1.2757135619470359</v>
      </c>
      <c r="S4878">
        <f t="shared" si="1136"/>
        <v>20.251324974385494</v>
      </c>
      <c r="T4878">
        <v>1.7668999999999999</v>
      </c>
      <c r="U4878">
        <f t="shared" si="1137"/>
        <v>1.3510810321864113</v>
      </c>
      <c r="V4878">
        <f t="shared" si="1138"/>
        <v>21.447746473570188</v>
      </c>
      <c r="W4878">
        <v>2.5874999999999999</v>
      </c>
      <c r="X4878">
        <f t="shared" si="1139"/>
        <v>1.5451092907014263</v>
      </c>
      <c r="Y4878">
        <f t="shared" si="1140"/>
        <v>24.527849589668271</v>
      </c>
    </row>
    <row r="4879" spans="1:25" x14ac:dyDescent="0.3">
      <c r="A4879">
        <v>19821207</v>
      </c>
      <c r="B4879">
        <v>0.41</v>
      </c>
      <c r="C4879">
        <f t="shared" si="1127"/>
        <v>0.27354422069926115</v>
      </c>
      <c r="D4879">
        <f t="shared" si="1128"/>
        <v>4.3423798832952718</v>
      </c>
      <c r="E4879">
        <f t="shared" si="1126"/>
        <v>198212</v>
      </c>
      <c r="F4879" s="1"/>
      <c r="G4879">
        <v>19821207</v>
      </c>
      <c r="H4879">
        <v>0.8609</v>
      </c>
      <c r="I4879">
        <f t="shared" si="1129"/>
        <v>1.0366060940725563</v>
      </c>
      <c r="J4879">
        <f t="shared" si="1130"/>
        <v>16.455611594700063</v>
      </c>
      <c r="K4879">
        <v>0.63970000000000005</v>
      </c>
      <c r="L4879">
        <f t="shared" si="1131"/>
        <v>0.87559388080255007</v>
      </c>
      <c r="M4879">
        <f t="shared" si="1132"/>
        <v>13.899621948560879</v>
      </c>
      <c r="N4879">
        <v>0.80269999999999997</v>
      </c>
      <c r="O4879">
        <f t="shared" si="1133"/>
        <v>0.98622569584884712</v>
      </c>
      <c r="P4879">
        <f t="shared" si="1134"/>
        <v>15.655847566786052</v>
      </c>
      <c r="Q4879">
        <v>0.11899999999999999</v>
      </c>
      <c r="R4879">
        <f t="shared" si="1135"/>
        <v>1.2752443935750641</v>
      </c>
      <c r="S4879">
        <f t="shared" si="1136"/>
        <v>20.243877157373969</v>
      </c>
      <c r="T4879">
        <v>0.46079999999999999</v>
      </c>
      <c r="U4879">
        <f t="shared" si="1137"/>
        <v>1.3478806303697628</v>
      </c>
      <c r="V4879">
        <f t="shared" si="1138"/>
        <v>21.396941669756202</v>
      </c>
      <c r="W4879">
        <v>1.002</v>
      </c>
      <c r="X4879">
        <f t="shared" si="1139"/>
        <v>1.5447729059108199</v>
      </c>
      <c r="Y4879">
        <f t="shared" si="1140"/>
        <v>24.522509646663657</v>
      </c>
    </row>
    <row r="4880" spans="1:25" x14ac:dyDescent="0.3">
      <c r="A4880">
        <v>19821208</v>
      </c>
      <c r="B4880">
        <v>0.1</v>
      </c>
      <c r="C4880">
        <f t="shared" si="1127"/>
        <v>0.27332520313111752</v>
      </c>
      <c r="D4880">
        <f t="shared" si="1128"/>
        <v>4.3389030871868988</v>
      </c>
      <c r="E4880">
        <f t="shared" si="1126"/>
        <v>198212</v>
      </c>
      <c r="F4880" s="1"/>
      <c r="G4880">
        <v>19821208</v>
      </c>
      <c r="H4880">
        <v>0.26740000000000003</v>
      </c>
      <c r="I4880">
        <f t="shared" si="1129"/>
        <v>1.0363633781759629</v>
      </c>
      <c r="J4880">
        <f t="shared" si="1130"/>
        <v>16.451758599290294</v>
      </c>
      <c r="K4880">
        <v>0.36009999999999998</v>
      </c>
      <c r="L4880">
        <f t="shared" si="1131"/>
        <v>0.87375399959318356</v>
      </c>
      <c r="M4880">
        <f t="shared" si="1132"/>
        <v>13.870414739829572</v>
      </c>
      <c r="N4880">
        <v>0.45419999999999999</v>
      </c>
      <c r="O4880">
        <f t="shared" si="1133"/>
        <v>0.9841204055952909</v>
      </c>
      <c r="P4880">
        <f t="shared" si="1134"/>
        <v>15.622427120094946</v>
      </c>
      <c r="Q4880">
        <v>-0.48509999999999998</v>
      </c>
      <c r="R4880">
        <f t="shared" si="1135"/>
        <v>1.2773501681568749</v>
      </c>
      <c r="S4880">
        <f t="shared" si="1136"/>
        <v>20.277305292537761</v>
      </c>
      <c r="T4880">
        <v>-0.58989999999999998</v>
      </c>
      <c r="U4880">
        <f t="shared" si="1137"/>
        <v>1.3500769231181455</v>
      </c>
      <c r="V4880">
        <f t="shared" si="1138"/>
        <v>21.431806736267294</v>
      </c>
      <c r="W4880">
        <v>-0.48159999999999997</v>
      </c>
      <c r="X4880">
        <f t="shared" si="1139"/>
        <v>1.5468985658562178</v>
      </c>
      <c r="Y4880">
        <f t="shared" si="1140"/>
        <v>24.556253452188141</v>
      </c>
    </row>
    <row r="4881" spans="1:25" x14ac:dyDescent="0.3">
      <c r="A4881">
        <v>19821209</v>
      </c>
      <c r="B4881">
        <v>0.31</v>
      </c>
      <c r="C4881">
        <f t="shared" si="1127"/>
        <v>0.27450335224816513</v>
      </c>
      <c r="D4881">
        <f t="shared" si="1128"/>
        <v>4.3576056246132486</v>
      </c>
      <c r="E4881">
        <f t="shared" si="1126"/>
        <v>198212</v>
      </c>
      <c r="F4881" s="1"/>
      <c r="G4881">
        <v>19821209</v>
      </c>
      <c r="H4881">
        <v>-1.0537000000000001</v>
      </c>
      <c r="I4881">
        <f t="shared" si="1129"/>
        <v>1.0538888793939185</v>
      </c>
      <c r="J4881">
        <f t="shared" si="1130"/>
        <v>16.729967306237114</v>
      </c>
      <c r="K4881">
        <v>-0.91159999999999997</v>
      </c>
      <c r="L4881">
        <f t="shared" si="1131"/>
        <v>0.88975381763086625</v>
      </c>
      <c r="M4881">
        <f t="shared" si="1132"/>
        <v>14.124403977129536</v>
      </c>
      <c r="N4881">
        <v>-1.0597000000000001</v>
      </c>
      <c r="O4881">
        <f t="shared" si="1133"/>
        <v>1.0031315119506325</v>
      </c>
      <c r="P4881">
        <f t="shared" si="1134"/>
        <v>15.924219077481547</v>
      </c>
      <c r="Q4881">
        <v>-1.4836</v>
      </c>
      <c r="R4881">
        <f t="shared" si="1135"/>
        <v>1.2950427322269278</v>
      </c>
      <c r="S4881">
        <f t="shared" si="1136"/>
        <v>20.558166040044384</v>
      </c>
      <c r="T4881">
        <v>-1.3532999999999999</v>
      </c>
      <c r="U4881">
        <f t="shared" si="1137"/>
        <v>1.3646679373947013</v>
      </c>
      <c r="V4881">
        <f t="shared" si="1138"/>
        <v>21.663431907179049</v>
      </c>
      <c r="W4881">
        <v>-0.84789999999999999</v>
      </c>
      <c r="X4881">
        <f t="shared" si="1139"/>
        <v>1.549894310020675</v>
      </c>
      <c r="Y4881">
        <f t="shared" si="1140"/>
        <v>24.603809416492499</v>
      </c>
    </row>
    <row r="4882" spans="1:25" x14ac:dyDescent="0.3">
      <c r="A4882">
        <v>19821210</v>
      </c>
      <c r="B4882">
        <v>0.55000000000000004</v>
      </c>
      <c r="C4882">
        <f t="shared" si="1127"/>
        <v>0.28153629182721579</v>
      </c>
      <c r="D4882">
        <f t="shared" si="1128"/>
        <v>4.4692500792847163</v>
      </c>
      <c r="E4882">
        <f t="shared" si="1126"/>
        <v>198212</v>
      </c>
      <c r="F4882" s="1"/>
      <c r="G4882">
        <v>19821210</v>
      </c>
      <c r="H4882">
        <v>-1.2936000000000001</v>
      </c>
      <c r="I4882">
        <f t="shared" si="1129"/>
        <v>1.076326100873199</v>
      </c>
      <c r="J4882">
        <f t="shared" si="1130"/>
        <v>17.086147155109831</v>
      </c>
      <c r="K4882">
        <v>-1.0588</v>
      </c>
      <c r="L4882">
        <f t="shared" si="1131"/>
        <v>0.90867174838527898</v>
      </c>
      <c r="M4882">
        <f t="shared" si="1132"/>
        <v>14.424716817706235</v>
      </c>
      <c r="N4882">
        <v>-1.0173000000000001</v>
      </c>
      <c r="O4882">
        <f t="shared" si="1133"/>
        <v>1.0205534975417179</v>
      </c>
      <c r="P4882">
        <f t="shared" si="1134"/>
        <v>16.200784524795321</v>
      </c>
      <c r="Q4882">
        <v>-1.1243000000000001</v>
      </c>
      <c r="R4882">
        <f t="shared" si="1135"/>
        <v>1.306100729168491</v>
      </c>
      <c r="S4882">
        <f t="shared" si="1136"/>
        <v>20.733706299479717</v>
      </c>
      <c r="T4882">
        <v>-0.34860000000000002</v>
      </c>
      <c r="U4882">
        <f t="shared" si="1137"/>
        <v>1.3644487964754817</v>
      </c>
      <c r="V4882">
        <f t="shared" si="1138"/>
        <v>21.659953152933053</v>
      </c>
      <c r="W4882">
        <v>-0.29380000000000001</v>
      </c>
      <c r="X4882">
        <f t="shared" si="1139"/>
        <v>1.5511517026086297</v>
      </c>
      <c r="Y4882">
        <f t="shared" si="1140"/>
        <v>24.623769905021124</v>
      </c>
    </row>
    <row r="4883" spans="1:25" x14ac:dyDescent="0.3">
      <c r="A4883">
        <v>19821213</v>
      </c>
      <c r="B4883">
        <v>-0.19</v>
      </c>
      <c r="C4883">
        <f t="shared" si="1127"/>
        <v>0.28305531391313477</v>
      </c>
      <c r="D4883">
        <f t="shared" si="1128"/>
        <v>4.4933638073368538</v>
      </c>
      <c r="E4883">
        <f t="shared" si="1126"/>
        <v>198212</v>
      </c>
      <c r="F4883" s="1"/>
      <c r="G4883">
        <v>19821213</v>
      </c>
      <c r="H4883">
        <v>-0.1835</v>
      </c>
      <c r="I4883">
        <f t="shared" si="1129"/>
        <v>1.0720231747695277</v>
      </c>
      <c r="J4883">
        <f t="shared" si="1130"/>
        <v>17.017840320828615</v>
      </c>
      <c r="K4883">
        <v>-0.16500000000000001</v>
      </c>
      <c r="L4883">
        <f t="shared" si="1131"/>
        <v>0.90638512644030278</v>
      </c>
      <c r="M4883">
        <f t="shared" si="1132"/>
        <v>14.388417819653256</v>
      </c>
      <c r="N4883">
        <v>-0.37219999999999998</v>
      </c>
      <c r="O4883">
        <f t="shared" si="1133"/>
        <v>1.0209229322607165</v>
      </c>
      <c r="P4883">
        <f t="shared" si="1134"/>
        <v>16.206649119148182</v>
      </c>
      <c r="Q4883">
        <v>0.27</v>
      </c>
      <c r="R4883">
        <f t="shared" si="1135"/>
        <v>1.3011456312953533</v>
      </c>
      <c r="S4883">
        <f t="shared" si="1136"/>
        <v>20.655046559313874</v>
      </c>
      <c r="T4883">
        <v>0.4052</v>
      </c>
      <c r="U4883">
        <f t="shared" si="1137"/>
        <v>1.3507308194074701</v>
      </c>
      <c r="V4883">
        <f t="shared" si="1138"/>
        <v>21.442187018055979</v>
      </c>
      <c r="W4883">
        <v>6.9199999999999998E-2</v>
      </c>
      <c r="X4883">
        <f t="shared" si="1139"/>
        <v>1.544696562610129</v>
      </c>
      <c r="Y4883">
        <f t="shared" si="1140"/>
        <v>24.521297734336294</v>
      </c>
    </row>
    <row r="4884" spans="1:25" x14ac:dyDescent="0.3">
      <c r="A4884">
        <v>19821214</v>
      </c>
      <c r="B4884">
        <v>-1.01</v>
      </c>
      <c r="C4884">
        <f t="shared" si="1127"/>
        <v>0.3113627782202249</v>
      </c>
      <c r="D4884">
        <f t="shared" si="1128"/>
        <v>4.9427308721572407</v>
      </c>
      <c r="E4884">
        <f t="shared" si="1126"/>
        <v>198212</v>
      </c>
      <c r="F4884" s="1"/>
      <c r="G4884">
        <v>19821214</v>
      </c>
      <c r="H4884">
        <v>-1.1335999999999999</v>
      </c>
      <c r="I4884">
        <f t="shared" si="1129"/>
        <v>1.082609415316885</v>
      </c>
      <c r="J4884">
        <f t="shared" si="1130"/>
        <v>17.185891679673112</v>
      </c>
      <c r="K4884">
        <v>-0.89039999999999997</v>
      </c>
      <c r="L4884">
        <f t="shared" si="1131"/>
        <v>0.91671990638818457</v>
      </c>
      <c r="M4884">
        <f t="shared" si="1132"/>
        <v>14.552477365233289</v>
      </c>
      <c r="N4884">
        <v>-1.2807999999999999</v>
      </c>
      <c r="O4884">
        <f t="shared" si="1133"/>
        <v>1.0386240946546423</v>
      </c>
      <c r="P4884">
        <f t="shared" si="1134"/>
        <v>16.487646360814761</v>
      </c>
      <c r="Q4884">
        <v>-0.60780000000000001</v>
      </c>
      <c r="R4884">
        <f t="shared" si="1135"/>
        <v>1.3036931472726869</v>
      </c>
      <c r="S4884">
        <f t="shared" si="1136"/>
        <v>20.695487121735805</v>
      </c>
      <c r="T4884">
        <v>-1.347</v>
      </c>
      <c r="U4884">
        <f t="shared" si="1137"/>
        <v>1.3658708221950306</v>
      </c>
      <c r="V4884">
        <f t="shared" si="1138"/>
        <v>21.682527111404237</v>
      </c>
      <c r="W4884">
        <v>-2.4895</v>
      </c>
      <c r="X4884">
        <f t="shared" si="1139"/>
        <v>1.585649587008322</v>
      </c>
      <c r="Y4884">
        <f t="shared" si="1140"/>
        <v>25.17140684229777</v>
      </c>
    </row>
    <row r="4885" spans="1:25" x14ac:dyDescent="0.3">
      <c r="A4885">
        <v>19821215</v>
      </c>
      <c r="B4885">
        <v>-0.28999999999999998</v>
      </c>
      <c r="C4885">
        <f t="shared" si="1127"/>
        <v>0.31370557285562839</v>
      </c>
      <c r="D4885">
        <f t="shared" si="1128"/>
        <v>4.9799215840262834</v>
      </c>
      <c r="E4885">
        <f t="shared" si="1126"/>
        <v>198212</v>
      </c>
      <c r="F4885" s="1"/>
      <c r="G4885">
        <v>19821215</v>
      </c>
      <c r="H4885">
        <v>-2.1896</v>
      </c>
      <c r="I4885">
        <f t="shared" si="1129"/>
        <v>1.1265723336766482</v>
      </c>
      <c r="J4885">
        <f t="shared" si="1130"/>
        <v>17.883781373004524</v>
      </c>
      <c r="K4885">
        <v>-1.9628000000000001</v>
      </c>
      <c r="L4885">
        <f t="shared" si="1131"/>
        <v>0.95779799683593947</v>
      </c>
      <c r="M4885">
        <f t="shared" si="1132"/>
        <v>15.204571835182353</v>
      </c>
      <c r="N4885">
        <v>-2.4630000000000001</v>
      </c>
      <c r="O4885">
        <f t="shared" si="1133"/>
        <v>1.0993164304100487</v>
      </c>
      <c r="P4885">
        <f t="shared" si="1134"/>
        <v>17.451107322193394</v>
      </c>
      <c r="Q4885">
        <v>-1.3715999999999999</v>
      </c>
      <c r="R4885">
        <f t="shared" si="1135"/>
        <v>1.3076217798296059</v>
      </c>
      <c r="S4885">
        <f t="shared" si="1136"/>
        <v>20.757852230164762</v>
      </c>
      <c r="T4885">
        <v>-1.5692999999999999</v>
      </c>
      <c r="U4885">
        <f t="shared" si="1137"/>
        <v>1.3687464465851769</v>
      </c>
      <c r="V4885">
        <f t="shared" si="1138"/>
        <v>21.728176233406387</v>
      </c>
      <c r="W4885">
        <v>-1.6880999999999999</v>
      </c>
      <c r="X4885">
        <f t="shared" si="1139"/>
        <v>1.5889981641882995</v>
      </c>
      <c r="Y4885">
        <f t="shared" si="1140"/>
        <v>25.224563857082529</v>
      </c>
    </row>
    <row r="4886" spans="1:25" x14ac:dyDescent="0.3">
      <c r="A4886">
        <v>19821216</v>
      </c>
      <c r="B4886">
        <v>0.03</v>
      </c>
      <c r="C4886">
        <f t="shared" si="1127"/>
        <v>0.313122555021635</v>
      </c>
      <c r="D4886">
        <f t="shared" si="1128"/>
        <v>4.9706664628343118</v>
      </c>
      <c r="E4886">
        <f t="shared" si="1126"/>
        <v>198212</v>
      </c>
      <c r="F4886" s="1"/>
      <c r="G4886">
        <v>19821216</v>
      </c>
      <c r="H4886">
        <v>-0.4516</v>
      </c>
      <c r="I4886">
        <f t="shared" si="1129"/>
        <v>1.1297679796734725</v>
      </c>
      <c r="J4886">
        <f t="shared" si="1130"/>
        <v>17.934510680519303</v>
      </c>
      <c r="K4886">
        <v>-0.30359999999999998</v>
      </c>
      <c r="L4886">
        <f t="shared" si="1131"/>
        <v>0.96065316769314324</v>
      </c>
      <c r="M4886">
        <f t="shared" si="1132"/>
        <v>15.249896267414915</v>
      </c>
      <c r="N4886">
        <v>-0.31340000000000001</v>
      </c>
      <c r="O4886">
        <f t="shared" si="1133"/>
        <v>1.1025483322149903</v>
      </c>
      <c r="P4886">
        <f t="shared" si="1134"/>
        <v>17.50241217281933</v>
      </c>
      <c r="Q4886">
        <v>0.1303</v>
      </c>
      <c r="R4886">
        <f t="shared" si="1135"/>
        <v>1.3065004215773992</v>
      </c>
      <c r="S4886">
        <f t="shared" si="1136"/>
        <v>20.740051219769068</v>
      </c>
      <c r="T4886">
        <v>-0.22620000000000001</v>
      </c>
      <c r="U4886">
        <f t="shared" si="1137"/>
        <v>1.3683070647753466</v>
      </c>
      <c r="V4886">
        <f t="shared" si="1138"/>
        <v>21.721201263409892</v>
      </c>
      <c r="W4886">
        <v>4.5900000000000003E-2</v>
      </c>
      <c r="X4886">
        <f t="shared" si="1139"/>
        <v>1.5815841902308381</v>
      </c>
      <c r="Y4886">
        <f t="shared" si="1140"/>
        <v>25.106870669173613</v>
      </c>
    </row>
    <row r="4887" spans="1:25" x14ac:dyDescent="0.3">
      <c r="A4887">
        <v>19821217</v>
      </c>
      <c r="B4887">
        <v>0.04</v>
      </c>
      <c r="C4887">
        <f t="shared" si="1127"/>
        <v>0.31181625764394233</v>
      </c>
      <c r="D4887">
        <f t="shared" si="1128"/>
        <v>4.9499296348362876</v>
      </c>
      <c r="E4887">
        <f t="shared" si="1126"/>
        <v>198212</v>
      </c>
      <c r="F4887" s="1"/>
      <c r="G4887">
        <v>19821217</v>
      </c>
      <c r="H4887">
        <v>1.3183</v>
      </c>
      <c r="I4887">
        <f t="shared" si="1129"/>
        <v>1.1337879988761037</v>
      </c>
      <c r="J4887">
        <f t="shared" si="1130"/>
        <v>17.9983265069745</v>
      </c>
      <c r="K4887">
        <v>1.1700999999999999</v>
      </c>
      <c r="L4887">
        <f t="shared" si="1131"/>
        <v>0.96510736951935316</v>
      </c>
      <c r="M4887">
        <f t="shared" si="1132"/>
        <v>15.320604529343562</v>
      </c>
      <c r="N4887">
        <v>1.4064000000000001</v>
      </c>
      <c r="O4887">
        <f t="shared" si="1133"/>
        <v>1.1074986001394018</v>
      </c>
      <c r="P4887">
        <f t="shared" si="1134"/>
        <v>17.580995239926128</v>
      </c>
      <c r="Q4887">
        <v>1.7263999999999999</v>
      </c>
      <c r="R4887">
        <f t="shared" si="1135"/>
        <v>1.3190958348943393</v>
      </c>
      <c r="S4887">
        <f t="shared" si="1136"/>
        <v>20.939997207549236</v>
      </c>
      <c r="T4887">
        <v>1.2782</v>
      </c>
      <c r="U4887">
        <f t="shared" si="1137"/>
        <v>1.3747142384463056</v>
      </c>
      <c r="V4887">
        <f t="shared" si="1138"/>
        <v>21.822911992250841</v>
      </c>
      <c r="W4887">
        <v>1.7238</v>
      </c>
      <c r="X4887">
        <f t="shared" si="1139"/>
        <v>1.5936752796752616</v>
      </c>
      <c r="Y4887">
        <f t="shared" si="1140"/>
        <v>25.298810763672311</v>
      </c>
    </row>
    <row r="4888" spans="1:25" x14ac:dyDescent="0.3">
      <c r="A4888">
        <v>19821220</v>
      </c>
      <c r="B4888">
        <v>0.12</v>
      </c>
      <c r="C4888">
        <f t="shared" si="1127"/>
        <v>0.31205510704122191</v>
      </c>
      <c r="D4888">
        <f t="shared" si="1128"/>
        <v>4.9537212514722846</v>
      </c>
      <c r="E4888">
        <f t="shared" si="1126"/>
        <v>198212</v>
      </c>
      <c r="F4888" s="1"/>
      <c r="G4888">
        <v>19821220</v>
      </c>
      <c r="H4888">
        <v>-0.55320000000000003</v>
      </c>
      <c r="I4888">
        <f t="shared" si="1129"/>
        <v>1.1394151845732783</v>
      </c>
      <c r="J4888">
        <f t="shared" si="1130"/>
        <v>18.087655310589923</v>
      </c>
      <c r="K4888">
        <v>-0.39119999999999999</v>
      </c>
      <c r="L4888">
        <f t="shared" si="1131"/>
        <v>0.96911853632814327</v>
      </c>
      <c r="M4888">
        <f t="shared" si="1132"/>
        <v>15.384279828403093</v>
      </c>
      <c r="N4888">
        <v>-0.22889999999999999</v>
      </c>
      <c r="O4888">
        <f t="shared" si="1133"/>
        <v>1.1099605844009637</v>
      </c>
      <c r="P4888">
        <f t="shared" si="1134"/>
        <v>17.620078028453214</v>
      </c>
      <c r="Q4888">
        <v>-0.62019999999999997</v>
      </c>
      <c r="R4888">
        <f t="shared" si="1135"/>
        <v>1.321933615973037</v>
      </c>
      <c r="S4888">
        <f t="shared" si="1136"/>
        <v>20.985045585606109</v>
      </c>
      <c r="T4888">
        <v>-1.0479000000000001</v>
      </c>
      <c r="U4888">
        <f t="shared" si="1137"/>
        <v>1.3819862399208283</v>
      </c>
      <c r="V4888">
        <f t="shared" si="1138"/>
        <v>21.938351436862533</v>
      </c>
      <c r="W4888">
        <v>-0.7137</v>
      </c>
      <c r="X4888">
        <f t="shared" si="1139"/>
        <v>1.5971798329775071</v>
      </c>
      <c r="Y4888">
        <f t="shared" si="1140"/>
        <v>25.354443822636981</v>
      </c>
    </row>
    <row r="4889" spans="1:25" x14ac:dyDescent="0.3">
      <c r="A4889">
        <v>19821221</v>
      </c>
      <c r="B4889">
        <v>-0.08</v>
      </c>
      <c r="C4889">
        <f t="shared" si="1127"/>
        <v>0.31190117767133929</v>
      </c>
      <c r="D4889">
        <f t="shared" si="1128"/>
        <v>4.9512776984792151</v>
      </c>
      <c r="E4889">
        <f t="shared" si="1126"/>
        <v>198212</v>
      </c>
      <c r="F4889" s="1"/>
      <c r="G4889">
        <v>19821221</v>
      </c>
      <c r="H4889">
        <v>0.83640000000000003</v>
      </c>
      <c r="I4889">
        <f t="shared" si="1129"/>
        <v>1.1399776188654425</v>
      </c>
      <c r="J4889">
        <f t="shared" si="1130"/>
        <v>18.096583678185208</v>
      </c>
      <c r="K4889">
        <v>0.42080000000000001</v>
      </c>
      <c r="L4889">
        <f t="shared" si="1131"/>
        <v>0.96833220658695407</v>
      </c>
      <c r="M4889">
        <f t="shared" si="1132"/>
        <v>15.371797230741011</v>
      </c>
      <c r="N4889">
        <v>0.48120000000000002</v>
      </c>
      <c r="O4889">
        <f t="shared" si="1133"/>
        <v>1.1092139593533314</v>
      </c>
      <c r="P4889">
        <f t="shared" si="1134"/>
        <v>17.608225723261334</v>
      </c>
      <c r="Q4889">
        <v>1.3469</v>
      </c>
      <c r="R4889">
        <f t="shared" si="1135"/>
        <v>1.3294205951772211</v>
      </c>
      <c r="S4889">
        <f t="shared" si="1136"/>
        <v>21.103897695878409</v>
      </c>
      <c r="T4889">
        <v>1.6187</v>
      </c>
      <c r="U4889">
        <f t="shared" si="1137"/>
        <v>1.394177404467279</v>
      </c>
      <c r="V4889">
        <f t="shared" si="1138"/>
        <v>22.13188017435559</v>
      </c>
      <c r="W4889">
        <v>1.5333000000000001</v>
      </c>
      <c r="X4889">
        <f t="shared" si="1139"/>
        <v>1.6060880706797065</v>
      </c>
      <c r="Y4889">
        <f t="shared" si="1140"/>
        <v>25.495857712116194</v>
      </c>
    </row>
    <row r="4890" spans="1:25" x14ac:dyDescent="0.3">
      <c r="A4890">
        <v>19821222</v>
      </c>
      <c r="B4890">
        <v>-0.32</v>
      </c>
      <c r="C4890">
        <f t="shared" si="1127"/>
        <v>0.31468480329327758</v>
      </c>
      <c r="D4890">
        <f t="shared" si="1128"/>
        <v>4.9954663853117518</v>
      </c>
      <c r="E4890">
        <f t="shared" si="1126"/>
        <v>198212</v>
      </c>
      <c r="F4890" s="1"/>
      <c r="G4890">
        <v>19821222</v>
      </c>
      <c r="H4890">
        <v>0.63890000000000002</v>
      </c>
      <c r="I4890">
        <f t="shared" si="1129"/>
        <v>1.1396047099935782</v>
      </c>
      <c r="J4890">
        <f t="shared" si="1130"/>
        <v>18.090663933365352</v>
      </c>
      <c r="K4890">
        <v>0.49469999999999997</v>
      </c>
      <c r="L4890">
        <f t="shared" si="1131"/>
        <v>0.96856799859146725</v>
      </c>
      <c r="M4890">
        <f t="shared" si="1132"/>
        <v>15.375540312771486</v>
      </c>
      <c r="N4890">
        <v>0.71799999999999997</v>
      </c>
      <c r="O4890">
        <f t="shared" si="1133"/>
        <v>1.1101190929584299</v>
      </c>
      <c r="P4890">
        <f t="shared" si="1134"/>
        <v>17.622594273795603</v>
      </c>
      <c r="Q4890">
        <v>0.64949999999999997</v>
      </c>
      <c r="R4890">
        <f t="shared" si="1135"/>
        <v>1.3294703061639821</v>
      </c>
      <c r="S4890">
        <f t="shared" si="1136"/>
        <v>21.104686833328792</v>
      </c>
      <c r="T4890">
        <v>0.24060000000000001</v>
      </c>
      <c r="U4890">
        <f t="shared" si="1137"/>
        <v>1.3934119632264941</v>
      </c>
      <c r="V4890">
        <f t="shared" si="1138"/>
        <v>22.119729171357491</v>
      </c>
      <c r="W4890">
        <v>-6.8400000000000002E-2</v>
      </c>
      <c r="X4890">
        <f t="shared" si="1139"/>
        <v>1.6045457348554883</v>
      </c>
      <c r="Y4890">
        <f t="shared" si="1140"/>
        <v>25.471373889942033</v>
      </c>
    </row>
    <row r="4891" spans="1:25" x14ac:dyDescent="0.3">
      <c r="A4891">
        <v>19821223</v>
      </c>
      <c r="B4891">
        <v>-0.14000000000000001</v>
      </c>
      <c r="C4891">
        <f t="shared" si="1127"/>
        <v>0.31516133434586591</v>
      </c>
      <c r="D4891">
        <f t="shared" si="1128"/>
        <v>5.003031081254643</v>
      </c>
      <c r="E4891">
        <f t="shared" si="1126"/>
        <v>198212</v>
      </c>
      <c r="F4891" s="1"/>
      <c r="G4891">
        <v>19821223</v>
      </c>
      <c r="H4891">
        <v>0.49280000000000002</v>
      </c>
      <c r="I4891">
        <f t="shared" si="1129"/>
        <v>1.1265389453648409</v>
      </c>
      <c r="J4891">
        <f t="shared" si="1130"/>
        <v>17.883251349986093</v>
      </c>
      <c r="K4891">
        <v>0.51319999999999999</v>
      </c>
      <c r="L4891">
        <f t="shared" si="1131"/>
        <v>0.96090686867581609</v>
      </c>
      <c r="M4891">
        <f t="shared" si="1132"/>
        <v>15.253923645660066</v>
      </c>
      <c r="N4891">
        <v>0.58460000000000001</v>
      </c>
      <c r="O4891">
        <f t="shared" si="1133"/>
        <v>1.0989456793533934</v>
      </c>
      <c r="P4891">
        <f t="shared" si="1134"/>
        <v>17.445221831628047</v>
      </c>
      <c r="Q4891">
        <v>0.86909999999999998</v>
      </c>
      <c r="R4891">
        <f t="shared" si="1135"/>
        <v>1.3147391416836809</v>
      </c>
      <c r="S4891">
        <f t="shared" si="1136"/>
        <v>20.870836846905199</v>
      </c>
      <c r="T4891">
        <v>0.58620000000000005</v>
      </c>
      <c r="U4891">
        <f t="shared" si="1137"/>
        <v>1.3827197345947781</v>
      </c>
      <c r="V4891">
        <f t="shared" si="1138"/>
        <v>21.949995303834104</v>
      </c>
      <c r="W4891">
        <v>0.49680000000000002</v>
      </c>
      <c r="X4891">
        <f t="shared" si="1139"/>
        <v>1.5900761335173095</v>
      </c>
      <c r="Y4891">
        <f t="shared" si="1140"/>
        <v>25.241676089675622</v>
      </c>
    </row>
    <row r="4892" spans="1:25" x14ac:dyDescent="0.3">
      <c r="A4892">
        <v>19821227</v>
      </c>
      <c r="B4892">
        <v>-0.09</v>
      </c>
      <c r="C4892">
        <f t="shared" si="1127"/>
        <v>0.3140986116701367</v>
      </c>
      <c r="D4892">
        <f t="shared" si="1128"/>
        <v>4.9861608817789911</v>
      </c>
      <c r="E4892">
        <f t="shared" si="1126"/>
        <v>198212</v>
      </c>
      <c r="F4892" s="1"/>
      <c r="G4892">
        <v>19821227</v>
      </c>
      <c r="H4892">
        <v>0.71230000000000004</v>
      </c>
      <c r="I4892">
        <f t="shared" si="1129"/>
        <v>1.123851329311613</v>
      </c>
      <c r="J4892">
        <f t="shared" si="1130"/>
        <v>17.840586767807299</v>
      </c>
      <c r="K4892">
        <v>0.67210000000000003</v>
      </c>
      <c r="L4892">
        <f t="shared" si="1131"/>
        <v>0.95720591824967505</v>
      </c>
      <c r="M4892">
        <f t="shared" si="1132"/>
        <v>15.195172879007179</v>
      </c>
      <c r="N4892">
        <v>0.51029999999999998</v>
      </c>
      <c r="O4892">
        <f t="shared" si="1133"/>
        <v>1.0945200807946431</v>
      </c>
      <c r="P4892">
        <f t="shared" si="1134"/>
        <v>17.374967632493693</v>
      </c>
      <c r="Q4892">
        <v>1.3516999999999999</v>
      </c>
      <c r="R4892">
        <f t="shared" si="1135"/>
        <v>1.3161120718168045</v>
      </c>
      <c r="S4892">
        <f t="shared" si="1136"/>
        <v>20.892631437103471</v>
      </c>
      <c r="T4892">
        <v>1.9124000000000001</v>
      </c>
      <c r="U4892">
        <f t="shared" si="1137"/>
        <v>1.390177028778937</v>
      </c>
      <c r="V4892">
        <f t="shared" si="1138"/>
        <v>22.068376179022501</v>
      </c>
      <c r="W4892">
        <v>1.3833</v>
      </c>
      <c r="X4892">
        <f t="shared" si="1139"/>
        <v>1.5876868905435846</v>
      </c>
      <c r="Y4892">
        <f t="shared" si="1140"/>
        <v>25.203748033294513</v>
      </c>
    </row>
    <row r="4893" spans="1:25" x14ac:dyDescent="0.3">
      <c r="A4893">
        <v>19821228</v>
      </c>
      <c r="B4893">
        <v>-0.18</v>
      </c>
      <c r="C4893">
        <f t="shared" si="1127"/>
        <v>0.31270805503474935</v>
      </c>
      <c r="D4893">
        <f t="shared" si="1128"/>
        <v>4.9640864795318773</v>
      </c>
      <c r="E4893">
        <f t="shared" si="1126"/>
        <v>198212</v>
      </c>
      <c r="F4893" s="1"/>
      <c r="G4893">
        <v>19821228</v>
      </c>
      <c r="H4893">
        <v>-0.37359999999999999</v>
      </c>
      <c r="I4893">
        <f t="shared" si="1129"/>
        <v>1.1260792536106987</v>
      </c>
      <c r="J4893">
        <f t="shared" si="1130"/>
        <v>17.875953969618852</v>
      </c>
      <c r="K4893">
        <v>-0.36249999999999999</v>
      </c>
      <c r="L4893">
        <f t="shared" si="1131"/>
        <v>0.96111766254410158</v>
      </c>
      <c r="M4893">
        <f t="shared" si="1132"/>
        <v>15.25726989458035</v>
      </c>
      <c r="N4893">
        <v>-0.30840000000000001</v>
      </c>
      <c r="O4893">
        <f t="shared" si="1133"/>
        <v>1.0983705175984007</v>
      </c>
      <c r="P4893">
        <f t="shared" si="1134"/>
        <v>17.436091421823971</v>
      </c>
      <c r="Q4893">
        <v>-0.49640000000000001</v>
      </c>
      <c r="R4893">
        <f t="shared" si="1135"/>
        <v>1.3150859520909675</v>
      </c>
      <c r="S4893">
        <f t="shared" si="1136"/>
        <v>20.876342291443816</v>
      </c>
      <c r="T4893">
        <v>-0.93779999999999997</v>
      </c>
      <c r="U4893">
        <f t="shared" si="1137"/>
        <v>1.3926044277339018</v>
      </c>
      <c r="V4893">
        <f t="shared" si="1138"/>
        <v>22.106909942827947</v>
      </c>
      <c r="W4893">
        <v>-0.91220000000000001</v>
      </c>
      <c r="X4893">
        <f t="shared" si="1139"/>
        <v>1.5920604890232783</v>
      </c>
      <c r="Y4893">
        <f t="shared" si="1140"/>
        <v>25.273176756764833</v>
      </c>
    </row>
    <row r="4894" spans="1:25" x14ac:dyDescent="0.3">
      <c r="A4894">
        <v>19821229</v>
      </c>
      <c r="B4894">
        <v>0.05</v>
      </c>
      <c r="C4894">
        <f t="shared" si="1127"/>
        <v>0.30715920897967058</v>
      </c>
      <c r="D4894">
        <f t="shared" si="1128"/>
        <v>4.876001279181156</v>
      </c>
      <c r="E4894">
        <f t="shared" si="1126"/>
        <v>198212</v>
      </c>
      <c r="F4894" s="1"/>
      <c r="G4894">
        <v>19821229</v>
      </c>
      <c r="H4894">
        <v>0.1615</v>
      </c>
      <c r="I4894">
        <f t="shared" si="1129"/>
        <v>1.1193056768576499</v>
      </c>
      <c r="J4894">
        <f t="shared" si="1130"/>
        <v>17.768426772168997</v>
      </c>
      <c r="K4894">
        <v>0.17230000000000001</v>
      </c>
      <c r="L4894">
        <f t="shared" si="1131"/>
        <v>0.95867701378950454</v>
      </c>
      <c r="M4894">
        <f t="shared" si="1132"/>
        <v>15.218525796726411</v>
      </c>
      <c r="N4894">
        <v>0.1517</v>
      </c>
      <c r="O4894">
        <f t="shared" si="1133"/>
        <v>1.0965175472123703</v>
      </c>
      <c r="P4894">
        <f t="shared" si="1134"/>
        <v>17.406676428854748</v>
      </c>
      <c r="Q4894">
        <v>0.2107</v>
      </c>
      <c r="R4894">
        <f t="shared" si="1135"/>
        <v>1.3125189172744867</v>
      </c>
      <c r="S4894">
        <f t="shared" si="1136"/>
        <v>20.835591877056302</v>
      </c>
      <c r="T4894">
        <v>0.43259999999999998</v>
      </c>
      <c r="U4894">
        <f t="shared" si="1137"/>
        <v>1.3898080263684596</v>
      </c>
      <c r="V4894">
        <f t="shared" si="1138"/>
        <v>22.062518447354659</v>
      </c>
      <c r="W4894">
        <v>0.32040000000000002</v>
      </c>
      <c r="X4894">
        <f t="shared" si="1139"/>
        <v>1.5919275825761259</v>
      </c>
      <c r="Y4894">
        <f t="shared" si="1140"/>
        <v>25.271066932324018</v>
      </c>
    </row>
    <row r="4895" spans="1:25" x14ac:dyDescent="0.3">
      <c r="A4895">
        <v>19821230</v>
      </c>
      <c r="B4895">
        <v>-0.14000000000000001</v>
      </c>
      <c r="C4895">
        <f t="shared" si="1127"/>
        <v>0.30560285886200861</v>
      </c>
      <c r="D4895">
        <f t="shared" si="1128"/>
        <v>4.8512949869954785</v>
      </c>
      <c r="E4895">
        <f t="shared" si="1126"/>
        <v>198212</v>
      </c>
      <c r="F4895" s="1"/>
      <c r="G4895">
        <v>19821230</v>
      </c>
      <c r="H4895">
        <v>-0.1212</v>
      </c>
      <c r="I4895">
        <f t="shared" si="1129"/>
        <v>1.121255154418803</v>
      </c>
      <c r="J4895">
        <f t="shared" si="1130"/>
        <v>17.79937376904887</v>
      </c>
      <c r="K4895">
        <v>-0.11020000000000001</v>
      </c>
      <c r="L4895">
        <f t="shared" si="1131"/>
        <v>0.96008449776878102</v>
      </c>
      <c r="M4895">
        <f t="shared" si="1132"/>
        <v>15.240868912227249</v>
      </c>
      <c r="N4895">
        <v>-0.12239999999999999</v>
      </c>
      <c r="O4895">
        <f t="shared" si="1133"/>
        <v>1.0976616354264213</v>
      </c>
      <c r="P4895">
        <f t="shared" si="1134"/>
        <v>17.424838266208543</v>
      </c>
      <c r="Q4895">
        <v>-0.4022</v>
      </c>
      <c r="R4895">
        <f t="shared" si="1135"/>
        <v>1.3155940598428477</v>
      </c>
      <c r="S4895">
        <f t="shared" si="1136"/>
        <v>20.884408251948013</v>
      </c>
      <c r="T4895">
        <v>-0.65049999999999997</v>
      </c>
      <c r="U4895">
        <f t="shared" si="1137"/>
        <v>1.3947420437147691</v>
      </c>
      <c r="V4895">
        <f t="shared" si="1138"/>
        <v>22.140843544531542</v>
      </c>
      <c r="W4895">
        <v>-0.68049999999999999</v>
      </c>
      <c r="X4895">
        <f t="shared" si="1139"/>
        <v>1.5960942532135263</v>
      </c>
      <c r="Y4895">
        <f t="shared" si="1140"/>
        <v>25.337210778134075</v>
      </c>
    </row>
    <row r="4896" spans="1:25" x14ac:dyDescent="0.3">
      <c r="A4896">
        <v>19821231</v>
      </c>
      <c r="B4896">
        <v>-0.26</v>
      </c>
      <c r="C4896">
        <f t="shared" si="1127"/>
        <v>0.29706682844937726</v>
      </c>
      <c r="D4896">
        <f t="shared" si="1128"/>
        <v>4.7157897050624387</v>
      </c>
      <c r="E4896">
        <f t="shared" si="1126"/>
        <v>198212</v>
      </c>
      <c r="F4896" s="1"/>
      <c r="G4896">
        <v>19821231</v>
      </c>
      <c r="H4896">
        <v>0.9879</v>
      </c>
      <c r="I4896">
        <f t="shared" si="1129"/>
        <v>1.1089318354693913</v>
      </c>
      <c r="J4896">
        <f t="shared" si="1130"/>
        <v>17.60374714544643</v>
      </c>
      <c r="K4896">
        <v>0.59240000000000004</v>
      </c>
      <c r="L4896">
        <f t="shared" si="1131"/>
        <v>0.94515552483851484</v>
      </c>
      <c r="M4896">
        <f t="shared" si="1132"/>
        <v>15.003878814008651</v>
      </c>
      <c r="N4896">
        <v>0.49380000000000002</v>
      </c>
      <c r="O4896">
        <f t="shared" si="1133"/>
        <v>1.0783752260394306</v>
      </c>
      <c r="P4896">
        <f t="shared" si="1134"/>
        <v>17.118676008680389</v>
      </c>
      <c r="Q4896">
        <v>0.35930000000000001</v>
      </c>
      <c r="R4896">
        <f t="shared" si="1135"/>
        <v>1.2840244835159345</v>
      </c>
      <c r="S4896">
        <f t="shared" si="1136"/>
        <v>20.383256764207907</v>
      </c>
      <c r="T4896">
        <v>0.16389999999999999</v>
      </c>
      <c r="U4896">
        <f t="shared" si="1137"/>
        <v>1.3416588188256986</v>
      </c>
      <c r="V4896">
        <f t="shared" si="1138"/>
        <v>21.298173473456774</v>
      </c>
      <c r="W4896">
        <v>0.34300000000000003</v>
      </c>
      <c r="X4896">
        <f t="shared" si="1139"/>
        <v>1.5393239844101134</v>
      </c>
      <c r="Y4896">
        <f t="shared" si="1140"/>
        <v>24.436010699437364</v>
      </c>
    </row>
    <row r="4897" spans="1:25" x14ac:dyDescent="0.3">
      <c r="A4897">
        <v>19830103</v>
      </c>
      <c r="B4897">
        <v>-0.19</v>
      </c>
      <c r="C4897">
        <f t="shared" si="1127"/>
        <v>0.2978026400644872</v>
      </c>
      <c r="D4897">
        <f t="shared" si="1128"/>
        <v>4.7274703523346808</v>
      </c>
      <c r="E4897">
        <f t="shared" si="1126"/>
        <v>198301</v>
      </c>
      <c r="F4897" s="1"/>
      <c r="G4897">
        <v>19830103</v>
      </c>
      <c r="H4897">
        <v>-0.77190000000000003</v>
      </c>
      <c r="I4897">
        <f t="shared" si="1129"/>
        <v>1.1065779287954258</v>
      </c>
      <c r="J4897">
        <f t="shared" si="1130"/>
        <v>17.566380035433824</v>
      </c>
      <c r="K4897">
        <v>-0.66790000000000005</v>
      </c>
      <c r="L4897">
        <f t="shared" si="1131"/>
        <v>0.93735091764543266</v>
      </c>
      <c r="M4897">
        <f t="shared" si="1132"/>
        <v>14.879984515728005</v>
      </c>
      <c r="N4897">
        <v>-0.68879999999999997</v>
      </c>
      <c r="O4897">
        <f t="shared" si="1133"/>
        <v>1.0709320946995786</v>
      </c>
      <c r="P4897">
        <f t="shared" si="1134"/>
        <v>17.000519961675352</v>
      </c>
      <c r="Q4897">
        <v>-1.3996</v>
      </c>
      <c r="R4897">
        <f t="shared" si="1135"/>
        <v>1.2747892377867163</v>
      </c>
      <c r="S4897">
        <f t="shared" si="1136"/>
        <v>20.236651783231409</v>
      </c>
      <c r="T4897">
        <v>-1.3761000000000001</v>
      </c>
      <c r="U4897">
        <f t="shared" si="1137"/>
        <v>1.330603248497624</v>
      </c>
      <c r="V4897">
        <f t="shared" si="1138"/>
        <v>21.122671735316352</v>
      </c>
      <c r="W4897">
        <v>-1.8564000000000001</v>
      </c>
      <c r="X4897">
        <f t="shared" si="1139"/>
        <v>1.54377934728984</v>
      </c>
      <c r="Y4897">
        <f t="shared" si="1140"/>
        <v>24.506737392519195</v>
      </c>
    </row>
    <row r="4898" spans="1:25" x14ac:dyDescent="0.3">
      <c r="A4898">
        <v>19830104</v>
      </c>
      <c r="B4898">
        <v>0.15</v>
      </c>
      <c r="C4898">
        <f t="shared" si="1127"/>
        <v>0.29700477463871194</v>
      </c>
      <c r="D4898">
        <f t="shared" si="1128"/>
        <v>4.714804631356893</v>
      </c>
      <c r="E4898">
        <f t="shared" si="1126"/>
        <v>198301</v>
      </c>
      <c r="F4898" s="1"/>
      <c r="G4898">
        <v>19830104</v>
      </c>
      <c r="H4898">
        <v>1.0214000000000001</v>
      </c>
      <c r="I4898">
        <f t="shared" si="1129"/>
        <v>1.1011684852521111</v>
      </c>
      <c r="J4898">
        <f t="shared" si="1130"/>
        <v>17.480507781352696</v>
      </c>
      <c r="K4898">
        <v>0.56220000000000003</v>
      </c>
      <c r="L4898">
        <f t="shared" si="1131"/>
        <v>0.92798069871438627</v>
      </c>
      <c r="M4898">
        <f t="shared" si="1132"/>
        <v>14.731236901597335</v>
      </c>
      <c r="N4898">
        <v>0.43090000000000001</v>
      </c>
      <c r="O4898">
        <f t="shared" si="1133"/>
        <v>1.0598226534885247</v>
      </c>
      <c r="P4898">
        <f t="shared" si="1134"/>
        <v>16.824163049779305</v>
      </c>
      <c r="Q4898">
        <v>1.2544999999999999</v>
      </c>
      <c r="R4898">
        <f t="shared" si="1135"/>
        <v>1.2509434762619214</v>
      </c>
      <c r="S4898">
        <f t="shared" si="1136"/>
        <v>19.85811205432605</v>
      </c>
      <c r="T4898">
        <v>1.9039999999999999</v>
      </c>
      <c r="U4898">
        <f t="shared" si="1137"/>
        <v>1.3344822354298937</v>
      </c>
      <c r="V4898">
        <f t="shared" si="1138"/>
        <v>21.184248743886283</v>
      </c>
      <c r="W4898">
        <v>2.1474000000000002</v>
      </c>
      <c r="X4898">
        <f t="shared" si="1139"/>
        <v>1.551856255210565</v>
      </c>
      <c r="Y4898">
        <f t="shared" si="1140"/>
        <v>24.634954330842831</v>
      </c>
    </row>
    <row r="4899" spans="1:25" x14ac:dyDescent="0.3">
      <c r="A4899">
        <v>19830105</v>
      </c>
      <c r="B4899">
        <v>-0.21</v>
      </c>
      <c r="C4899">
        <f t="shared" si="1127"/>
        <v>0.29752177910120797</v>
      </c>
      <c r="D4899">
        <f t="shared" si="1128"/>
        <v>4.723011822763743</v>
      </c>
      <c r="E4899">
        <f t="shared" si="1126"/>
        <v>198301</v>
      </c>
      <c r="F4899" s="1"/>
      <c r="G4899">
        <v>19830105</v>
      </c>
      <c r="H4899">
        <v>1.0350999999999999</v>
      </c>
      <c r="I4899">
        <f t="shared" si="1129"/>
        <v>1.0922427121504461</v>
      </c>
      <c r="J4899">
        <f t="shared" si="1130"/>
        <v>17.338815526036722</v>
      </c>
      <c r="K4899">
        <v>0.70040000000000002</v>
      </c>
      <c r="L4899">
        <f t="shared" si="1131"/>
        <v>0.91021896011515124</v>
      </c>
      <c r="M4899">
        <f t="shared" si="1132"/>
        <v>14.449278042483058</v>
      </c>
      <c r="N4899">
        <v>0.63859999999999995</v>
      </c>
      <c r="O4899">
        <f t="shared" si="1133"/>
        <v>1.0319373015528404</v>
      </c>
      <c r="P4899">
        <f t="shared" si="1134"/>
        <v>16.381496811119298</v>
      </c>
      <c r="Q4899">
        <v>0.52659999999999996</v>
      </c>
      <c r="R4899">
        <f t="shared" si="1135"/>
        <v>1.2118014264898924</v>
      </c>
      <c r="S4899">
        <f t="shared" si="1136"/>
        <v>19.236751277313445</v>
      </c>
      <c r="T4899">
        <v>0.38250000000000001</v>
      </c>
      <c r="U4899">
        <f t="shared" si="1137"/>
        <v>1.3027649817872702</v>
      </c>
      <c r="V4899">
        <f t="shared" si="1138"/>
        <v>20.680752951436247</v>
      </c>
      <c r="W4899">
        <v>0.50339999999999996</v>
      </c>
      <c r="X4899">
        <f t="shared" si="1139"/>
        <v>1.5289696768220236</v>
      </c>
      <c r="Y4899">
        <f t="shared" si="1140"/>
        <v>24.271641162179236</v>
      </c>
    </row>
    <row r="4900" spans="1:25" x14ac:dyDescent="0.3">
      <c r="A4900">
        <v>19830106</v>
      </c>
      <c r="B4900">
        <v>-0.25</v>
      </c>
      <c r="C4900">
        <f t="shared" si="1127"/>
        <v>0.29550512150580094</v>
      </c>
      <c r="D4900">
        <f t="shared" si="1128"/>
        <v>4.6909983759016445</v>
      </c>
      <c r="E4900">
        <f t="shared" si="1126"/>
        <v>198301</v>
      </c>
      <c r="F4900" s="1"/>
      <c r="G4900">
        <v>19830106</v>
      </c>
      <c r="H4900">
        <v>2.41</v>
      </c>
      <c r="I4900">
        <f t="shared" si="1129"/>
        <v>1.1242559510275689</v>
      </c>
      <c r="J4900">
        <f t="shared" si="1130"/>
        <v>17.847009938420154</v>
      </c>
      <c r="K4900">
        <v>1.6595</v>
      </c>
      <c r="L4900">
        <f t="shared" si="1131"/>
        <v>0.92843956546473128</v>
      </c>
      <c r="M4900">
        <f t="shared" si="1132"/>
        <v>14.73852118543531</v>
      </c>
      <c r="N4900">
        <v>1.8885000000000001</v>
      </c>
      <c r="O4900">
        <f t="shared" si="1133"/>
        <v>1.0519899273043054</v>
      </c>
      <c r="P4900">
        <f t="shared" si="1134"/>
        <v>16.699822376352657</v>
      </c>
      <c r="Q4900">
        <v>2.4388000000000001</v>
      </c>
      <c r="R4900">
        <f t="shared" si="1135"/>
        <v>1.2458476556484528</v>
      </c>
      <c r="S4900">
        <f t="shared" si="1136"/>
        <v>19.777218409911843</v>
      </c>
      <c r="T4900">
        <v>2.2483</v>
      </c>
      <c r="U4900">
        <f t="shared" si="1137"/>
        <v>1.3302259838554853</v>
      </c>
      <c r="V4900">
        <f t="shared" si="1138"/>
        <v>21.116682844787011</v>
      </c>
      <c r="W4900">
        <v>2.4702999999999999</v>
      </c>
      <c r="X4900">
        <f t="shared" si="1139"/>
        <v>1.5584680438224645</v>
      </c>
      <c r="Y4900">
        <f t="shared" si="1140"/>
        <v>24.739913221173321</v>
      </c>
    </row>
    <row r="4901" spans="1:25" x14ac:dyDescent="0.3">
      <c r="A4901">
        <v>19830107</v>
      </c>
      <c r="B4901">
        <v>-0.16</v>
      </c>
      <c r="C4901">
        <f t="shared" si="1127"/>
        <v>0.2923454248960074</v>
      </c>
      <c r="D4901">
        <f t="shared" si="1128"/>
        <v>4.6408397472140788</v>
      </c>
      <c r="E4901">
        <f t="shared" si="1126"/>
        <v>198301</v>
      </c>
      <c r="F4901" s="1"/>
      <c r="G4901">
        <v>19830107</v>
      </c>
      <c r="H4901">
        <v>0.59299999999999997</v>
      </c>
      <c r="I4901">
        <f t="shared" si="1129"/>
        <v>1.0958863793468065</v>
      </c>
      <c r="J4901">
        <f t="shared" si="1130"/>
        <v>17.396656949607845</v>
      </c>
      <c r="K4901">
        <v>0.71419999999999995</v>
      </c>
      <c r="L4901">
        <f t="shared" si="1131"/>
        <v>0.90789387147017753</v>
      </c>
      <c r="M4901">
        <f t="shared" si="1132"/>
        <v>14.412368404498375</v>
      </c>
      <c r="N4901">
        <v>0.8669</v>
      </c>
      <c r="O4901">
        <f t="shared" si="1133"/>
        <v>1.0321153973428567</v>
      </c>
      <c r="P4901">
        <f t="shared" si="1134"/>
        <v>16.384323994138885</v>
      </c>
      <c r="Q4901">
        <v>0.23949999999999999</v>
      </c>
      <c r="R4901">
        <f t="shared" si="1135"/>
        <v>1.2365759857843934</v>
      </c>
      <c r="S4901">
        <f t="shared" si="1136"/>
        <v>19.630035213720287</v>
      </c>
      <c r="T4901">
        <v>0.16259999999999999</v>
      </c>
      <c r="U4901">
        <f t="shared" si="1137"/>
        <v>1.3174274303237701</v>
      </c>
      <c r="V4901">
        <f t="shared" si="1138"/>
        <v>20.913512106069415</v>
      </c>
      <c r="W4901">
        <v>-0.34960000000000002</v>
      </c>
      <c r="X4901">
        <f t="shared" si="1139"/>
        <v>1.5346047260075626</v>
      </c>
      <c r="Y4901">
        <f t="shared" si="1140"/>
        <v>24.361094794802554</v>
      </c>
    </row>
    <row r="4902" spans="1:25" x14ac:dyDescent="0.3">
      <c r="A4902">
        <v>19830110</v>
      </c>
      <c r="B4902">
        <v>-0.33</v>
      </c>
      <c r="C4902">
        <f t="shared" si="1127"/>
        <v>0.29440814899063239</v>
      </c>
      <c r="D4902">
        <f t="shared" si="1128"/>
        <v>4.6735844770803903</v>
      </c>
      <c r="E4902">
        <f t="shared" si="1126"/>
        <v>198301</v>
      </c>
      <c r="F4902" s="1"/>
      <c r="G4902">
        <v>19830110</v>
      </c>
      <c r="H4902">
        <v>1.4497</v>
      </c>
      <c r="I4902">
        <f t="shared" si="1129"/>
        <v>1.1033520398298133</v>
      </c>
      <c r="J4902">
        <f t="shared" si="1130"/>
        <v>17.515170635673115</v>
      </c>
      <c r="K4902">
        <v>1.208</v>
      </c>
      <c r="L4902">
        <f t="shared" si="1131"/>
        <v>0.91538486079819503</v>
      </c>
      <c r="M4902">
        <f t="shared" si="1132"/>
        <v>14.531284173513015</v>
      </c>
      <c r="N4902">
        <v>1.1079000000000001</v>
      </c>
      <c r="O4902">
        <f t="shared" si="1133"/>
        <v>1.0374791484270436</v>
      </c>
      <c r="P4902">
        <f t="shared" si="1134"/>
        <v>16.469470902918154</v>
      </c>
      <c r="Q4902">
        <v>1.3853</v>
      </c>
      <c r="R4902">
        <f t="shared" si="1135"/>
        <v>1.2348828966405092</v>
      </c>
      <c r="S4902">
        <f t="shared" si="1136"/>
        <v>19.6031582567872</v>
      </c>
      <c r="T4902">
        <v>1.0568</v>
      </c>
      <c r="U4902">
        <f t="shared" si="1137"/>
        <v>1.3079454862806481</v>
      </c>
      <c r="V4902">
        <f t="shared" si="1138"/>
        <v>20.762990910768231</v>
      </c>
      <c r="W4902">
        <v>1.0754999999999999</v>
      </c>
      <c r="X4902">
        <f t="shared" si="1139"/>
        <v>1.518814936505797</v>
      </c>
      <c r="Y4902">
        <f t="shared" si="1140"/>
        <v>24.110439657148174</v>
      </c>
    </row>
    <row r="4903" spans="1:25" x14ac:dyDescent="0.3">
      <c r="A4903">
        <v>19830111</v>
      </c>
      <c r="B4903">
        <v>-0.21</v>
      </c>
      <c r="C4903">
        <f t="shared" si="1127"/>
        <v>0.2937447679543671</v>
      </c>
      <c r="D4903">
        <f t="shared" si="1128"/>
        <v>4.6630536296017846</v>
      </c>
      <c r="E4903">
        <f t="shared" si="1126"/>
        <v>198301</v>
      </c>
      <c r="F4903" s="1"/>
      <c r="G4903">
        <v>19830111</v>
      </c>
      <c r="H4903">
        <v>-1.35E-2</v>
      </c>
      <c r="I4903">
        <f t="shared" si="1129"/>
        <v>1.1042509503480775</v>
      </c>
      <c r="J4903">
        <f t="shared" si="1130"/>
        <v>17.529440397766479</v>
      </c>
      <c r="K4903">
        <v>-1.7999999999999999E-2</v>
      </c>
      <c r="L4903">
        <f t="shared" si="1131"/>
        <v>0.91473291741391094</v>
      </c>
      <c r="M4903">
        <f t="shared" si="1132"/>
        <v>14.520934893130757</v>
      </c>
      <c r="N4903">
        <v>-8.0199999999999994E-2</v>
      </c>
      <c r="O4903">
        <f t="shared" si="1133"/>
        <v>1.0369249887661516</v>
      </c>
      <c r="P4903">
        <f t="shared" si="1134"/>
        <v>16.46067389102209</v>
      </c>
      <c r="Q4903">
        <v>-0.32219999999999999</v>
      </c>
      <c r="R4903">
        <f t="shared" si="1135"/>
        <v>1.2330553675681806</v>
      </c>
      <c r="S4903">
        <f t="shared" si="1136"/>
        <v>19.574147132152468</v>
      </c>
      <c r="T4903">
        <v>-0.66190000000000004</v>
      </c>
      <c r="U4903">
        <f t="shared" si="1137"/>
        <v>1.3076482518105843</v>
      </c>
      <c r="V4903">
        <f t="shared" si="1138"/>
        <v>20.758272459835041</v>
      </c>
      <c r="W4903">
        <v>-0.67500000000000004</v>
      </c>
      <c r="X4903">
        <f t="shared" si="1139"/>
        <v>1.5187345584195591</v>
      </c>
      <c r="Y4903">
        <f t="shared" si="1140"/>
        <v>24.109163694585902</v>
      </c>
    </row>
    <row r="4904" spans="1:25" x14ac:dyDescent="0.3">
      <c r="A4904">
        <v>19830112</v>
      </c>
      <c r="B4904">
        <v>-0.14000000000000001</v>
      </c>
      <c r="C4904">
        <f t="shared" si="1127"/>
        <v>0.29349712940972933</v>
      </c>
      <c r="D4904">
        <f t="shared" si="1128"/>
        <v>4.6591224895769114</v>
      </c>
      <c r="E4904">
        <f t="shared" si="1126"/>
        <v>198301</v>
      </c>
      <c r="F4904" s="1"/>
      <c r="G4904">
        <v>19830112</v>
      </c>
      <c r="H4904">
        <v>1.0281</v>
      </c>
      <c r="I4904">
        <f t="shared" si="1129"/>
        <v>1.0939699773545466</v>
      </c>
      <c r="J4904">
        <f t="shared" si="1130"/>
        <v>17.366235011106554</v>
      </c>
      <c r="K4904">
        <v>0.67820000000000003</v>
      </c>
      <c r="L4904">
        <f t="shared" si="1131"/>
        <v>0.912040497408108</v>
      </c>
      <c r="M4904">
        <f t="shared" si="1132"/>
        <v>14.478194050569019</v>
      </c>
      <c r="N4904">
        <v>0.7611</v>
      </c>
      <c r="O4904">
        <f t="shared" si="1133"/>
        <v>1.0311270808633775</v>
      </c>
      <c r="P4904">
        <f t="shared" si="1134"/>
        <v>16.368634956410911</v>
      </c>
      <c r="Q4904">
        <v>0.70750000000000002</v>
      </c>
      <c r="R4904">
        <f t="shared" si="1135"/>
        <v>1.2138193652076521</v>
      </c>
      <c r="S4904">
        <f t="shared" si="1136"/>
        <v>19.268785061362408</v>
      </c>
      <c r="T4904">
        <v>0.56010000000000004</v>
      </c>
      <c r="U4904">
        <f t="shared" si="1137"/>
        <v>1.2851172065125331</v>
      </c>
      <c r="V4904">
        <f t="shared" si="1138"/>
        <v>20.400603204013194</v>
      </c>
      <c r="W4904">
        <v>0.69330000000000003</v>
      </c>
      <c r="X4904">
        <f t="shared" si="1139"/>
        <v>1.4886822708516494</v>
      </c>
      <c r="Y4904">
        <f t="shared" si="1140"/>
        <v>23.632098419186182</v>
      </c>
    </row>
    <row r="4905" spans="1:25" x14ac:dyDescent="0.3">
      <c r="A4905">
        <v>19830113</v>
      </c>
      <c r="B4905">
        <v>-0.12</v>
      </c>
      <c r="C4905">
        <f t="shared" si="1127"/>
        <v>0.29361621247129505</v>
      </c>
      <c r="D4905">
        <f t="shared" si="1128"/>
        <v>4.6610128745744897</v>
      </c>
      <c r="E4905">
        <f t="shared" si="1126"/>
        <v>198301</v>
      </c>
      <c r="F4905" s="1"/>
      <c r="G4905">
        <v>19830113</v>
      </c>
      <c r="H4905">
        <v>-6.1400000000000003E-2</v>
      </c>
      <c r="I4905">
        <f t="shared" si="1129"/>
        <v>1.0947966445990887</v>
      </c>
      <c r="J4905">
        <f t="shared" si="1130"/>
        <v>17.379357946782921</v>
      </c>
      <c r="K4905">
        <v>1.34E-2</v>
      </c>
      <c r="L4905">
        <f t="shared" si="1131"/>
        <v>0.91259244626670599</v>
      </c>
      <c r="M4905">
        <f t="shared" si="1132"/>
        <v>14.486955967066677</v>
      </c>
      <c r="N4905">
        <v>-0.154</v>
      </c>
      <c r="O4905">
        <f t="shared" si="1133"/>
        <v>1.0327142230412782</v>
      </c>
      <c r="P4905">
        <f t="shared" si="1134"/>
        <v>16.393830057399072</v>
      </c>
      <c r="Q4905">
        <v>-0.48859999999999998</v>
      </c>
      <c r="R4905">
        <f t="shared" si="1135"/>
        <v>1.2167557456969089</v>
      </c>
      <c r="S4905">
        <f t="shared" si="1136"/>
        <v>19.315398656537823</v>
      </c>
      <c r="T4905">
        <v>-0.49509999999999998</v>
      </c>
      <c r="U4905">
        <f t="shared" si="1137"/>
        <v>1.2877182030883045</v>
      </c>
      <c r="V4905">
        <f t="shared" si="1138"/>
        <v>20.441892744615725</v>
      </c>
      <c r="W4905">
        <v>-0.6452</v>
      </c>
      <c r="X4905">
        <f t="shared" si="1139"/>
        <v>1.4916004414892243</v>
      </c>
      <c r="Y4905">
        <f t="shared" si="1140"/>
        <v>23.678422941927824</v>
      </c>
    </row>
    <row r="4906" spans="1:25" x14ac:dyDescent="0.3">
      <c r="A4906">
        <v>19830114</v>
      </c>
      <c r="B4906">
        <v>-0.2</v>
      </c>
      <c r="C4906">
        <f t="shared" si="1127"/>
        <v>0.29369432397001372</v>
      </c>
      <c r="D4906">
        <f t="shared" si="1128"/>
        <v>4.6622528561753542</v>
      </c>
      <c r="E4906">
        <f t="shared" si="1126"/>
        <v>198301</v>
      </c>
      <c r="F4906" s="1"/>
      <c r="G4906">
        <v>19830114</v>
      </c>
      <c r="H4906">
        <v>1.3573999999999999</v>
      </c>
      <c r="I4906">
        <f t="shared" si="1129"/>
        <v>1.0886439943062116</v>
      </c>
      <c r="J4906">
        <f t="shared" si="1130"/>
        <v>17.281687651309515</v>
      </c>
      <c r="K4906">
        <v>1.0378000000000001</v>
      </c>
      <c r="L4906">
        <f t="shared" si="1131"/>
        <v>0.90654416879409472</v>
      </c>
      <c r="M4906">
        <f t="shared" si="1132"/>
        <v>14.390942538749615</v>
      </c>
      <c r="N4906">
        <v>0.93840000000000001</v>
      </c>
      <c r="O4906">
        <f t="shared" si="1133"/>
        <v>1.0255005580024208</v>
      </c>
      <c r="P4906">
        <f t="shared" si="1134"/>
        <v>16.279316674994245</v>
      </c>
      <c r="Q4906">
        <v>0.41589999999999999</v>
      </c>
      <c r="R4906">
        <f t="shared" si="1135"/>
        <v>1.1994665343169553</v>
      </c>
      <c r="S4906">
        <f t="shared" si="1136"/>
        <v>19.04094093448311</v>
      </c>
      <c r="T4906">
        <v>0.70660000000000001</v>
      </c>
      <c r="U4906">
        <f t="shared" si="1137"/>
        <v>1.2694404581455707</v>
      </c>
      <c r="V4906">
        <f t="shared" si="1138"/>
        <v>20.151742538742472</v>
      </c>
      <c r="W4906">
        <v>0.42759999999999998</v>
      </c>
      <c r="X4906">
        <f t="shared" si="1139"/>
        <v>1.4673259735541613</v>
      </c>
      <c r="Y4906">
        <f t="shared" si="1140"/>
        <v>23.293077709740295</v>
      </c>
    </row>
    <row r="4907" spans="1:25" x14ac:dyDescent="0.3">
      <c r="A4907">
        <v>19830117</v>
      </c>
      <c r="B4907">
        <v>-0.06</v>
      </c>
      <c r="C4907">
        <f t="shared" si="1127"/>
        <v>0.29276834713600058</v>
      </c>
      <c r="D4907">
        <f t="shared" si="1128"/>
        <v>4.6475534296397205</v>
      </c>
      <c r="E4907">
        <f t="shared" si="1126"/>
        <v>198301</v>
      </c>
      <c r="F4907" s="1"/>
      <c r="G4907">
        <v>19830117</v>
      </c>
      <c r="H4907">
        <v>0.70399999999999996</v>
      </c>
      <c r="I4907">
        <f t="shared" si="1129"/>
        <v>1.0896931585669809</v>
      </c>
      <c r="J4907">
        <f t="shared" si="1130"/>
        <v>17.298342617620229</v>
      </c>
      <c r="K4907">
        <v>0.75890000000000002</v>
      </c>
      <c r="L4907">
        <f t="shared" si="1131"/>
        <v>0.90673731080300191</v>
      </c>
      <c r="M4907">
        <f t="shared" si="1132"/>
        <v>14.394008573089341</v>
      </c>
      <c r="N4907">
        <v>0.80010000000000003</v>
      </c>
      <c r="O4907">
        <f t="shared" si="1133"/>
        <v>1.0265973265824957</v>
      </c>
      <c r="P4907">
        <f t="shared" si="1134"/>
        <v>16.296727336446249</v>
      </c>
      <c r="Q4907">
        <v>3.8899999999999997E-2</v>
      </c>
      <c r="R4907">
        <f t="shared" si="1135"/>
        <v>1.1992184754327333</v>
      </c>
      <c r="S4907">
        <f t="shared" si="1136"/>
        <v>19.037003121774202</v>
      </c>
      <c r="T4907">
        <v>0.37830000000000003</v>
      </c>
      <c r="U4907">
        <f t="shared" si="1137"/>
        <v>1.2698289749818241</v>
      </c>
      <c r="V4907">
        <f t="shared" si="1138"/>
        <v>20.157910052315799</v>
      </c>
      <c r="W4907">
        <v>-0.1704</v>
      </c>
      <c r="X4907">
        <f t="shared" si="1139"/>
        <v>1.467298004504402</v>
      </c>
      <c r="Y4907">
        <f t="shared" si="1140"/>
        <v>23.292633714839877</v>
      </c>
    </row>
    <row r="4908" spans="1:25" x14ac:dyDescent="0.3">
      <c r="A4908">
        <v>19830118</v>
      </c>
      <c r="B4908">
        <v>0.35</v>
      </c>
      <c r="C4908">
        <f t="shared" si="1127"/>
        <v>0.29546783740003424</v>
      </c>
      <c r="D4908">
        <f t="shared" si="1128"/>
        <v>4.6904065090713596</v>
      </c>
      <c r="E4908">
        <f t="shared" si="1126"/>
        <v>198301</v>
      </c>
      <c r="F4908" s="1"/>
      <c r="G4908">
        <v>19830118</v>
      </c>
      <c r="H4908">
        <v>-2.8999999999999998E-3</v>
      </c>
      <c r="I4908">
        <f t="shared" si="1129"/>
        <v>1.0839639319616614</v>
      </c>
      <c r="J4908">
        <f t="shared" si="1130"/>
        <v>17.207393964805767</v>
      </c>
      <c r="K4908">
        <v>0.19400000000000001</v>
      </c>
      <c r="L4908">
        <f t="shared" si="1131"/>
        <v>0.90209762174041752</v>
      </c>
      <c r="M4908">
        <f t="shared" si="1132"/>
        <v>14.320355792567753</v>
      </c>
      <c r="N4908">
        <v>3.9300000000000002E-2</v>
      </c>
      <c r="O4908">
        <f t="shared" si="1133"/>
        <v>1.0205378374456244</v>
      </c>
      <c r="P4908">
        <f t="shared" si="1134"/>
        <v>16.200535928476697</v>
      </c>
      <c r="Q4908">
        <v>-0.61399999999999999</v>
      </c>
      <c r="R4908">
        <f t="shared" si="1135"/>
        <v>1.2033893096203216</v>
      </c>
      <c r="S4908">
        <f t="shared" si="1136"/>
        <v>19.103213061894472</v>
      </c>
      <c r="T4908">
        <v>-0.1444</v>
      </c>
      <c r="U4908">
        <f t="shared" si="1137"/>
        <v>1.2702625421675231</v>
      </c>
      <c r="V4908">
        <f t="shared" si="1138"/>
        <v>20.164792718015786</v>
      </c>
      <c r="W4908">
        <v>5.3600000000000002E-2</v>
      </c>
      <c r="X4908">
        <f t="shared" si="1139"/>
        <v>1.4651113024754276</v>
      </c>
      <c r="Y4908">
        <f t="shared" si="1140"/>
        <v>23.257920896279476</v>
      </c>
    </row>
    <row r="4909" spans="1:25" x14ac:dyDescent="0.3">
      <c r="A4909">
        <v>19830119</v>
      </c>
      <c r="B4909">
        <v>7.0000000000000007E-2</v>
      </c>
      <c r="C4909">
        <f t="shared" si="1127"/>
        <v>0.29428929039412555</v>
      </c>
      <c r="D4909">
        <f t="shared" si="1128"/>
        <v>4.6716976553551541</v>
      </c>
      <c r="E4909">
        <f t="shared" si="1126"/>
        <v>198301</v>
      </c>
      <c r="F4909" s="1"/>
      <c r="G4909">
        <v>19830119</v>
      </c>
      <c r="H4909">
        <v>-0.60770000000000002</v>
      </c>
      <c r="I4909">
        <f t="shared" si="1129"/>
        <v>1.0215749202554434</v>
      </c>
      <c r="J4909">
        <f t="shared" si="1130"/>
        <v>16.216999107699266</v>
      </c>
      <c r="K4909">
        <v>-0.59789999999999999</v>
      </c>
      <c r="L4909">
        <f t="shared" si="1131"/>
        <v>0.85401867252737718</v>
      </c>
      <c r="M4909">
        <f t="shared" si="1132"/>
        <v>13.557126135077697</v>
      </c>
      <c r="N4909">
        <v>-0.69469999999999998</v>
      </c>
      <c r="O4909">
        <f t="shared" si="1133"/>
        <v>0.97172394909841142</v>
      </c>
      <c r="P4909">
        <f t="shared" si="1134"/>
        <v>15.425639473919901</v>
      </c>
      <c r="Q4909">
        <v>-0.71940000000000004</v>
      </c>
      <c r="R4909">
        <f t="shared" si="1135"/>
        <v>1.1188187448007447</v>
      </c>
      <c r="S4909">
        <f t="shared" si="1136"/>
        <v>17.760696965401262</v>
      </c>
      <c r="T4909">
        <v>-0.8589</v>
      </c>
      <c r="U4909">
        <f t="shared" si="1137"/>
        <v>1.1767765138532029</v>
      </c>
      <c r="V4909">
        <f t="shared" si="1138"/>
        <v>18.68074802614278</v>
      </c>
      <c r="W4909">
        <v>-0.48899999999999999</v>
      </c>
      <c r="X4909">
        <f t="shared" si="1139"/>
        <v>1.3544004573250339</v>
      </c>
      <c r="Y4909">
        <f t="shared" si="1140"/>
        <v>21.500440714045137</v>
      </c>
    </row>
    <row r="4910" spans="1:25" x14ac:dyDescent="0.3">
      <c r="A4910">
        <v>19830120</v>
      </c>
      <c r="B4910">
        <v>0.66</v>
      </c>
      <c r="C4910">
        <f t="shared" si="1127"/>
        <v>0.29996774779551572</v>
      </c>
      <c r="D4910">
        <f t="shared" si="1128"/>
        <v>4.7618403720424691</v>
      </c>
      <c r="E4910">
        <f t="shared" si="1126"/>
        <v>198301</v>
      </c>
      <c r="F4910" s="1"/>
      <c r="G4910">
        <v>19830120</v>
      </c>
      <c r="H4910">
        <v>0.1573</v>
      </c>
      <c r="I4910">
        <f t="shared" si="1129"/>
        <v>1.0082957714215939</v>
      </c>
      <c r="J4910">
        <f t="shared" si="1130"/>
        <v>16.00619915507739</v>
      </c>
      <c r="K4910">
        <v>0.1411</v>
      </c>
      <c r="L4910">
        <f t="shared" si="1131"/>
        <v>0.84912896476463418</v>
      </c>
      <c r="M4910">
        <f t="shared" si="1132"/>
        <v>13.479504430733698</v>
      </c>
      <c r="N4910">
        <v>0.38840000000000002</v>
      </c>
      <c r="O4910">
        <f t="shared" si="1133"/>
        <v>0.96600597476834227</v>
      </c>
      <c r="P4910">
        <f t="shared" si="1134"/>
        <v>15.334869445437416</v>
      </c>
      <c r="Q4910">
        <v>-0.1101</v>
      </c>
      <c r="R4910">
        <f t="shared" si="1135"/>
        <v>1.1192763760257689</v>
      </c>
      <c r="S4910">
        <f t="shared" si="1136"/>
        <v>17.767961635882813</v>
      </c>
      <c r="T4910">
        <v>0.4647</v>
      </c>
      <c r="U4910">
        <f t="shared" si="1137"/>
        <v>1.1747885049459359</v>
      </c>
      <c r="V4910">
        <f t="shared" si="1138"/>
        <v>18.649189363105922</v>
      </c>
      <c r="W4910">
        <v>0.97319999999999995</v>
      </c>
      <c r="X4910">
        <f t="shared" si="1139"/>
        <v>1.3543954403513891</v>
      </c>
      <c r="Y4910">
        <f t="shared" si="1140"/>
        <v>21.500361072057547</v>
      </c>
    </row>
    <row r="4911" spans="1:25" x14ac:dyDescent="0.3">
      <c r="A4911">
        <v>19830121</v>
      </c>
      <c r="B4911">
        <v>-0.16</v>
      </c>
      <c r="C4911">
        <f t="shared" si="1127"/>
        <v>0.29955899789580509</v>
      </c>
      <c r="D4911">
        <f t="shared" si="1128"/>
        <v>4.7553516685441277</v>
      </c>
      <c r="E4911">
        <f t="shared" si="1126"/>
        <v>198301</v>
      </c>
      <c r="F4911" s="1"/>
      <c r="G4911">
        <v>19830121</v>
      </c>
      <c r="H4911">
        <v>-1.2984</v>
      </c>
      <c r="I4911">
        <f t="shared" si="1129"/>
        <v>1.0144861537245693</v>
      </c>
      <c r="J4911">
        <f t="shared" si="1130"/>
        <v>16.104468427641919</v>
      </c>
      <c r="K4911">
        <v>-0.86950000000000005</v>
      </c>
      <c r="L4911">
        <f t="shared" si="1131"/>
        <v>0.85039302199224753</v>
      </c>
      <c r="M4911">
        <f t="shared" si="1132"/>
        <v>13.49957071713701</v>
      </c>
      <c r="N4911">
        <v>-0.94510000000000005</v>
      </c>
      <c r="O4911">
        <f t="shared" si="1133"/>
        <v>0.96020537648960691</v>
      </c>
      <c r="P4911">
        <f t="shared" si="1134"/>
        <v>15.242787802431879</v>
      </c>
      <c r="Q4911">
        <v>-1.2318</v>
      </c>
      <c r="R4911">
        <f t="shared" si="1135"/>
        <v>1.1302839318102662</v>
      </c>
      <c r="S4911">
        <f t="shared" si="1136"/>
        <v>17.942701166773514</v>
      </c>
      <c r="T4911">
        <v>-1.4171</v>
      </c>
      <c r="U4911">
        <f t="shared" si="1137"/>
        <v>1.1897828335516212</v>
      </c>
      <c r="V4911">
        <f t="shared" si="1138"/>
        <v>18.887216950508073</v>
      </c>
      <c r="W4911">
        <v>-1.8982000000000001</v>
      </c>
      <c r="X4911">
        <f t="shared" si="1139"/>
        <v>1.3798682210836288</v>
      </c>
      <c r="Y4911">
        <f t="shared" si="1140"/>
        <v>21.904728930170254</v>
      </c>
    </row>
    <row r="4912" spans="1:25" x14ac:dyDescent="0.3">
      <c r="A4912">
        <v>19830124</v>
      </c>
      <c r="B4912">
        <v>7.0000000000000007E-2</v>
      </c>
      <c r="C4912">
        <f t="shared" si="1127"/>
        <v>0.29914241832391131</v>
      </c>
      <c r="D4912">
        <f t="shared" si="1128"/>
        <v>4.7487386728531238</v>
      </c>
      <c r="E4912">
        <f t="shared" si="1126"/>
        <v>198301</v>
      </c>
      <c r="F4912" s="1"/>
      <c r="G4912">
        <v>19830124</v>
      </c>
      <c r="H4912">
        <v>-3.5670999999999999</v>
      </c>
      <c r="I4912">
        <f t="shared" si="1129"/>
        <v>1.1309436588680706</v>
      </c>
      <c r="J4912">
        <f t="shared" si="1130"/>
        <v>17.953174009142298</v>
      </c>
      <c r="K4912">
        <v>-2.7258</v>
      </c>
      <c r="L4912">
        <f t="shared" si="1131"/>
        <v>0.93199855300892731</v>
      </c>
      <c r="M4912">
        <f t="shared" si="1132"/>
        <v>14.795018361202025</v>
      </c>
      <c r="N4912">
        <v>-3.0013999999999998</v>
      </c>
      <c r="O4912">
        <f t="shared" si="1133"/>
        <v>1.0484566634864023</v>
      </c>
      <c r="P4912">
        <f t="shared" si="1134"/>
        <v>16.643733552081333</v>
      </c>
      <c r="Q4912">
        <v>-2.4992999999999999</v>
      </c>
      <c r="R4912">
        <f t="shared" si="1135"/>
        <v>1.174182644012421</v>
      </c>
      <c r="S4912">
        <f t="shared" si="1136"/>
        <v>18.639571618950903</v>
      </c>
      <c r="T4912">
        <v>-2.4897</v>
      </c>
      <c r="U4912">
        <f t="shared" si="1137"/>
        <v>1.2269311719526241</v>
      </c>
      <c r="V4912">
        <f t="shared" si="1138"/>
        <v>19.476928540678021</v>
      </c>
      <c r="W4912">
        <v>-2.9157000000000002</v>
      </c>
      <c r="X4912">
        <f t="shared" si="1139"/>
        <v>1.4221284599645856</v>
      </c>
      <c r="Y4912">
        <f t="shared" si="1140"/>
        <v>22.575589424721418</v>
      </c>
    </row>
    <row r="4913" spans="1:25" x14ac:dyDescent="0.3">
      <c r="A4913">
        <v>19830125</v>
      </c>
      <c r="B4913">
        <v>-0.39</v>
      </c>
      <c r="C4913">
        <f t="shared" si="1127"/>
        <v>0.2942463321008475</v>
      </c>
      <c r="D4913">
        <f t="shared" si="1128"/>
        <v>4.6710157135905854</v>
      </c>
      <c r="E4913">
        <f t="shared" ref="E4913:E4976" si="1141">INT(A4913/100)</f>
        <v>198301</v>
      </c>
      <c r="F4913" s="1"/>
      <c r="G4913">
        <v>19830125</v>
      </c>
      <c r="H4913">
        <v>1.2323999999999999</v>
      </c>
      <c r="I4913">
        <f t="shared" si="1129"/>
        <v>1.1356773658828159</v>
      </c>
      <c r="J4913">
        <f t="shared" si="1130"/>
        <v>18.028319278385045</v>
      </c>
      <c r="K4913">
        <v>0.7792</v>
      </c>
      <c r="L4913">
        <f t="shared" si="1131"/>
        <v>0.93491310224307067</v>
      </c>
      <c r="M4913">
        <f t="shared" si="1132"/>
        <v>14.841285395946407</v>
      </c>
      <c r="N4913">
        <v>0.81069999999999998</v>
      </c>
      <c r="O4913">
        <f t="shared" si="1133"/>
        <v>1.0513005448243724</v>
      </c>
      <c r="P4913">
        <f t="shared" si="1134"/>
        <v>16.688878768752012</v>
      </c>
      <c r="Q4913">
        <v>1.3133999999999999</v>
      </c>
      <c r="R4913">
        <f t="shared" si="1135"/>
        <v>1.1830036761539608</v>
      </c>
      <c r="S4913">
        <f t="shared" si="1136"/>
        <v>18.779601163071433</v>
      </c>
      <c r="T4913">
        <v>1.3580000000000001</v>
      </c>
      <c r="U4913">
        <f t="shared" si="1137"/>
        <v>1.2372799814227089</v>
      </c>
      <c r="V4913">
        <f t="shared" si="1138"/>
        <v>19.641210798018626</v>
      </c>
      <c r="W4913">
        <v>0.96</v>
      </c>
      <c r="X4913">
        <f t="shared" si="1139"/>
        <v>1.4262959145112257</v>
      </c>
      <c r="Y4913">
        <f t="shared" si="1140"/>
        <v>22.641745714704868</v>
      </c>
    </row>
    <row r="4914" spans="1:25" x14ac:dyDescent="0.3">
      <c r="A4914">
        <v>19830126</v>
      </c>
      <c r="B4914">
        <v>-0.05</v>
      </c>
      <c r="C4914">
        <f t="shared" si="1127"/>
        <v>0.29422401051168806</v>
      </c>
      <c r="D4914">
        <f t="shared" si="1128"/>
        <v>4.6706613693478838</v>
      </c>
      <c r="E4914">
        <f t="shared" si="1141"/>
        <v>198301</v>
      </c>
      <c r="F4914" s="1"/>
      <c r="G4914">
        <v>19830126</v>
      </c>
      <c r="H4914">
        <v>0.95120000000000005</v>
      </c>
      <c r="I4914">
        <f t="shared" si="1129"/>
        <v>1.1376540213648803</v>
      </c>
      <c r="J4914">
        <f t="shared" si="1130"/>
        <v>18.059697711384214</v>
      </c>
      <c r="K4914">
        <v>0.93310000000000004</v>
      </c>
      <c r="L4914">
        <f t="shared" si="1131"/>
        <v>0.9373475454963448</v>
      </c>
      <c r="M4914">
        <f t="shared" si="1132"/>
        <v>14.879930984520783</v>
      </c>
      <c r="N4914">
        <v>0.78749999999999998</v>
      </c>
      <c r="O4914">
        <f t="shared" si="1133"/>
        <v>1.0507036893338009</v>
      </c>
      <c r="P4914">
        <f t="shared" si="1134"/>
        <v>16.679403981571838</v>
      </c>
      <c r="Q4914">
        <v>-0.1734</v>
      </c>
      <c r="R4914">
        <f t="shared" si="1135"/>
        <v>1.1727481941773896</v>
      </c>
      <c r="S4914">
        <f t="shared" si="1136"/>
        <v>18.616800433760758</v>
      </c>
      <c r="T4914">
        <v>-3.8999999999999998E-3</v>
      </c>
      <c r="U4914">
        <f t="shared" si="1137"/>
        <v>1.2283710738542817</v>
      </c>
      <c r="V4914">
        <f t="shared" si="1138"/>
        <v>19.499786274742711</v>
      </c>
      <c r="W4914">
        <v>-0.10829999999999999</v>
      </c>
      <c r="X4914">
        <f t="shared" si="1139"/>
        <v>1.4189985079442555</v>
      </c>
      <c r="Y4914">
        <f t="shared" si="1140"/>
        <v>22.525902976753272</v>
      </c>
    </row>
    <row r="4915" spans="1:25" x14ac:dyDescent="0.3">
      <c r="A4915">
        <v>19830127</v>
      </c>
      <c r="B4915">
        <v>-0.17</v>
      </c>
      <c r="C4915">
        <f t="shared" si="1127"/>
        <v>0.29454067467762074</v>
      </c>
      <c r="D4915">
        <f t="shared" si="1128"/>
        <v>4.675688257140985</v>
      </c>
      <c r="E4915">
        <f t="shared" si="1141"/>
        <v>198301</v>
      </c>
      <c r="F4915" s="1"/>
      <c r="G4915">
        <v>19830127</v>
      </c>
      <c r="H4915">
        <v>1.8265</v>
      </c>
      <c r="I4915">
        <f t="shared" si="1129"/>
        <v>1.1438816907866605</v>
      </c>
      <c r="J4915">
        <f t="shared" si="1130"/>
        <v>18.158558898609527</v>
      </c>
      <c r="K4915">
        <v>1.3646</v>
      </c>
      <c r="L4915">
        <f t="shared" si="1131"/>
        <v>0.92959885160881583</v>
      </c>
      <c r="M4915">
        <f t="shared" si="1132"/>
        <v>14.756924282448974</v>
      </c>
      <c r="N4915">
        <v>1.4298999999999999</v>
      </c>
      <c r="O4915">
        <f t="shared" si="1133"/>
        <v>1.0464876426087257</v>
      </c>
      <c r="P4915">
        <f t="shared" si="1134"/>
        <v>16.612476314669575</v>
      </c>
      <c r="Q4915">
        <v>1.6697</v>
      </c>
      <c r="R4915">
        <f t="shared" si="1135"/>
        <v>1.1756243496939065</v>
      </c>
      <c r="S4915">
        <f t="shared" si="1136"/>
        <v>18.662457987132662</v>
      </c>
      <c r="T4915">
        <v>1.9570000000000001</v>
      </c>
      <c r="U4915">
        <f t="shared" si="1137"/>
        <v>1.2368060126131981</v>
      </c>
      <c r="V4915">
        <f t="shared" si="1138"/>
        <v>19.633686776423627</v>
      </c>
      <c r="W4915">
        <v>1.7201</v>
      </c>
      <c r="X4915">
        <f t="shared" si="1139"/>
        <v>1.4225022357016781</v>
      </c>
      <c r="Y4915">
        <f t="shared" si="1140"/>
        <v>22.581522930600158</v>
      </c>
    </row>
    <row r="4916" spans="1:25" x14ac:dyDescent="0.3">
      <c r="A4916">
        <v>19830128</v>
      </c>
      <c r="B4916">
        <v>0.01</v>
      </c>
      <c r="C4916">
        <f t="shared" si="1127"/>
        <v>0.2945646984652453</v>
      </c>
      <c r="D4916">
        <f t="shared" si="1128"/>
        <v>4.6760696229466117</v>
      </c>
      <c r="E4916">
        <f t="shared" si="1141"/>
        <v>198301</v>
      </c>
      <c r="F4916" s="1"/>
      <c r="G4916">
        <v>19830128</v>
      </c>
      <c r="H4916">
        <v>0.80379999999999996</v>
      </c>
      <c r="I4916">
        <f t="shared" si="1129"/>
        <v>1.0969170259076064</v>
      </c>
      <c r="J4916">
        <f t="shared" si="1130"/>
        <v>17.413017956544728</v>
      </c>
      <c r="K4916">
        <v>0.58209999999999995</v>
      </c>
      <c r="L4916">
        <f t="shared" si="1131"/>
        <v>0.88108769960995081</v>
      </c>
      <c r="M4916">
        <f t="shared" si="1132"/>
        <v>13.986833618435471</v>
      </c>
      <c r="N4916">
        <v>0.52370000000000005</v>
      </c>
      <c r="O4916">
        <f t="shared" si="1133"/>
        <v>0.99901987107901613</v>
      </c>
      <c r="P4916">
        <f t="shared" si="1134"/>
        <v>15.858948802121311</v>
      </c>
      <c r="Q4916">
        <v>-4.4900000000000002E-2</v>
      </c>
      <c r="R4916">
        <f t="shared" si="1135"/>
        <v>1.0633460606396989</v>
      </c>
      <c r="S4916">
        <f t="shared" si="1136"/>
        <v>16.880095404317107</v>
      </c>
      <c r="T4916">
        <v>0.24299999999999999</v>
      </c>
      <c r="U4916">
        <f t="shared" si="1137"/>
        <v>1.154463702844936</v>
      </c>
      <c r="V4916">
        <f t="shared" si="1138"/>
        <v>18.326543132270828</v>
      </c>
      <c r="W4916">
        <v>0.25800000000000001</v>
      </c>
      <c r="X4916">
        <f t="shared" si="1139"/>
        <v>1.3205311373589279</v>
      </c>
      <c r="Y4916">
        <f t="shared" si="1140"/>
        <v>20.962781927813992</v>
      </c>
    </row>
    <row r="4917" spans="1:25" x14ac:dyDescent="0.3">
      <c r="A4917">
        <v>19830131</v>
      </c>
      <c r="B4917">
        <v>-0.11</v>
      </c>
      <c r="C4917">
        <f t="shared" si="1127"/>
        <v>0.29357002841216762</v>
      </c>
      <c r="D4917">
        <f t="shared" si="1128"/>
        <v>4.6602797253645694</v>
      </c>
      <c r="E4917">
        <f t="shared" si="1141"/>
        <v>198301</v>
      </c>
      <c r="F4917" s="1"/>
      <c r="G4917">
        <v>19830131</v>
      </c>
      <c r="H4917">
        <v>0.75670000000000004</v>
      </c>
      <c r="I4917">
        <f t="shared" si="1129"/>
        <v>1.0988658511647051</v>
      </c>
      <c r="J4917">
        <f t="shared" si="1130"/>
        <v>17.443954598418756</v>
      </c>
      <c r="K4917">
        <v>0.52759999999999996</v>
      </c>
      <c r="L4917">
        <f t="shared" si="1131"/>
        <v>0.88157458042109671</v>
      </c>
      <c r="M4917">
        <f t="shared" si="1132"/>
        <v>13.994562611701998</v>
      </c>
      <c r="N4917">
        <v>0.4385</v>
      </c>
      <c r="O4917">
        <f t="shared" si="1133"/>
        <v>0.9973156876063678</v>
      </c>
      <c r="P4917">
        <f t="shared" si="1134"/>
        <v>15.831895728178988</v>
      </c>
      <c r="Q4917">
        <v>0.52339999999999998</v>
      </c>
      <c r="R4917">
        <f t="shared" si="1135"/>
        <v>1.0643756154570909</v>
      </c>
      <c r="S4917">
        <f t="shared" si="1136"/>
        <v>16.896439080364672</v>
      </c>
      <c r="T4917">
        <v>0.59989999999999999</v>
      </c>
      <c r="U4917">
        <f t="shared" si="1137"/>
        <v>1.1522619635781788</v>
      </c>
      <c r="V4917">
        <f t="shared" si="1138"/>
        <v>18.291591604960956</v>
      </c>
      <c r="W4917">
        <v>0.62039999999999995</v>
      </c>
      <c r="X4917">
        <f t="shared" si="1139"/>
        <v>1.3220314865691463</v>
      </c>
      <c r="Y4917">
        <f t="shared" si="1140"/>
        <v>20.986599233153932</v>
      </c>
    </row>
    <row r="4918" spans="1:25" x14ac:dyDescent="0.3">
      <c r="A4918">
        <v>19830201</v>
      </c>
      <c r="B4918">
        <v>-0.31</v>
      </c>
      <c r="C4918">
        <f t="shared" si="1127"/>
        <v>0.2947269156393082</v>
      </c>
      <c r="D4918">
        <f t="shared" si="1128"/>
        <v>4.6786447407523362</v>
      </c>
      <c r="E4918">
        <f t="shared" si="1141"/>
        <v>198302</v>
      </c>
      <c r="F4918" s="1"/>
      <c r="G4918">
        <v>19830201</v>
      </c>
      <c r="H4918">
        <v>-0.3448</v>
      </c>
      <c r="I4918">
        <f t="shared" si="1129"/>
        <v>1.0947588435668363</v>
      </c>
      <c r="J4918">
        <f t="shared" si="1130"/>
        <v>17.378757873999074</v>
      </c>
      <c r="K4918">
        <v>-0.27239999999999998</v>
      </c>
      <c r="L4918">
        <f t="shared" si="1131"/>
        <v>0.87878572049137671</v>
      </c>
      <c r="M4918">
        <f t="shared" si="1132"/>
        <v>13.950290832809406</v>
      </c>
      <c r="N4918">
        <v>-0.14599999999999999</v>
      </c>
      <c r="O4918">
        <f t="shared" si="1133"/>
        <v>0.99392709006750402</v>
      </c>
      <c r="P4918">
        <f t="shared" si="1134"/>
        <v>15.778103409892275</v>
      </c>
      <c r="Q4918">
        <v>-0.67749999999999999</v>
      </c>
      <c r="R4918">
        <f t="shared" si="1135"/>
        <v>1.066745509830221</v>
      </c>
      <c r="S4918">
        <f t="shared" si="1136"/>
        <v>16.934059987233436</v>
      </c>
      <c r="T4918">
        <v>-1.3411999999999999</v>
      </c>
      <c r="U4918">
        <f t="shared" si="1137"/>
        <v>1.1652231350532296</v>
      </c>
      <c r="V4918">
        <f t="shared" si="1138"/>
        <v>18.49734382349925</v>
      </c>
      <c r="W4918">
        <v>-1.4903</v>
      </c>
      <c r="X4918">
        <f t="shared" si="1139"/>
        <v>1.3360966714576556</v>
      </c>
      <c r="Y4918">
        <f t="shared" si="1140"/>
        <v>21.209877121308768</v>
      </c>
    </row>
    <row r="4919" spans="1:25" x14ac:dyDescent="0.3">
      <c r="A4919">
        <v>19830202</v>
      </c>
      <c r="B4919">
        <v>-0.25</v>
      </c>
      <c r="C4919">
        <f t="shared" si="1127"/>
        <v>0.29593975566498465</v>
      </c>
      <c r="D4919">
        <f t="shared" si="1128"/>
        <v>4.697897979280607</v>
      </c>
      <c r="E4919">
        <f t="shared" si="1141"/>
        <v>198302</v>
      </c>
      <c r="F4919" s="1"/>
      <c r="G4919">
        <v>19830202</v>
      </c>
      <c r="H4919">
        <v>0.2843</v>
      </c>
      <c r="I4919">
        <f t="shared" si="1129"/>
        <v>1.0942135298835536</v>
      </c>
      <c r="J4919">
        <f t="shared" si="1130"/>
        <v>17.370101287644154</v>
      </c>
      <c r="K4919">
        <v>-0.1517</v>
      </c>
      <c r="L4919">
        <f t="shared" si="1131"/>
        <v>0.87924714779404023</v>
      </c>
      <c r="M4919">
        <f t="shared" si="1132"/>
        <v>13.957615764155303</v>
      </c>
      <c r="N4919">
        <v>-7.9399999999999998E-2</v>
      </c>
      <c r="O4919">
        <f t="shared" si="1133"/>
        <v>0.99410593115702794</v>
      </c>
      <c r="P4919">
        <f t="shared" si="1134"/>
        <v>15.780942424174755</v>
      </c>
      <c r="Q4919">
        <v>0.30359999999999998</v>
      </c>
      <c r="R4919">
        <f t="shared" si="1135"/>
        <v>1.0555570543636896</v>
      </c>
      <c r="S4919">
        <f t="shared" si="1136"/>
        <v>16.756448762917255</v>
      </c>
      <c r="T4919">
        <v>-0.1474</v>
      </c>
      <c r="U4919">
        <f t="shared" si="1137"/>
        <v>1.1583182921988122</v>
      </c>
      <c r="V4919">
        <f t="shared" si="1138"/>
        <v>18.387732841290632</v>
      </c>
      <c r="W4919">
        <v>0.17510000000000001</v>
      </c>
      <c r="X4919">
        <f t="shared" si="1139"/>
        <v>1.3255903828841382</v>
      </c>
      <c r="Y4919">
        <f t="shared" si="1140"/>
        <v>21.043094960701929</v>
      </c>
    </row>
    <row r="4920" spans="1:25" x14ac:dyDescent="0.3">
      <c r="A4920">
        <v>19830203</v>
      </c>
      <c r="B4920">
        <v>0.21</v>
      </c>
      <c r="C4920">
        <f t="shared" si="1127"/>
        <v>0.29737547837917461</v>
      </c>
      <c r="D4920">
        <f t="shared" si="1128"/>
        <v>4.7206893708009661</v>
      </c>
      <c r="E4920">
        <f t="shared" si="1141"/>
        <v>198302</v>
      </c>
      <c r="F4920" s="1"/>
      <c r="G4920">
        <v>19830203</v>
      </c>
      <c r="H4920">
        <v>0.55879999999999996</v>
      </c>
      <c r="I4920">
        <f t="shared" si="1129"/>
        <v>1.0739369039149347</v>
      </c>
      <c r="J4920">
        <f t="shared" si="1130"/>
        <v>17.048219829201514</v>
      </c>
      <c r="K4920">
        <v>0.62190000000000001</v>
      </c>
      <c r="L4920">
        <f t="shared" si="1131"/>
        <v>0.86039927359172919</v>
      </c>
      <c r="M4920">
        <f t="shared" si="1132"/>
        <v>13.658415036866034</v>
      </c>
      <c r="N4920">
        <v>0.80840000000000001</v>
      </c>
      <c r="O4920">
        <f t="shared" si="1133"/>
        <v>0.97537677928470112</v>
      </c>
      <c r="P4920">
        <f t="shared" si="1134"/>
        <v>15.483626355446736</v>
      </c>
      <c r="Q4920">
        <v>0.69440000000000002</v>
      </c>
      <c r="R4920">
        <f t="shared" si="1135"/>
        <v>1.0346841011553312</v>
      </c>
      <c r="S4920">
        <f t="shared" si="1136"/>
        <v>16.425100903016428</v>
      </c>
      <c r="T4920">
        <v>0.76549999999999996</v>
      </c>
      <c r="U4920">
        <f t="shared" si="1137"/>
        <v>1.141444720359069</v>
      </c>
      <c r="V4920">
        <f t="shared" si="1138"/>
        <v>18.119873192386571</v>
      </c>
      <c r="W4920">
        <v>0.86009999999999998</v>
      </c>
      <c r="X4920">
        <f t="shared" si="1139"/>
        <v>1.3148520032065047</v>
      </c>
      <c r="Y4920">
        <f t="shared" si="1140"/>
        <v>20.872628468037082</v>
      </c>
    </row>
    <row r="4921" spans="1:25" x14ac:dyDescent="0.3">
      <c r="A4921">
        <v>19830204</v>
      </c>
      <c r="B4921">
        <v>0.22</v>
      </c>
      <c r="C4921">
        <f t="shared" si="1127"/>
        <v>0.29888474433379869</v>
      </c>
      <c r="D4921">
        <f t="shared" si="1128"/>
        <v>4.744648225070117</v>
      </c>
      <c r="E4921">
        <f t="shared" si="1141"/>
        <v>198302</v>
      </c>
      <c r="F4921" s="1"/>
      <c r="G4921">
        <v>19830204</v>
      </c>
      <c r="H4921">
        <v>1.0170999999999999</v>
      </c>
      <c r="I4921">
        <f t="shared" si="1129"/>
        <v>1.0779957662398649</v>
      </c>
      <c r="J4921">
        <f t="shared" si="1130"/>
        <v>17.112652271107205</v>
      </c>
      <c r="K4921">
        <v>1.1035999999999999</v>
      </c>
      <c r="L4921">
        <f t="shared" si="1131"/>
        <v>0.86856709790119102</v>
      </c>
      <c r="M4921">
        <f t="shared" si="1132"/>
        <v>13.788075228117858</v>
      </c>
      <c r="N4921">
        <v>1.1788000000000001</v>
      </c>
      <c r="O4921">
        <f t="shared" si="1133"/>
        <v>0.98431047869220445</v>
      </c>
      <c r="P4921">
        <f t="shared" si="1134"/>
        <v>15.625444436967088</v>
      </c>
      <c r="Q4921">
        <v>1.1899</v>
      </c>
      <c r="R4921">
        <f t="shared" si="1135"/>
        <v>1.039126718785979</v>
      </c>
      <c r="S4921">
        <f t="shared" si="1136"/>
        <v>16.495625271541499</v>
      </c>
      <c r="T4921">
        <v>1.2931999999999999</v>
      </c>
      <c r="U4921">
        <f t="shared" si="1137"/>
        <v>1.1392646960317405</v>
      </c>
      <c r="V4921">
        <f t="shared" si="1138"/>
        <v>18.085266379053479</v>
      </c>
      <c r="W4921">
        <v>1.4769000000000001</v>
      </c>
      <c r="X4921">
        <f t="shared" si="1139"/>
        <v>1.3170826828478264</v>
      </c>
      <c r="Y4921">
        <f t="shared" si="1140"/>
        <v>20.908039409550632</v>
      </c>
    </row>
    <row r="4922" spans="1:25" x14ac:dyDescent="0.3">
      <c r="A4922">
        <v>19830207</v>
      </c>
      <c r="B4922">
        <v>-0.21</v>
      </c>
      <c r="C4922">
        <f t="shared" si="1127"/>
        <v>0.29898184099195363</v>
      </c>
      <c r="D4922">
        <f t="shared" si="1128"/>
        <v>4.7461895867337978</v>
      </c>
      <c r="E4922">
        <f t="shared" si="1141"/>
        <v>198302</v>
      </c>
      <c r="F4922" s="1"/>
      <c r="G4922">
        <v>19830207</v>
      </c>
      <c r="H4922">
        <v>0.55910000000000004</v>
      </c>
      <c r="I4922">
        <f t="shared" si="1129"/>
        <v>1.0771320873460206</v>
      </c>
      <c r="J4922">
        <f t="shared" si="1130"/>
        <v>17.098941793712839</v>
      </c>
      <c r="K4922">
        <v>0.52210000000000001</v>
      </c>
      <c r="L4922">
        <f t="shared" si="1131"/>
        <v>0.86934290995091279</v>
      </c>
      <c r="M4922">
        <f t="shared" si="1132"/>
        <v>13.800390862604004</v>
      </c>
      <c r="N4922">
        <v>0.5323</v>
      </c>
      <c r="O4922">
        <f t="shared" si="1133"/>
        <v>0.98518794808301546</v>
      </c>
      <c r="P4922">
        <f t="shared" si="1134"/>
        <v>15.639373831714032</v>
      </c>
      <c r="Q4922">
        <v>0.69830000000000003</v>
      </c>
      <c r="R4922">
        <f t="shared" si="1135"/>
        <v>1.0413610477012722</v>
      </c>
      <c r="S4922">
        <f t="shared" si="1136"/>
        <v>16.531094143483422</v>
      </c>
      <c r="T4922">
        <v>0.7</v>
      </c>
      <c r="U4922">
        <f t="shared" si="1137"/>
        <v>1.1400854573926431</v>
      </c>
      <c r="V4922">
        <f t="shared" si="1138"/>
        <v>18.098295561733554</v>
      </c>
      <c r="W4922">
        <v>0.29570000000000002</v>
      </c>
      <c r="X4922">
        <f t="shared" si="1139"/>
        <v>1.3168991538763424</v>
      </c>
      <c r="Y4922">
        <f t="shared" si="1140"/>
        <v>20.905125977449099</v>
      </c>
    </row>
    <row r="4923" spans="1:25" x14ac:dyDescent="0.3">
      <c r="A4923">
        <v>19830208</v>
      </c>
      <c r="B4923">
        <v>0.01</v>
      </c>
      <c r="C4923">
        <f t="shared" si="1127"/>
        <v>0.28593468496808255</v>
      </c>
      <c r="D4923">
        <f t="shared" si="1128"/>
        <v>4.5390724057988709</v>
      </c>
      <c r="E4923">
        <f t="shared" si="1141"/>
        <v>198302</v>
      </c>
      <c r="F4923" s="1"/>
      <c r="G4923">
        <v>19830208</v>
      </c>
      <c r="H4923">
        <v>-0.35060000000000002</v>
      </c>
      <c r="I4923">
        <f t="shared" si="1129"/>
        <v>1.0782853498458052</v>
      </c>
      <c r="J4923">
        <f t="shared" si="1130"/>
        <v>17.11724926833768</v>
      </c>
      <c r="K4923">
        <v>-0.19439999999999999</v>
      </c>
      <c r="L4923">
        <f t="shared" si="1131"/>
        <v>0.87018576769204015</v>
      </c>
      <c r="M4923">
        <f t="shared" si="1132"/>
        <v>13.813770814445775</v>
      </c>
      <c r="N4923">
        <v>-0.1069</v>
      </c>
      <c r="O4923">
        <f t="shared" si="1133"/>
        <v>0.9858056141959356</v>
      </c>
      <c r="P4923">
        <f t="shared" si="1134"/>
        <v>15.649178977282384</v>
      </c>
      <c r="Q4923">
        <v>-0.51490000000000002</v>
      </c>
      <c r="R4923">
        <f t="shared" si="1135"/>
        <v>1.0392685061271141</v>
      </c>
      <c r="S4923">
        <f t="shared" si="1136"/>
        <v>16.497876075803703</v>
      </c>
      <c r="T4923">
        <v>-0.86829999999999996</v>
      </c>
      <c r="U4923">
        <f t="shared" si="1137"/>
        <v>1.1365762709934213</v>
      </c>
      <c r="V4923">
        <f t="shared" si="1138"/>
        <v>18.042588954634489</v>
      </c>
      <c r="W4923">
        <v>-0.74680000000000002</v>
      </c>
      <c r="X4923">
        <f t="shared" si="1139"/>
        <v>1.3032829162658848</v>
      </c>
      <c r="Y4923">
        <f t="shared" si="1140"/>
        <v>20.688974906391287</v>
      </c>
    </row>
    <row r="4924" spans="1:25" x14ac:dyDescent="0.3">
      <c r="A4924">
        <v>19830209</v>
      </c>
      <c r="B4924">
        <v>0.06</v>
      </c>
      <c r="C4924">
        <f t="shared" si="1127"/>
        <v>0.28613062482592955</v>
      </c>
      <c r="D4924">
        <f t="shared" si="1128"/>
        <v>4.5421828546136016</v>
      </c>
      <c r="E4924">
        <f t="shared" si="1141"/>
        <v>198302</v>
      </c>
      <c r="F4924" s="1"/>
      <c r="G4924">
        <v>19830209</v>
      </c>
      <c r="H4924">
        <v>0.21540000000000001</v>
      </c>
      <c r="I4924">
        <f t="shared" si="1129"/>
        <v>1.0514201061496871</v>
      </c>
      <c r="J4924">
        <f t="shared" si="1130"/>
        <v>16.690776745951233</v>
      </c>
      <c r="K4924">
        <v>0.27260000000000001</v>
      </c>
      <c r="L4924">
        <f t="shared" si="1131"/>
        <v>0.8463667898012841</v>
      </c>
      <c r="M4924">
        <f t="shared" si="1132"/>
        <v>13.435656262549658</v>
      </c>
      <c r="N4924">
        <v>0.2263</v>
      </c>
      <c r="O4924">
        <f t="shared" si="1133"/>
        <v>0.95910076507518049</v>
      </c>
      <c r="P4924">
        <f t="shared" si="1134"/>
        <v>15.225252639844264</v>
      </c>
      <c r="Q4924">
        <v>-0.61329999999999996</v>
      </c>
      <c r="R4924">
        <f t="shared" si="1135"/>
        <v>1.0171670772324719</v>
      </c>
      <c r="S4924">
        <f t="shared" si="1136"/>
        <v>16.147026768957303</v>
      </c>
      <c r="T4924">
        <v>-0.33529999999999999</v>
      </c>
      <c r="U4924">
        <f t="shared" si="1137"/>
        <v>1.1108842967244787</v>
      </c>
      <c r="V4924">
        <f t="shared" si="1138"/>
        <v>17.634741506999134</v>
      </c>
      <c r="W4924">
        <v>-0.50039999999999996</v>
      </c>
      <c r="X4924">
        <f t="shared" si="1139"/>
        <v>1.2825275416740738</v>
      </c>
      <c r="Y4924">
        <f t="shared" si="1140"/>
        <v>20.359493549163762</v>
      </c>
    </row>
    <row r="4925" spans="1:25" x14ac:dyDescent="0.3">
      <c r="A4925">
        <v>19830210</v>
      </c>
      <c r="B4925">
        <v>0.1</v>
      </c>
      <c r="C4925">
        <f t="shared" si="1127"/>
        <v>0.28654398899142636</v>
      </c>
      <c r="D4925">
        <f t="shared" si="1128"/>
        <v>4.5487448073104639</v>
      </c>
      <c r="E4925">
        <f t="shared" si="1141"/>
        <v>198302</v>
      </c>
      <c r="F4925" s="1"/>
      <c r="G4925">
        <v>19830210</v>
      </c>
      <c r="H4925">
        <v>1.6143000000000001</v>
      </c>
      <c r="I4925">
        <f t="shared" si="1129"/>
        <v>1.0331444717627338</v>
      </c>
      <c r="J4925">
        <f t="shared" si="1130"/>
        <v>16.400660044112321</v>
      </c>
      <c r="K4925">
        <v>1.0522</v>
      </c>
      <c r="L4925">
        <f t="shared" si="1131"/>
        <v>0.81450346867465873</v>
      </c>
      <c r="M4925">
        <f t="shared" si="1132"/>
        <v>12.92984172067581</v>
      </c>
      <c r="N4925">
        <v>1.1726000000000001</v>
      </c>
      <c r="O4925">
        <f t="shared" si="1133"/>
        <v>0.92492512492652024</v>
      </c>
      <c r="P4925">
        <f t="shared" si="1134"/>
        <v>14.682731171465528</v>
      </c>
      <c r="Q4925">
        <v>1.2850999999999999</v>
      </c>
      <c r="R4925">
        <f t="shared" si="1135"/>
        <v>1.0104675542500563</v>
      </c>
      <c r="S4925">
        <f t="shared" si="1136"/>
        <v>16.040675138671901</v>
      </c>
      <c r="T4925">
        <v>1.4316</v>
      </c>
      <c r="U4925">
        <f t="shared" si="1137"/>
        <v>1.1083603959960089</v>
      </c>
      <c r="V4925">
        <f t="shared" si="1138"/>
        <v>17.594675825031057</v>
      </c>
      <c r="W4925">
        <v>1.9256</v>
      </c>
      <c r="X4925">
        <f t="shared" si="1139"/>
        <v>1.29288541998471</v>
      </c>
      <c r="Y4925">
        <f t="shared" si="1140"/>
        <v>20.523919769885044</v>
      </c>
    </row>
    <row r="4926" spans="1:25" x14ac:dyDescent="0.3">
      <c r="A4926">
        <v>19830211</v>
      </c>
      <c r="B4926">
        <v>-0.03</v>
      </c>
      <c r="C4926">
        <f t="shared" ref="C4926:C4989" si="1142">_xlfn.STDEV.S(B4867:B4926)</f>
        <v>0.28285769315376802</v>
      </c>
      <c r="D4926">
        <f t="shared" ref="D4926:D4989" si="1143">C4926*SQRT(252)</f>
        <v>4.4902266750377251</v>
      </c>
      <c r="E4926">
        <f t="shared" si="1141"/>
        <v>198302</v>
      </c>
      <c r="F4926" s="1"/>
      <c r="G4926">
        <v>19830211</v>
      </c>
      <c r="H4926">
        <v>0.37190000000000001</v>
      </c>
      <c r="I4926">
        <f t="shared" ref="I4926:I4989" si="1144">_xlfn.STDEV.S(H4867:H4926)</f>
        <v>1.0224197136935262</v>
      </c>
      <c r="J4926">
        <f t="shared" ref="J4926:J4989" si="1145">I4926*SQRT(252)</f>
        <v>16.230409787777582</v>
      </c>
      <c r="K4926">
        <v>0.48089999999999999</v>
      </c>
      <c r="L4926">
        <f t="shared" ref="L4926:L4989" si="1146">_xlfn.STDEV.S(K4867:K4926)</f>
        <v>0.80654435965969662</v>
      </c>
      <c r="M4926">
        <f t="shared" ref="M4926:M4989" si="1147">L4926*SQRT(252)</f>
        <v>12.803494782008359</v>
      </c>
      <c r="N4926">
        <v>0.4274</v>
      </c>
      <c r="O4926">
        <f t="shared" ref="O4926:O4989" si="1148">_xlfn.STDEV.S(N4867:N4926)</f>
        <v>0.9100157989486547</v>
      </c>
      <c r="P4926">
        <f t="shared" ref="P4926:P4989" si="1149">O4926*SQRT(252)</f>
        <v>14.446052958947364</v>
      </c>
      <c r="Q4926">
        <v>0.30840000000000001</v>
      </c>
      <c r="R4926">
        <f t="shared" ref="R4926:R4989" si="1150">_xlfn.STDEV.S(Q4867:Q4926)</f>
        <v>0.99395032620938917</v>
      </c>
      <c r="S4926">
        <f t="shared" ref="S4926:S4989" si="1151">R4926*SQRT(252)</f>
        <v>15.778472272209415</v>
      </c>
      <c r="T4926">
        <v>1.9E-3</v>
      </c>
      <c r="U4926">
        <f t="shared" ref="U4926:U4989" si="1152">_xlfn.STDEV.S(T4867:T4926)</f>
        <v>1.0919332237607491</v>
      </c>
      <c r="V4926">
        <f t="shared" ref="V4926:V4989" si="1153">U4926*SQRT(252)</f>
        <v>17.333902550159923</v>
      </c>
      <c r="W4926">
        <v>0.18690000000000001</v>
      </c>
      <c r="X4926">
        <f t="shared" ref="X4926:X4989" si="1154">_xlfn.STDEV.S(W4867:W4926)</f>
        <v>1.2670388842763911</v>
      </c>
      <c r="Y4926">
        <f t="shared" ref="Y4926:Y4989" si="1155">X4926*SQRT(252)</f>
        <v>20.113618735464467</v>
      </c>
    </row>
    <row r="4927" spans="1:25" x14ac:dyDescent="0.3">
      <c r="A4927">
        <v>19830214</v>
      </c>
      <c r="B4927">
        <v>0.5</v>
      </c>
      <c r="C4927">
        <f t="shared" si="1142"/>
        <v>0.29007285272325239</v>
      </c>
      <c r="D4927">
        <f t="shared" si="1143"/>
        <v>4.6047637823807461</v>
      </c>
      <c r="E4927">
        <f t="shared" si="1141"/>
        <v>198302</v>
      </c>
      <c r="F4927" s="1"/>
      <c r="G4927">
        <v>19830214</v>
      </c>
      <c r="H4927">
        <v>0.70189999999999997</v>
      </c>
      <c r="I4927">
        <f t="shared" si="1144"/>
        <v>1.0206162014452556</v>
      </c>
      <c r="J4927">
        <f t="shared" si="1145"/>
        <v>16.201779918405283</v>
      </c>
      <c r="K4927">
        <v>0.74139999999999995</v>
      </c>
      <c r="L4927">
        <f t="shared" si="1146"/>
        <v>0.80731707353451831</v>
      </c>
      <c r="M4927">
        <f t="shared" si="1147"/>
        <v>12.815761234492683</v>
      </c>
      <c r="N4927">
        <v>0.94289999999999996</v>
      </c>
      <c r="O4927">
        <f t="shared" si="1148"/>
        <v>0.91151223058633435</v>
      </c>
      <c r="P4927">
        <f t="shared" si="1149"/>
        <v>14.469808074751223</v>
      </c>
      <c r="Q4927">
        <v>0.60860000000000003</v>
      </c>
      <c r="R4927">
        <f t="shared" si="1150"/>
        <v>0.99334690673289927</v>
      </c>
      <c r="S4927">
        <f t="shared" si="1151"/>
        <v>15.768893284983143</v>
      </c>
      <c r="T4927">
        <v>0.7056</v>
      </c>
      <c r="U4927">
        <f t="shared" si="1152"/>
        <v>1.0943473588887487</v>
      </c>
      <c r="V4927">
        <f t="shared" si="1153"/>
        <v>17.372225757239875</v>
      </c>
      <c r="W4927">
        <v>1.3723000000000001</v>
      </c>
      <c r="X4927">
        <f t="shared" si="1154"/>
        <v>1.276653991865583</v>
      </c>
      <c r="Y4927">
        <f t="shared" si="1155"/>
        <v>20.266253836525259</v>
      </c>
    </row>
    <row r="4928" spans="1:25" x14ac:dyDescent="0.3">
      <c r="A4928">
        <v>19830215</v>
      </c>
      <c r="B4928">
        <v>0.2</v>
      </c>
      <c r="C4928">
        <f t="shared" si="1142"/>
        <v>0.29133488797113288</v>
      </c>
      <c r="D4928">
        <f t="shared" si="1143"/>
        <v>4.6247979708508833</v>
      </c>
      <c r="E4928">
        <f t="shared" si="1141"/>
        <v>198302</v>
      </c>
      <c r="F4928" s="1"/>
      <c r="G4928">
        <v>19830215</v>
      </c>
      <c r="H4928">
        <v>-1.5900000000000001E-2</v>
      </c>
      <c r="I4928">
        <f t="shared" si="1144"/>
        <v>1.0210474315913642</v>
      </c>
      <c r="J4928">
        <f t="shared" si="1145"/>
        <v>16.208625484751909</v>
      </c>
      <c r="K4928">
        <v>0.4052</v>
      </c>
      <c r="L4928">
        <f t="shared" si="1146"/>
        <v>0.80732489382657491</v>
      </c>
      <c r="M4928">
        <f t="shared" si="1147"/>
        <v>12.815885377780452</v>
      </c>
      <c r="N4928">
        <v>0.51890000000000003</v>
      </c>
      <c r="O4928">
        <f t="shared" si="1148"/>
        <v>0.91209313408851656</v>
      </c>
      <c r="P4928">
        <f t="shared" si="1149"/>
        <v>14.479029631966226</v>
      </c>
      <c r="Q4928">
        <v>-8.3500000000000005E-2</v>
      </c>
      <c r="R4928">
        <f t="shared" si="1150"/>
        <v>0.98619914933962083</v>
      </c>
      <c r="S4928">
        <f t="shared" si="1151"/>
        <v>15.655426154016515</v>
      </c>
      <c r="T4928">
        <v>-0.3453</v>
      </c>
      <c r="U4928">
        <f t="shared" si="1152"/>
        <v>1.0910855591311952</v>
      </c>
      <c r="V4928">
        <f t="shared" si="1153"/>
        <v>17.320446291330011</v>
      </c>
      <c r="W4928">
        <v>-0.21659999999999999</v>
      </c>
      <c r="X4928">
        <f t="shared" si="1154"/>
        <v>1.2701043940578605</v>
      </c>
      <c r="Y4928">
        <f t="shared" si="1155"/>
        <v>20.162282194604892</v>
      </c>
    </row>
    <row r="4929" spans="1:25" x14ac:dyDescent="0.3">
      <c r="A4929">
        <v>19830216</v>
      </c>
      <c r="B4929">
        <v>-0.22</v>
      </c>
      <c r="C4929">
        <f t="shared" si="1142"/>
        <v>0.28882168564997834</v>
      </c>
      <c r="D4929">
        <f t="shared" si="1143"/>
        <v>4.5849021208338918</v>
      </c>
      <c r="E4929">
        <f t="shared" si="1141"/>
        <v>198302</v>
      </c>
      <c r="F4929" s="1"/>
      <c r="G4929">
        <v>19830216</v>
      </c>
      <c r="H4929">
        <v>3.8699999999999998E-2</v>
      </c>
      <c r="I4929">
        <f t="shared" si="1144"/>
        <v>0.99371630257190358</v>
      </c>
      <c r="J4929">
        <f t="shared" si="1145"/>
        <v>15.774757262135228</v>
      </c>
      <c r="K4929">
        <v>-8.1000000000000003E-2</v>
      </c>
      <c r="L4929">
        <f t="shared" si="1146"/>
        <v>0.79090361340898541</v>
      </c>
      <c r="M4929">
        <f t="shared" si="1147"/>
        <v>12.555205632615271</v>
      </c>
      <c r="N4929">
        <v>1.5100000000000001E-2</v>
      </c>
      <c r="O4929">
        <f t="shared" si="1148"/>
        <v>0.88671459865398727</v>
      </c>
      <c r="P4929">
        <f t="shared" si="1149"/>
        <v>14.076157871573395</v>
      </c>
      <c r="Q4929">
        <v>-0.49559999999999998</v>
      </c>
      <c r="R4929">
        <f t="shared" si="1150"/>
        <v>0.9615620757818607</v>
      </c>
      <c r="S4929">
        <f t="shared" si="1151"/>
        <v>15.264324736019084</v>
      </c>
      <c r="T4929">
        <v>-0.34279999999999999</v>
      </c>
      <c r="U4929">
        <f t="shared" si="1152"/>
        <v>1.0624249828419261</v>
      </c>
      <c r="V4929">
        <f t="shared" si="1153"/>
        <v>16.865473747570807</v>
      </c>
      <c r="W4929">
        <v>-0.91400000000000003</v>
      </c>
      <c r="X4929">
        <f t="shared" si="1154"/>
        <v>1.2291561563162632</v>
      </c>
      <c r="Y4929">
        <f t="shared" si="1155"/>
        <v>19.512249072461199</v>
      </c>
    </row>
    <row r="4930" spans="1:25" x14ac:dyDescent="0.3">
      <c r="A4930">
        <v>19830217</v>
      </c>
      <c r="B4930">
        <v>-0.16</v>
      </c>
      <c r="C4930">
        <f t="shared" si="1142"/>
        <v>0.28930830230968263</v>
      </c>
      <c r="D4930">
        <f t="shared" si="1143"/>
        <v>4.5926269208262829</v>
      </c>
      <c r="E4930">
        <f t="shared" si="1141"/>
        <v>198302</v>
      </c>
      <c r="F4930" s="1"/>
      <c r="G4930">
        <v>19830217</v>
      </c>
      <c r="H4930">
        <v>8.7800000000000003E-2</v>
      </c>
      <c r="I4930">
        <f t="shared" si="1144"/>
        <v>0.99012487013673012</v>
      </c>
      <c r="J4930">
        <f t="shared" si="1145"/>
        <v>15.717745039691469</v>
      </c>
      <c r="K4930">
        <v>-0.13200000000000001</v>
      </c>
      <c r="L4930">
        <f t="shared" si="1146"/>
        <v>0.78647792928435833</v>
      </c>
      <c r="M4930">
        <f t="shared" si="1147"/>
        <v>12.484950075164733</v>
      </c>
      <c r="N4930">
        <v>-0.16880000000000001</v>
      </c>
      <c r="O4930">
        <f t="shared" si="1148"/>
        <v>0.88429186078993294</v>
      </c>
      <c r="P4930">
        <f t="shared" si="1149"/>
        <v>14.037698100292269</v>
      </c>
      <c r="Q4930">
        <v>0.10290000000000001</v>
      </c>
      <c r="R4930">
        <f t="shared" si="1150"/>
        <v>0.95140738844521033</v>
      </c>
      <c r="S4930">
        <f t="shared" si="1151"/>
        <v>15.103124072012722</v>
      </c>
      <c r="T4930">
        <v>-5.2999999999999999E-2</v>
      </c>
      <c r="U4930">
        <f t="shared" si="1152"/>
        <v>1.0542968642815451</v>
      </c>
      <c r="V4930">
        <f t="shared" si="1153"/>
        <v>16.736443865545109</v>
      </c>
      <c r="W4930">
        <v>4.7600000000000003E-2</v>
      </c>
      <c r="X4930">
        <f t="shared" si="1154"/>
        <v>1.2232514023091952</v>
      </c>
      <c r="Y4930">
        <f t="shared" si="1155"/>
        <v>19.418514008526913</v>
      </c>
    </row>
    <row r="4931" spans="1:25" x14ac:dyDescent="0.3">
      <c r="A4931">
        <v>19830218</v>
      </c>
      <c r="B4931">
        <v>-0.16</v>
      </c>
      <c r="C4931">
        <f t="shared" si="1142"/>
        <v>0.28682639092502182</v>
      </c>
      <c r="D4931">
        <f t="shared" si="1143"/>
        <v>4.553227799026808</v>
      </c>
      <c r="E4931">
        <f t="shared" si="1141"/>
        <v>198302</v>
      </c>
      <c r="F4931" s="1"/>
      <c r="G4931">
        <v>19830218</v>
      </c>
      <c r="H4931">
        <v>0.83289999999999997</v>
      </c>
      <c r="I4931">
        <f t="shared" si="1144"/>
        <v>0.99109317588046986</v>
      </c>
      <c r="J4931">
        <f t="shared" si="1145"/>
        <v>15.733116416837532</v>
      </c>
      <c r="K4931">
        <v>0.54600000000000004</v>
      </c>
      <c r="L4931">
        <f t="shared" si="1146"/>
        <v>0.78660185852035935</v>
      </c>
      <c r="M4931">
        <f t="shared" si="1147"/>
        <v>12.486917390796506</v>
      </c>
      <c r="N4931">
        <v>0.60809999999999997</v>
      </c>
      <c r="O4931">
        <f t="shared" si="1148"/>
        <v>0.88376613142806171</v>
      </c>
      <c r="P4931">
        <f t="shared" si="1149"/>
        <v>14.029352405401655</v>
      </c>
      <c r="Q4931">
        <v>0.60860000000000003</v>
      </c>
      <c r="R4931">
        <f t="shared" si="1150"/>
        <v>0.95297193119719814</v>
      </c>
      <c r="S4931">
        <f t="shared" si="1151"/>
        <v>15.127960418236452</v>
      </c>
      <c r="T4931">
        <v>0.24</v>
      </c>
      <c r="U4931">
        <f t="shared" si="1152"/>
        <v>1.050875660123284</v>
      </c>
      <c r="V4931">
        <f t="shared" si="1153"/>
        <v>16.682133933222275</v>
      </c>
      <c r="W4931">
        <v>0.50890000000000002</v>
      </c>
      <c r="X4931">
        <f t="shared" si="1154"/>
        <v>1.2204986188897817</v>
      </c>
      <c r="Y4931">
        <f t="shared" si="1155"/>
        <v>19.374814926480973</v>
      </c>
    </row>
    <row r="4932" spans="1:25" x14ac:dyDescent="0.3">
      <c r="A4932">
        <v>19830222</v>
      </c>
      <c r="B4932">
        <v>-0.6</v>
      </c>
      <c r="C4932">
        <f t="shared" si="1142"/>
        <v>0.29624009197000239</v>
      </c>
      <c r="D4932">
        <f t="shared" si="1143"/>
        <v>4.702665670317173</v>
      </c>
      <c r="E4932">
        <f t="shared" si="1141"/>
        <v>198302</v>
      </c>
      <c r="F4932" s="1"/>
      <c r="G4932">
        <v>19830222</v>
      </c>
      <c r="H4932">
        <v>-0.99160000000000004</v>
      </c>
      <c r="I4932">
        <f t="shared" si="1144"/>
        <v>1.0003758519933457</v>
      </c>
      <c r="J4932">
        <f t="shared" si="1145"/>
        <v>15.880474331812508</v>
      </c>
      <c r="K4932">
        <v>-0.68689999999999996</v>
      </c>
      <c r="L4932">
        <f t="shared" si="1146"/>
        <v>0.79331467398711131</v>
      </c>
      <c r="M4932">
        <f t="shared" si="1147"/>
        <v>12.593480032729069</v>
      </c>
      <c r="N4932">
        <v>-0.95179999999999998</v>
      </c>
      <c r="O4932">
        <f t="shared" si="1148"/>
        <v>0.89424395761855058</v>
      </c>
      <c r="P4932">
        <f t="shared" si="1149"/>
        <v>14.195682739685211</v>
      </c>
      <c r="Q4932">
        <v>-0.74739999999999995</v>
      </c>
      <c r="R4932">
        <f t="shared" si="1150"/>
        <v>0.95767819102207918</v>
      </c>
      <c r="S4932">
        <f t="shared" si="1151"/>
        <v>15.202669976847789</v>
      </c>
      <c r="T4932">
        <v>-1.0466</v>
      </c>
      <c r="U4932">
        <f t="shared" si="1152"/>
        <v>1.0595600236501537</v>
      </c>
      <c r="V4932">
        <f t="shared" si="1153"/>
        <v>16.819993930344136</v>
      </c>
      <c r="W4932">
        <v>-1.9964999999999999</v>
      </c>
      <c r="X4932">
        <f t="shared" si="1154"/>
        <v>1.2508352805564553</v>
      </c>
      <c r="Y4932">
        <f t="shared" si="1155"/>
        <v>19.856394500748522</v>
      </c>
    </row>
    <row r="4933" spans="1:25" x14ac:dyDescent="0.3">
      <c r="A4933">
        <v>19830223</v>
      </c>
      <c r="B4933">
        <v>0.21</v>
      </c>
      <c r="C4933">
        <f t="shared" si="1142"/>
        <v>0.29747924012455851</v>
      </c>
      <c r="D4933">
        <f t="shared" si="1143"/>
        <v>4.7223365374442929</v>
      </c>
      <c r="E4933">
        <f t="shared" si="1141"/>
        <v>198302</v>
      </c>
      <c r="F4933" s="1"/>
      <c r="G4933">
        <v>19830223</v>
      </c>
      <c r="H4933">
        <v>0.23980000000000001</v>
      </c>
      <c r="I4933">
        <f t="shared" si="1144"/>
        <v>0.99822930967817458</v>
      </c>
      <c r="J4933">
        <f t="shared" si="1145"/>
        <v>15.84639902894479</v>
      </c>
      <c r="K4933">
        <v>0.43890000000000001</v>
      </c>
      <c r="L4933">
        <f t="shared" si="1146"/>
        <v>0.79199876536990732</v>
      </c>
      <c r="M4933">
        <f t="shared" si="1147"/>
        <v>12.572590631033817</v>
      </c>
      <c r="N4933">
        <v>0.33019999999999999</v>
      </c>
      <c r="O4933">
        <f t="shared" si="1148"/>
        <v>0.89283961529088096</v>
      </c>
      <c r="P4933">
        <f t="shared" si="1149"/>
        <v>14.173389496357519</v>
      </c>
      <c r="Q4933">
        <v>0.6532</v>
      </c>
      <c r="R4933">
        <f t="shared" si="1150"/>
        <v>0.95764332283537923</v>
      </c>
      <c r="S4933">
        <f t="shared" si="1151"/>
        <v>15.202116461543735</v>
      </c>
      <c r="T4933">
        <v>0.88419999999999999</v>
      </c>
      <c r="U4933">
        <f t="shared" si="1152"/>
        <v>1.0609654372382378</v>
      </c>
      <c r="V4933">
        <f t="shared" si="1153"/>
        <v>16.842304179403705</v>
      </c>
      <c r="W4933">
        <v>0.99060000000000004</v>
      </c>
      <c r="X4933">
        <f t="shared" si="1154"/>
        <v>1.251068821281196</v>
      </c>
      <c r="Y4933">
        <f t="shared" si="1155"/>
        <v>19.860101844820537</v>
      </c>
    </row>
    <row r="4934" spans="1:25" x14ac:dyDescent="0.3">
      <c r="A4934">
        <v>19830224</v>
      </c>
      <c r="B4934">
        <v>0.28999999999999998</v>
      </c>
      <c r="C4934">
        <f t="shared" si="1142"/>
        <v>0.2911723333072973</v>
      </c>
      <c r="D4934">
        <f t="shared" si="1143"/>
        <v>4.6222174955611068</v>
      </c>
      <c r="E4934">
        <f t="shared" si="1141"/>
        <v>198302</v>
      </c>
      <c r="F4934" s="1"/>
      <c r="G4934">
        <v>19830224</v>
      </c>
      <c r="H4934">
        <v>0.93169999999999997</v>
      </c>
      <c r="I4934">
        <f t="shared" si="1144"/>
        <v>0.98147925187092311</v>
      </c>
      <c r="J4934">
        <f t="shared" si="1145"/>
        <v>15.58050010452113</v>
      </c>
      <c r="K4934">
        <v>0.88470000000000004</v>
      </c>
      <c r="L4934">
        <f t="shared" si="1146"/>
        <v>0.77875819027170057</v>
      </c>
      <c r="M4934">
        <f t="shared" si="1147"/>
        <v>12.362403017481839</v>
      </c>
      <c r="N4934">
        <v>1.0649</v>
      </c>
      <c r="O4934">
        <f t="shared" si="1148"/>
        <v>0.88152215320135086</v>
      </c>
      <c r="P4934">
        <f t="shared" si="1149"/>
        <v>13.993730355389729</v>
      </c>
      <c r="Q4934">
        <v>1.6732</v>
      </c>
      <c r="R4934">
        <f t="shared" si="1150"/>
        <v>0.93197142513965314</v>
      </c>
      <c r="S4934">
        <f t="shared" si="1151"/>
        <v>14.794587719627835</v>
      </c>
      <c r="T4934">
        <v>1.6013999999999999</v>
      </c>
      <c r="U4934">
        <f t="shared" si="1152"/>
        <v>1.020647527510075</v>
      </c>
      <c r="V4934">
        <f t="shared" si="1153"/>
        <v>16.202277204267684</v>
      </c>
      <c r="W4934">
        <v>2.1109</v>
      </c>
      <c r="X4934">
        <f t="shared" si="1154"/>
        <v>1.1895993663823021</v>
      </c>
      <c r="Y4934">
        <f t="shared" si="1155"/>
        <v>18.884304499485495</v>
      </c>
    </row>
    <row r="4935" spans="1:25" x14ac:dyDescent="0.3">
      <c r="A4935">
        <v>19830225</v>
      </c>
      <c r="B4935">
        <v>0.04</v>
      </c>
      <c r="C4935">
        <f t="shared" si="1142"/>
        <v>0.28512956713834015</v>
      </c>
      <c r="D4935">
        <f t="shared" si="1143"/>
        <v>4.5262915564772559</v>
      </c>
      <c r="E4935">
        <f t="shared" si="1141"/>
        <v>198302</v>
      </c>
      <c r="F4935" s="1"/>
      <c r="G4935">
        <v>19830225</v>
      </c>
      <c r="H4935">
        <v>-2.18E-2</v>
      </c>
      <c r="I4935">
        <f t="shared" si="1144"/>
        <v>0.97674691416771731</v>
      </c>
      <c r="J4935">
        <f t="shared" si="1145"/>
        <v>15.505376572425188</v>
      </c>
      <c r="K4935">
        <v>9.3200000000000005E-2</v>
      </c>
      <c r="L4935">
        <f t="shared" si="1146"/>
        <v>0.76870563553948879</v>
      </c>
      <c r="M4935">
        <f t="shared" si="1147"/>
        <v>12.202823658308052</v>
      </c>
      <c r="N4935">
        <v>9.35E-2</v>
      </c>
      <c r="O4935">
        <f t="shared" si="1148"/>
        <v>0.86256526077347928</v>
      </c>
      <c r="P4935">
        <f t="shared" si="1149"/>
        <v>13.692799017421221</v>
      </c>
      <c r="Q4935">
        <v>0.1605</v>
      </c>
      <c r="R4935">
        <f t="shared" si="1150"/>
        <v>0.93186639935441529</v>
      </c>
      <c r="S4935">
        <f t="shared" si="1151"/>
        <v>14.792920486973902</v>
      </c>
      <c r="T4935">
        <v>0.185</v>
      </c>
      <c r="U4935">
        <f t="shared" si="1152"/>
        <v>1.0201764836506404</v>
      </c>
      <c r="V4935">
        <f t="shared" si="1153"/>
        <v>16.194799614815675</v>
      </c>
      <c r="W4935">
        <v>0.13</v>
      </c>
      <c r="X4935">
        <f t="shared" si="1154"/>
        <v>1.1883658119902913</v>
      </c>
      <c r="Y4935">
        <f t="shared" si="1155"/>
        <v>18.8647224305859</v>
      </c>
    </row>
    <row r="4936" spans="1:25" x14ac:dyDescent="0.3">
      <c r="A4936">
        <v>19830228</v>
      </c>
      <c r="B4936">
        <v>-0.23</v>
      </c>
      <c r="C4936">
        <f t="shared" si="1142"/>
        <v>0.28524625103375778</v>
      </c>
      <c r="D4936">
        <f t="shared" si="1143"/>
        <v>4.5281438558929441</v>
      </c>
      <c r="E4936">
        <f t="shared" si="1141"/>
        <v>198302</v>
      </c>
      <c r="F4936" s="1"/>
      <c r="G4936">
        <v>19830228</v>
      </c>
      <c r="H4936">
        <v>-0.69259999999999999</v>
      </c>
      <c r="I4936">
        <f t="shared" si="1144"/>
        <v>0.98408570434693332</v>
      </c>
      <c r="J4936">
        <f t="shared" si="1145"/>
        <v>15.62187625485492</v>
      </c>
      <c r="K4936">
        <v>-0.2737</v>
      </c>
      <c r="L4936">
        <f t="shared" si="1146"/>
        <v>0.77115315994870304</v>
      </c>
      <c r="M4936">
        <f t="shared" si="1147"/>
        <v>12.241676903795298</v>
      </c>
      <c r="N4936">
        <v>-0.54139999999999999</v>
      </c>
      <c r="O4936">
        <f t="shared" si="1148"/>
        <v>0.86792639651223413</v>
      </c>
      <c r="P4936">
        <f t="shared" si="1149"/>
        <v>13.777904408878856</v>
      </c>
      <c r="Q4936">
        <v>-0.64429999999999998</v>
      </c>
      <c r="R4936">
        <f t="shared" si="1150"/>
        <v>0.93735187888254246</v>
      </c>
      <c r="S4936">
        <f t="shared" si="1151"/>
        <v>14.879999774894065</v>
      </c>
      <c r="T4936">
        <v>-0.96240000000000003</v>
      </c>
      <c r="U4936">
        <f t="shared" si="1152"/>
        <v>1.0297095302274535</v>
      </c>
      <c r="V4936">
        <f t="shared" si="1153"/>
        <v>16.346132037689934</v>
      </c>
      <c r="W4936">
        <v>-1.2588999999999999</v>
      </c>
      <c r="X4936">
        <f t="shared" si="1154"/>
        <v>1.2019837965420821</v>
      </c>
      <c r="Y4936">
        <f t="shared" si="1155"/>
        <v>19.080901233477647</v>
      </c>
    </row>
    <row r="4937" spans="1:25" x14ac:dyDescent="0.3">
      <c r="A4937">
        <v>19830301</v>
      </c>
      <c r="B4937">
        <v>-0.28999999999999998</v>
      </c>
      <c r="C4937">
        <f t="shared" si="1142"/>
        <v>0.28705296859579948</v>
      </c>
      <c r="D4937">
        <f t="shared" si="1143"/>
        <v>4.5568246080439154</v>
      </c>
      <c r="E4937">
        <f t="shared" si="1141"/>
        <v>198303</v>
      </c>
      <c r="F4937" s="1"/>
      <c r="G4937">
        <v>19830301</v>
      </c>
      <c r="H4937">
        <v>0.75170000000000003</v>
      </c>
      <c r="I4937">
        <f t="shared" si="1144"/>
        <v>0.98628186975496224</v>
      </c>
      <c r="J4937">
        <f t="shared" si="1145"/>
        <v>15.656739299900563</v>
      </c>
      <c r="K4937">
        <v>0.43219999999999997</v>
      </c>
      <c r="L4937">
        <f t="shared" si="1146"/>
        <v>0.77141304952679268</v>
      </c>
      <c r="M4937">
        <f t="shared" si="1147"/>
        <v>12.245802522947075</v>
      </c>
      <c r="N4937">
        <v>0.50629999999999997</v>
      </c>
      <c r="O4937">
        <f t="shared" si="1148"/>
        <v>0.86872497070963905</v>
      </c>
      <c r="P4937">
        <f t="shared" si="1149"/>
        <v>13.790581381257454</v>
      </c>
      <c r="Q4937">
        <v>2.0588000000000002</v>
      </c>
      <c r="R4937">
        <f t="shared" si="1150"/>
        <v>0.96892019864622114</v>
      </c>
      <c r="S4937">
        <f t="shared" si="1151"/>
        <v>15.381131315311219</v>
      </c>
      <c r="T4937">
        <v>1.6880999999999999</v>
      </c>
      <c r="U4937">
        <f t="shared" si="1152"/>
        <v>1.0486749642375583</v>
      </c>
      <c r="V4937">
        <f t="shared" si="1153"/>
        <v>16.647198969072797</v>
      </c>
      <c r="W4937">
        <v>1.724</v>
      </c>
      <c r="X4937">
        <f t="shared" si="1154"/>
        <v>1.2194703332296029</v>
      </c>
      <c r="Y4937">
        <f t="shared" si="1155"/>
        <v>19.358491397679572</v>
      </c>
    </row>
    <row r="4938" spans="1:25" x14ac:dyDescent="0.3">
      <c r="A4938">
        <v>19830302</v>
      </c>
      <c r="B4938">
        <v>0.28000000000000003</v>
      </c>
      <c r="C4938">
        <f t="shared" si="1142"/>
        <v>0.27526315092995468</v>
      </c>
      <c r="D4938">
        <f t="shared" si="1143"/>
        <v>4.3696670547641876</v>
      </c>
      <c r="E4938">
        <f t="shared" si="1141"/>
        <v>198303</v>
      </c>
      <c r="F4938" s="1"/>
      <c r="G4938">
        <v>19830302</v>
      </c>
      <c r="H4938">
        <v>0.73529999999999995</v>
      </c>
      <c r="I4938">
        <f t="shared" si="1144"/>
        <v>0.98383776196158568</v>
      </c>
      <c r="J4938">
        <f t="shared" si="1145"/>
        <v>15.617940291508308</v>
      </c>
      <c r="K4938">
        <v>0.64729999999999999</v>
      </c>
      <c r="L4938">
        <f t="shared" si="1146"/>
        <v>0.7719745702245937</v>
      </c>
      <c r="M4938">
        <f t="shared" si="1147"/>
        <v>12.254716387681457</v>
      </c>
      <c r="N4938">
        <v>0.84640000000000004</v>
      </c>
      <c r="O4938">
        <f t="shared" si="1148"/>
        <v>0.86682424712996431</v>
      </c>
      <c r="P4938">
        <f t="shared" si="1149"/>
        <v>13.760408329840079</v>
      </c>
      <c r="Q4938">
        <v>0.83950000000000002</v>
      </c>
      <c r="R4938">
        <f t="shared" si="1150"/>
        <v>0.96225018245107052</v>
      </c>
      <c r="S4938">
        <f t="shared" si="1151"/>
        <v>15.275248090752369</v>
      </c>
      <c r="T4938">
        <v>0.66959999999999997</v>
      </c>
      <c r="U4938">
        <f t="shared" si="1152"/>
        <v>1.0295176364944445</v>
      </c>
      <c r="V4938">
        <f t="shared" si="1153"/>
        <v>16.343085819115771</v>
      </c>
      <c r="W4938">
        <v>1.2847</v>
      </c>
      <c r="X4938">
        <f t="shared" si="1154"/>
        <v>1.1864258623857846</v>
      </c>
      <c r="Y4938">
        <f t="shared" si="1155"/>
        <v>18.833926685328763</v>
      </c>
    </row>
    <row r="4939" spans="1:25" x14ac:dyDescent="0.3">
      <c r="A4939">
        <v>19830303</v>
      </c>
      <c r="B4939">
        <v>0.03</v>
      </c>
      <c r="C4939">
        <f t="shared" si="1142"/>
        <v>0.26884745638049079</v>
      </c>
      <c r="D4939">
        <f t="shared" si="1143"/>
        <v>4.2678210611703831</v>
      </c>
      <c r="E4939">
        <f t="shared" si="1141"/>
        <v>198303</v>
      </c>
      <c r="F4939" s="1"/>
      <c r="G4939">
        <v>19830303</v>
      </c>
      <c r="H4939">
        <v>0.7923</v>
      </c>
      <c r="I4939">
        <f t="shared" si="1144"/>
        <v>0.9831445737593375</v>
      </c>
      <c r="J4939">
        <f t="shared" si="1145"/>
        <v>15.606936269938833</v>
      </c>
      <c r="K4939">
        <v>0.88290000000000002</v>
      </c>
      <c r="L4939">
        <f t="shared" si="1146"/>
        <v>0.77492810761134578</v>
      </c>
      <c r="M4939">
        <f t="shared" si="1147"/>
        <v>12.301602340161121</v>
      </c>
      <c r="N4939">
        <v>0.88280000000000003</v>
      </c>
      <c r="O4939">
        <f t="shared" si="1148"/>
        <v>0.86782927839400137</v>
      </c>
      <c r="P4939">
        <f t="shared" si="1149"/>
        <v>13.776362706547001</v>
      </c>
      <c r="Q4939">
        <v>0.85029999999999994</v>
      </c>
      <c r="R4939">
        <f t="shared" si="1150"/>
        <v>0.96609674640840393</v>
      </c>
      <c r="S4939">
        <f t="shared" si="1151"/>
        <v>15.336310400551621</v>
      </c>
      <c r="T4939">
        <v>0.70579999999999998</v>
      </c>
      <c r="U4939">
        <f t="shared" si="1152"/>
        <v>1.0313008346710575</v>
      </c>
      <c r="V4939">
        <f t="shared" si="1153"/>
        <v>16.371393212597741</v>
      </c>
      <c r="W4939">
        <v>0.81240000000000001</v>
      </c>
      <c r="X4939">
        <f t="shared" si="1154"/>
        <v>1.1843011356150972</v>
      </c>
      <c r="Y4939">
        <f t="shared" si="1155"/>
        <v>18.800197693493562</v>
      </c>
    </row>
    <row r="4940" spans="1:25" x14ac:dyDescent="0.3">
      <c r="A4940">
        <v>19830304</v>
      </c>
      <c r="B4940">
        <v>-0.28000000000000003</v>
      </c>
      <c r="C4940">
        <f t="shared" si="1142"/>
        <v>0.26962890379688875</v>
      </c>
      <c r="D4940">
        <f t="shared" si="1143"/>
        <v>4.2802261543291609</v>
      </c>
      <c r="E4940">
        <f t="shared" si="1141"/>
        <v>198303</v>
      </c>
      <c r="F4940" s="1"/>
      <c r="G4940">
        <v>19830304</v>
      </c>
      <c r="H4940">
        <v>0.48159999999999997</v>
      </c>
      <c r="I4940">
        <f t="shared" si="1144"/>
        <v>0.98363568550240443</v>
      </c>
      <c r="J4940">
        <f t="shared" si="1145"/>
        <v>15.614732427167423</v>
      </c>
      <c r="K4940">
        <v>0.1731</v>
      </c>
      <c r="L4940">
        <f t="shared" si="1146"/>
        <v>0.77468664139868959</v>
      </c>
      <c r="M4940">
        <f t="shared" si="1147"/>
        <v>12.297769182868844</v>
      </c>
      <c r="N4940">
        <v>0.30359999999999998</v>
      </c>
      <c r="O4940">
        <f t="shared" si="1148"/>
        <v>0.86730319568845837</v>
      </c>
      <c r="P4940">
        <f t="shared" si="1149"/>
        <v>13.768011402499488</v>
      </c>
      <c r="Q4940">
        <v>0.66139999999999999</v>
      </c>
      <c r="R4940">
        <f t="shared" si="1150"/>
        <v>0.96382252972331994</v>
      </c>
      <c r="S4940">
        <f t="shared" si="1151"/>
        <v>15.300208329894385</v>
      </c>
      <c r="T4940">
        <v>-5.3400000000000003E-2</v>
      </c>
      <c r="U4940">
        <f t="shared" si="1152"/>
        <v>1.0271573976215622</v>
      </c>
      <c r="V4940">
        <f t="shared" si="1153"/>
        <v>16.305618188561649</v>
      </c>
      <c r="W4940">
        <v>0.2767</v>
      </c>
      <c r="X4940">
        <f t="shared" si="1154"/>
        <v>1.1817953088738637</v>
      </c>
      <c r="Y4940">
        <f t="shared" si="1155"/>
        <v>18.760418927178048</v>
      </c>
    </row>
    <row r="4941" spans="1:25" x14ac:dyDescent="0.3">
      <c r="A4941">
        <v>19830307</v>
      </c>
      <c r="B4941">
        <v>-0.1</v>
      </c>
      <c r="C4941">
        <f t="shared" si="1142"/>
        <v>0.26523968480504612</v>
      </c>
      <c r="D4941">
        <f t="shared" si="1143"/>
        <v>4.2105494629158571</v>
      </c>
      <c r="E4941">
        <f t="shared" si="1141"/>
        <v>198303</v>
      </c>
      <c r="F4941" s="1"/>
      <c r="G4941">
        <v>19830307</v>
      </c>
      <c r="H4941">
        <v>0.2596</v>
      </c>
      <c r="I4941">
        <f t="shared" si="1144"/>
        <v>0.96878598438872054</v>
      </c>
      <c r="J4941">
        <f t="shared" si="1145"/>
        <v>15.379000730024744</v>
      </c>
      <c r="K4941">
        <v>0.48259999999999997</v>
      </c>
      <c r="L4941">
        <f t="shared" si="1146"/>
        <v>0.76139110208813388</v>
      </c>
      <c r="M4941">
        <f t="shared" si="1147"/>
        <v>12.086709039495563</v>
      </c>
      <c r="N4941">
        <v>0.1585</v>
      </c>
      <c r="O4941">
        <f t="shared" si="1148"/>
        <v>0.85145588264975314</v>
      </c>
      <c r="P4941">
        <f t="shared" si="1149"/>
        <v>13.516443107005456</v>
      </c>
      <c r="Q4941">
        <v>0.11650000000000001</v>
      </c>
      <c r="R4941">
        <f t="shared" si="1150"/>
        <v>0.93793886982782548</v>
      </c>
      <c r="S4941">
        <f t="shared" si="1151"/>
        <v>14.889317967272458</v>
      </c>
      <c r="T4941">
        <v>-7.5600000000000001E-2</v>
      </c>
      <c r="U4941">
        <f t="shared" si="1152"/>
        <v>1.0084999661297047</v>
      </c>
      <c r="V4941">
        <f t="shared" si="1153"/>
        <v>16.00944064557757</v>
      </c>
      <c r="W4941">
        <v>2.1100000000000001E-2</v>
      </c>
      <c r="X4941">
        <f t="shared" si="1154"/>
        <v>1.1748558462300402</v>
      </c>
      <c r="Y4941">
        <f t="shared" si="1155"/>
        <v>18.650258372850168</v>
      </c>
    </row>
    <row r="4942" spans="1:25" x14ac:dyDescent="0.3">
      <c r="A4942">
        <v>19830308</v>
      </c>
      <c r="B4942">
        <v>-0.25</v>
      </c>
      <c r="C4942">
        <f t="shared" si="1142"/>
        <v>0.25353010496643935</v>
      </c>
      <c r="D4942">
        <f t="shared" si="1143"/>
        <v>4.0246656456558014</v>
      </c>
      <c r="E4942">
        <f t="shared" si="1141"/>
        <v>198303</v>
      </c>
      <c r="F4942" s="1"/>
      <c r="G4942">
        <v>19830308</v>
      </c>
      <c r="H4942">
        <v>-0.87229999999999996</v>
      </c>
      <c r="I4942">
        <f t="shared" si="1144"/>
        <v>0.95877186846501017</v>
      </c>
      <c r="J4942">
        <f t="shared" si="1145"/>
        <v>15.220031568018888</v>
      </c>
      <c r="K4942">
        <v>-0.4995</v>
      </c>
      <c r="L4942">
        <f t="shared" si="1146"/>
        <v>0.74867179976267773</v>
      </c>
      <c r="M4942">
        <f t="shared" si="1147"/>
        <v>11.884796374675147</v>
      </c>
      <c r="N4942">
        <v>-0.97370000000000001</v>
      </c>
      <c r="O4942">
        <f t="shared" si="1148"/>
        <v>0.85040071959957808</v>
      </c>
      <c r="P4942">
        <f t="shared" si="1149"/>
        <v>13.499692912865131</v>
      </c>
      <c r="Q4942">
        <v>-1.1586000000000001</v>
      </c>
      <c r="R4942">
        <f t="shared" si="1150"/>
        <v>0.93879288769605651</v>
      </c>
      <c r="S4942">
        <f t="shared" si="1151"/>
        <v>14.902875080639728</v>
      </c>
      <c r="T4942">
        <v>-1.4140999999999999</v>
      </c>
      <c r="U4942">
        <f t="shared" si="1152"/>
        <v>1.0270524144682061</v>
      </c>
      <c r="V4942">
        <f t="shared" si="1153"/>
        <v>16.303951632667857</v>
      </c>
      <c r="W4942">
        <v>-1.5511999999999999</v>
      </c>
      <c r="X4942">
        <f t="shared" si="1154"/>
        <v>1.1939477854596299</v>
      </c>
      <c r="Y4942">
        <f t="shared" si="1155"/>
        <v>18.953333512334883</v>
      </c>
    </row>
    <row r="4943" spans="1:25" x14ac:dyDescent="0.3">
      <c r="A4943">
        <v>19830309</v>
      </c>
      <c r="B4943">
        <v>0.14000000000000001</v>
      </c>
      <c r="C4943">
        <f t="shared" si="1142"/>
        <v>0.25469484344374965</v>
      </c>
      <c r="D4943">
        <f t="shared" si="1143"/>
        <v>4.0431552957761481</v>
      </c>
      <c r="E4943">
        <f t="shared" si="1141"/>
        <v>198303</v>
      </c>
      <c r="F4943" s="1"/>
      <c r="G4943">
        <v>19830309</v>
      </c>
      <c r="H4943">
        <v>0.83250000000000002</v>
      </c>
      <c r="I4943">
        <f t="shared" si="1144"/>
        <v>0.95955939685819858</v>
      </c>
      <c r="J4943">
        <f t="shared" si="1145"/>
        <v>15.232533193691561</v>
      </c>
      <c r="K4943">
        <v>0.78420000000000001</v>
      </c>
      <c r="L4943">
        <f t="shared" si="1146"/>
        <v>0.75002691709701763</v>
      </c>
      <c r="M4943">
        <f t="shared" si="1147"/>
        <v>11.906308195459005</v>
      </c>
      <c r="N4943">
        <v>0.62649999999999995</v>
      </c>
      <c r="O4943">
        <f t="shared" si="1148"/>
        <v>0.84838713070627292</v>
      </c>
      <c r="P4943">
        <f t="shared" si="1149"/>
        <v>13.467728180138687</v>
      </c>
      <c r="Q4943">
        <v>0.67359999999999998</v>
      </c>
      <c r="R4943">
        <f t="shared" si="1150"/>
        <v>0.9404797189534243</v>
      </c>
      <c r="S4943">
        <f t="shared" si="1151"/>
        <v>14.92965269670408</v>
      </c>
      <c r="T4943">
        <v>0.86709999999999998</v>
      </c>
      <c r="U4943">
        <f t="shared" si="1152"/>
        <v>1.0306816982170335</v>
      </c>
      <c r="V4943">
        <f t="shared" si="1153"/>
        <v>16.36156472608797</v>
      </c>
      <c r="W4943">
        <v>1.1621999999999999</v>
      </c>
      <c r="X4943">
        <f t="shared" si="1154"/>
        <v>1.2013499186108632</v>
      </c>
      <c r="Y4943">
        <f t="shared" si="1155"/>
        <v>19.070838733272183</v>
      </c>
    </row>
    <row r="4944" spans="1:25" x14ac:dyDescent="0.3">
      <c r="A4944">
        <v>19830310</v>
      </c>
      <c r="B4944">
        <v>-0.28999999999999998</v>
      </c>
      <c r="C4944">
        <f t="shared" si="1142"/>
        <v>0.22515148698242135</v>
      </c>
      <c r="D4944">
        <f t="shared" si="1143"/>
        <v>3.5741690512313005</v>
      </c>
      <c r="E4944">
        <f t="shared" si="1141"/>
        <v>198303</v>
      </c>
      <c r="F4944" s="1"/>
      <c r="G4944">
        <v>19830310</v>
      </c>
      <c r="H4944">
        <v>0.4617</v>
      </c>
      <c r="I4944">
        <f t="shared" si="1144"/>
        <v>0.94139991064515793</v>
      </c>
      <c r="J4944">
        <f t="shared" si="1145"/>
        <v>14.94426028695309</v>
      </c>
      <c r="K4944">
        <v>0.40450000000000003</v>
      </c>
      <c r="L4944">
        <f t="shared" si="1146"/>
        <v>0.73500744441443089</v>
      </c>
      <c r="M4944">
        <f t="shared" si="1147"/>
        <v>11.667881458210289</v>
      </c>
      <c r="N4944">
        <v>0.1232</v>
      </c>
      <c r="O4944">
        <f t="shared" si="1148"/>
        <v>0.82486392559707222</v>
      </c>
      <c r="P4944">
        <f t="shared" si="1149"/>
        <v>13.094308875590032</v>
      </c>
      <c r="Q4944">
        <v>-0.57869999999999999</v>
      </c>
      <c r="R4944">
        <f t="shared" si="1150"/>
        <v>0.94004068942316876</v>
      </c>
      <c r="S4944">
        <f t="shared" si="1151"/>
        <v>14.922683318972464</v>
      </c>
      <c r="T4944">
        <v>-0.52480000000000004</v>
      </c>
      <c r="U4944">
        <f t="shared" si="1152"/>
        <v>1.0156205641071314</v>
      </c>
      <c r="V4944">
        <f t="shared" si="1153"/>
        <v>16.122476634183613</v>
      </c>
      <c r="W4944">
        <v>-0.8175</v>
      </c>
      <c r="X4944">
        <f t="shared" si="1154"/>
        <v>1.1577757578064962</v>
      </c>
      <c r="Y4944">
        <f t="shared" si="1155"/>
        <v>18.379120374812025</v>
      </c>
    </row>
    <row r="4945" spans="1:25" x14ac:dyDescent="0.3">
      <c r="A4945">
        <v>19830311</v>
      </c>
      <c r="B4945">
        <v>0.06</v>
      </c>
      <c r="C4945">
        <f t="shared" si="1142"/>
        <v>0.22370430442709188</v>
      </c>
      <c r="D4945">
        <f t="shared" si="1143"/>
        <v>3.551195740372624</v>
      </c>
      <c r="E4945">
        <f t="shared" si="1141"/>
        <v>198303</v>
      </c>
      <c r="F4945" s="1"/>
      <c r="G4945">
        <v>19830311</v>
      </c>
      <c r="H4945">
        <v>-0.31069999999999998</v>
      </c>
      <c r="I4945">
        <f t="shared" si="1144"/>
        <v>0.88628765281588917</v>
      </c>
      <c r="J4945">
        <f t="shared" si="1145"/>
        <v>14.069380316507985</v>
      </c>
      <c r="K4945">
        <v>-0.13150000000000001</v>
      </c>
      <c r="L4945">
        <f t="shared" si="1146"/>
        <v>0.67612999964152898</v>
      </c>
      <c r="M4945">
        <f t="shared" si="1147"/>
        <v>10.733230998010059</v>
      </c>
      <c r="N4945">
        <v>-0.11550000000000001</v>
      </c>
      <c r="O4945">
        <f t="shared" si="1148"/>
        <v>0.74536376583578567</v>
      </c>
      <c r="P4945">
        <f t="shared" si="1149"/>
        <v>11.832282964080424</v>
      </c>
      <c r="Q4945">
        <v>-0.39169999999999999</v>
      </c>
      <c r="R4945">
        <f t="shared" si="1150"/>
        <v>0.91979150997343373</v>
      </c>
      <c r="S4945">
        <f t="shared" si="1151"/>
        <v>14.601237560509752</v>
      </c>
      <c r="T4945">
        <v>-0.22969999999999999</v>
      </c>
      <c r="U4945">
        <f t="shared" si="1152"/>
        <v>0.99101259354509308</v>
      </c>
      <c r="V4945">
        <f t="shared" si="1153"/>
        <v>15.731837211920702</v>
      </c>
      <c r="W4945">
        <v>-0.4637</v>
      </c>
      <c r="X4945">
        <f t="shared" si="1154"/>
        <v>1.1349618524600498</v>
      </c>
      <c r="Y4945">
        <f t="shared" si="1155"/>
        <v>18.01696085492684</v>
      </c>
    </row>
    <row r="4946" spans="1:25" x14ac:dyDescent="0.3">
      <c r="A4946">
        <v>19830314</v>
      </c>
      <c r="B4946">
        <v>0.04</v>
      </c>
      <c r="C4946">
        <f t="shared" si="1142"/>
        <v>0.22377418753209605</v>
      </c>
      <c r="D4946">
        <f t="shared" si="1143"/>
        <v>3.5523051002727404</v>
      </c>
      <c r="E4946">
        <f t="shared" si="1141"/>
        <v>198303</v>
      </c>
      <c r="F4946" s="1"/>
      <c r="G4946">
        <v>19830314</v>
      </c>
      <c r="H4946">
        <v>-0.57340000000000002</v>
      </c>
      <c r="I4946">
        <f t="shared" si="1144"/>
        <v>0.88828506048815237</v>
      </c>
      <c r="J4946">
        <f t="shared" si="1145"/>
        <v>14.10108818031371</v>
      </c>
      <c r="K4946">
        <v>-0.59770000000000001</v>
      </c>
      <c r="L4946">
        <f t="shared" si="1146"/>
        <v>0.68167125032094766</v>
      </c>
      <c r="M4946">
        <f t="shared" si="1147"/>
        <v>10.821195625510116</v>
      </c>
      <c r="N4946">
        <v>-0.75139999999999996</v>
      </c>
      <c r="O4946">
        <f t="shared" si="1148"/>
        <v>0.75356333219198868</v>
      </c>
      <c r="P4946">
        <f t="shared" si="1149"/>
        <v>11.962447044702934</v>
      </c>
      <c r="Q4946">
        <v>-0.60680000000000001</v>
      </c>
      <c r="R4946">
        <f t="shared" si="1150"/>
        <v>0.92645526043646353</v>
      </c>
      <c r="S4946">
        <f t="shared" si="1151"/>
        <v>14.707021319654761</v>
      </c>
      <c r="T4946">
        <v>-0.2298</v>
      </c>
      <c r="U4946">
        <f t="shared" si="1152"/>
        <v>0.99103888597477552</v>
      </c>
      <c r="V4946">
        <f t="shared" si="1153"/>
        <v>15.732254591302523</v>
      </c>
      <c r="W4946">
        <v>-0.3553</v>
      </c>
      <c r="X4946">
        <f t="shared" si="1154"/>
        <v>1.1370323759123488</v>
      </c>
      <c r="Y4946">
        <f t="shared" si="1155"/>
        <v>18.0498293957579</v>
      </c>
    </row>
    <row r="4947" spans="1:25" x14ac:dyDescent="0.3">
      <c r="A4947">
        <v>19830315</v>
      </c>
      <c r="B4947">
        <v>-0.16</v>
      </c>
      <c r="C4947">
        <f t="shared" si="1142"/>
        <v>0.22379186001767237</v>
      </c>
      <c r="D4947">
        <f t="shared" si="1143"/>
        <v>3.5525856422840403</v>
      </c>
      <c r="E4947">
        <f t="shared" si="1141"/>
        <v>198303</v>
      </c>
      <c r="F4947" s="1"/>
      <c r="G4947">
        <v>19830315</v>
      </c>
      <c r="H4947">
        <v>-0.1782</v>
      </c>
      <c r="I4947">
        <f t="shared" si="1144"/>
        <v>0.8814759953597604</v>
      </c>
      <c r="J4947">
        <f t="shared" si="1145"/>
        <v>13.992997622370307</v>
      </c>
      <c r="K4947">
        <v>-0.16209999999999999</v>
      </c>
      <c r="L4947">
        <f t="shared" si="1146"/>
        <v>0.67456193335542092</v>
      </c>
      <c r="M4947">
        <f t="shared" si="1147"/>
        <v>10.70833871741622</v>
      </c>
      <c r="N4947">
        <v>-1.43E-2</v>
      </c>
      <c r="O4947">
        <f t="shared" si="1148"/>
        <v>0.74014603533837731</v>
      </c>
      <c r="P4947">
        <f t="shared" si="1149"/>
        <v>11.749454060254624</v>
      </c>
      <c r="Q4947">
        <v>0.60299999999999998</v>
      </c>
      <c r="R4947">
        <f t="shared" si="1150"/>
        <v>0.90722287686227354</v>
      </c>
      <c r="S4947">
        <f t="shared" si="1151"/>
        <v>14.4017166953169</v>
      </c>
      <c r="T4947">
        <v>0.3362</v>
      </c>
      <c r="U4947">
        <f t="shared" si="1152"/>
        <v>0.98106393904636779</v>
      </c>
      <c r="V4947">
        <f t="shared" si="1153"/>
        <v>15.573907217820716</v>
      </c>
      <c r="W4947">
        <v>0.1229</v>
      </c>
      <c r="X4947">
        <f t="shared" si="1154"/>
        <v>1.1190196393161032</v>
      </c>
      <c r="Y4947">
        <f t="shared" si="1155"/>
        <v>17.763886066965632</v>
      </c>
    </row>
    <row r="4948" spans="1:25" x14ac:dyDescent="0.3">
      <c r="A4948">
        <v>19830316</v>
      </c>
      <c r="B4948">
        <v>-0.67</v>
      </c>
      <c r="C4948">
        <f t="shared" si="1142"/>
        <v>0.23590407894582241</v>
      </c>
      <c r="D4948">
        <f t="shared" si="1143"/>
        <v>3.7448611569383661</v>
      </c>
      <c r="E4948">
        <f t="shared" si="1141"/>
        <v>198303</v>
      </c>
      <c r="F4948" s="1"/>
      <c r="G4948">
        <v>19830316</v>
      </c>
      <c r="H4948">
        <v>-8.3599999999999994E-2</v>
      </c>
      <c r="I4948">
        <f t="shared" si="1144"/>
        <v>0.87565669211208441</v>
      </c>
      <c r="J4948">
        <f t="shared" si="1145"/>
        <v>13.900619047188179</v>
      </c>
      <c r="K4948">
        <v>1.8499999999999999E-2</v>
      </c>
      <c r="L4948">
        <f t="shared" si="1146"/>
        <v>0.66971495821088856</v>
      </c>
      <c r="M4948">
        <f t="shared" si="1147"/>
        <v>10.631395372356156</v>
      </c>
      <c r="N4948">
        <v>-2.9399999999999999E-2</v>
      </c>
      <c r="O4948">
        <f t="shared" si="1148"/>
        <v>0.73832153824670643</v>
      </c>
      <c r="P4948">
        <f t="shared" si="1149"/>
        <v>11.720491066820694</v>
      </c>
      <c r="Q4948">
        <v>-5.5599999999999997E-2</v>
      </c>
      <c r="R4948">
        <f t="shared" si="1150"/>
        <v>0.90117050232925489</v>
      </c>
      <c r="S4948">
        <f t="shared" si="1151"/>
        <v>14.305638228182172</v>
      </c>
      <c r="T4948">
        <v>-0.73770000000000002</v>
      </c>
      <c r="U4948">
        <f t="shared" si="1152"/>
        <v>0.97526598186265634</v>
      </c>
      <c r="V4948">
        <f t="shared" si="1153"/>
        <v>15.481867500898909</v>
      </c>
      <c r="W4948">
        <v>-1.4412</v>
      </c>
      <c r="X4948">
        <f t="shared" si="1154"/>
        <v>1.1325198262179945</v>
      </c>
      <c r="Y4948">
        <f t="shared" si="1155"/>
        <v>17.978194890137409</v>
      </c>
    </row>
    <row r="4949" spans="1:25" x14ac:dyDescent="0.3">
      <c r="A4949">
        <v>19830317</v>
      </c>
      <c r="B4949">
        <v>-0.21</v>
      </c>
      <c r="C4949">
        <f t="shared" si="1142"/>
        <v>0.23655931758115814</v>
      </c>
      <c r="D4949">
        <f t="shared" si="1143"/>
        <v>3.7552627478093643</v>
      </c>
      <c r="E4949">
        <f t="shared" si="1141"/>
        <v>198303</v>
      </c>
      <c r="F4949" s="1"/>
      <c r="G4949">
        <v>19830317</v>
      </c>
      <c r="H4949">
        <v>-0.2727</v>
      </c>
      <c r="I4949">
        <f t="shared" si="1144"/>
        <v>0.87644564908788547</v>
      </c>
      <c r="J4949">
        <f t="shared" si="1145"/>
        <v>13.913143350906775</v>
      </c>
      <c r="K4949">
        <v>-0.28129999999999999</v>
      </c>
      <c r="L4949">
        <f t="shared" si="1146"/>
        <v>0.67344697025928646</v>
      </c>
      <c r="M4949">
        <f t="shared" si="1147"/>
        <v>10.690639226975902</v>
      </c>
      <c r="N4949">
        <v>-0.43980000000000002</v>
      </c>
      <c r="O4949">
        <f t="shared" si="1148"/>
        <v>0.74344169133514038</v>
      </c>
      <c r="P4949">
        <f t="shared" si="1149"/>
        <v>11.801770977300146</v>
      </c>
      <c r="Q4949">
        <v>3.85E-2</v>
      </c>
      <c r="R4949">
        <f t="shared" si="1150"/>
        <v>0.88965592703339513</v>
      </c>
      <c r="S4949">
        <f t="shared" si="1151"/>
        <v>14.122850012069934</v>
      </c>
      <c r="T4949">
        <v>-0.13750000000000001</v>
      </c>
      <c r="U4949">
        <f t="shared" si="1152"/>
        <v>0.95781175760461912</v>
      </c>
      <c r="V4949">
        <f t="shared" si="1153"/>
        <v>15.204790280613006</v>
      </c>
      <c r="W4949">
        <v>-0.21560000000000001</v>
      </c>
      <c r="X4949">
        <f t="shared" si="1154"/>
        <v>1.118710717215831</v>
      </c>
      <c r="Y4949">
        <f t="shared" si="1155"/>
        <v>17.758982080654761</v>
      </c>
    </row>
    <row r="4950" spans="1:25" x14ac:dyDescent="0.3">
      <c r="A4950">
        <v>19830318</v>
      </c>
      <c r="B4950">
        <v>-0.14000000000000001</v>
      </c>
      <c r="C4950">
        <f t="shared" si="1142"/>
        <v>0.23454313084375053</v>
      </c>
      <c r="D4950">
        <f t="shared" si="1143"/>
        <v>3.7232567755862807</v>
      </c>
      <c r="E4950">
        <f t="shared" si="1141"/>
        <v>198303</v>
      </c>
      <c r="F4950" s="1"/>
      <c r="G4950">
        <v>19830318</v>
      </c>
      <c r="H4950">
        <v>0.43980000000000002</v>
      </c>
      <c r="I4950">
        <f t="shared" si="1144"/>
        <v>0.87555333445783079</v>
      </c>
      <c r="J4950">
        <f t="shared" si="1145"/>
        <v>13.898978295292679</v>
      </c>
      <c r="K4950">
        <v>0.4572</v>
      </c>
      <c r="L4950">
        <f t="shared" si="1146"/>
        <v>0.67325653742360037</v>
      </c>
      <c r="M4950">
        <f t="shared" si="1147"/>
        <v>10.687616199427785</v>
      </c>
      <c r="N4950">
        <v>0.34150000000000003</v>
      </c>
      <c r="O4950">
        <f t="shared" si="1148"/>
        <v>0.74106150873514787</v>
      </c>
      <c r="P4950">
        <f t="shared" si="1149"/>
        <v>11.763986749893126</v>
      </c>
      <c r="Q4950">
        <v>0.26150000000000001</v>
      </c>
      <c r="R4950">
        <f t="shared" si="1150"/>
        <v>0.88786630338494144</v>
      </c>
      <c r="S4950">
        <f t="shared" si="1151"/>
        <v>14.094440617384683</v>
      </c>
      <c r="T4950">
        <v>0.2681</v>
      </c>
      <c r="U4950">
        <f t="shared" si="1152"/>
        <v>0.95785794474627572</v>
      </c>
      <c r="V4950">
        <f t="shared" si="1153"/>
        <v>15.205523478756559</v>
      </c>
      <c r="W4950">
        <v>7.8E-2</v>
      </c>
      <c r="X4950">
        <f t="shared" si="1154"/>
        <v>1.1184526839207334</v>
      </c>
      <c r="Y4950">
        <f t="shared" si="1155"/>
        <v>17.754885929081944</v>
      </c>
    </row>
    <row r="4951" spans="1:25" x14ac:dyDescent="0.3">
      <c r="A4951">
        <v>19830321</v>
      </c>
      <c r="B4951">
        <v>0.34</v>
      </c>
      <c r="C4951">
        <f t="shared" si="1142"/>
        <v>0.24032810670010379</v>
      </c>
      <c r="D4951">
        <f t="shared" si="1143"/>
        <v>3.8150904203248226</v>
      </c>
      <c r="E4951">
        <f t="shared" si="1141"/>
        <v>198303</v>
      </c>
      <c r="F4951" s="1"/>
      <c r="G4951">
        <v>19830321</v>
      </c>
      <c r="H4951">
        <v>0.48089999999999999</v>
      </c>
      <c r="I4951">
        <f t="shared" si="1144"/>
        <v>0.87551166256384649</v>
      </c>
      <c r="J4951">
        <f t="shared" si="1145"/>
        <v>13.898316774483819</v>
      </c>
      <c r="K4951">
        <v>0.1825</v>
      </c>
      <c r="L4951">
        <f t="shared" si="1146"/>
        <v>0.67261756323551436</v>
      </c>
      <c r="M4951">
        <f t="shared" si="1147"/>
        <v>10.677472798652595</v>
      </c>
      <c r="N4951">
        <v>0.56830000000000003</v>
      </c>
      <c r="O4951">
        <f t="shared" si="1148"/>
        <v>0.74093965652227356</v>
      </c>
      <c r="P4951">
        <f t="shared" si="1149"/>
        <v>11.762052405981317</v>
      </c>
      <c r="Q4951">
        <v>0.48</v>
      </c>
      <c r="R4951">
        <f t="shared" si="1150"/>
        <v>0.88438781695569557</v>
      </c>
      <c r="S4951">
        <f t="shared" si="1151"/>
        <v>14.039221357200496</v>
      </c>
      <c r="T4951">
        <v>0.67359999999999998</v>
      </c>
      <c r="U4951">
        <f t="shared" si="1152"/>
        <v>0.95858377583042309</v>
      </c>
      <c r="V4951">
        <f t="shared" si="1153"/>
        <v>15.217045690011526</v>
      </c>
      <c r="W4951">
        <v>1.0766</v>
      </c>
      <c r="X4951">
        <f t="shared" si="1154"/>
        <v>1.1242325971662064</v>
      </c>
      <c r="Y4951">
        <f t="shared" si="1155"/>
        <v>17.846639207364241</v>
      </c>
    </row>
    <row r="4952" spans="1:25" x14ac:dyDescent="0.3">
      <c r="A4952">
        <v>19830322</v>
      </c>
      <c r="B4952">
        <v>-0.36</v>
      </c>
      <c r="C4952">
        <f t="shared" si="1142"/>
        <v>0.24331653838797584</v>
      </c>
      <c r="D4952">
        <f t="shared" si="1143"/>
        <v>3.8625303026621096</v>
      </c>
      <c r="E4952">
        <f t="shared" si="1141"/>
        <v>198303</v>
      </c>
      <c r="F4952" s="1"/>
      <c r="G4952">
        <v>19830322</v>
      </c>
      <c r="H4952">
        <v>0.18540000000000001</v>
      </c>
      <c r="I4952">
        <f t="shared" si="1144"/>
        <v>0.87400701939675651</v>
      </c>
      <c r="J4952">
        <f t="shared" si="1145"/>
        <v>13.874431304691742</v>
      </c>
      <c r="K4952">
        <v>0.49070000000000003</v>
      </c>
      <c r="L4952">
        <f t="shared" si="1146"/>
        <v>0.67117827972539557</v>
      </c>
      <c r="M4952">
        <f t="shared" si="1147"/>
        <v>10.654624881249251</v>
      </c>
      <c r="N4952">
        <v>0.3589</v>
      </c>
      <c r="O4952">
        <f t="shared" si="1148"/>
        <v>0.74029390700872122</v>
      </c>
      <c r="P4952">
        <f t="shared" si="1149"/>
        <v>11.751801450248713</v>
      </c>
      <c r="Q4952">
        <v>0.24929999999999999</v>
      </c>
      <c r="R4952">
        <f t="shared" si="1150"/>
        <v>0.87149562159730731</v>
      </c>
      <c r="S4952">
        <f t="shared" si="1151"/>
        <v>13.834564100568757</v>
      </c>
      <c r="T4952">
        <v>-0.19489999999999999</v>
      </c>
      <c r="U4952">
        <f t="shared" si="1152"/>
        <v>0.93155467101225242</v>
      </c>
      <c r="V4952">
        <f t="shared" si="1153"/>
        <v>14.787971952954061</v>
      </c>
      <c r="W4952">
        <v>-0.65339999999999998</v>
      </c>
      <c r="X4952">
        <f t="shared" si="1154"/>
        <v>1.1165322851703319</v>
      </c>
      <c r="Y4952">
        <f t="shared" si="1155"/>
        <v>17.724400544012095</v>
      </c>
    </row>
    <row r="4953" spans="1:25" x14ac:dyDescent="0.3">
      <c r="A4953">
        <v>19830323</v>
      </c>
      <c r="B4953">
        <v>0.09</v>
      </c>
      <c r="C4953">
        <f t="shared" si="1142"/>
        <v>0.24373152544793036</v>
      </c>
      <c r="D4953">
        <f t="shared" si="1143"/>
        <v>3.8691180180098064</v>
      </c>
      <c r="E4953">
        <f t="shared" si="1141"/>
        <v>198303</v>
      </c>
      <c r="F4953" s="1"/>
      <c r="G4953">
        <v>19830323</v>
      </c>
      <c r="H4953">
        <v>0.99050000000000005</v>
      </c>
      <c r="I4953">
        <f t="shared" si="1144"/>
        <v>0.8740071737074534</v>
      </c>
      <c r="J4953">
        <f t="shared" si="1145"/>
        <v>13.874433754298114</v>
      </c>
      <c r="K4953">
        <v>0.80200000000000005</v>
      </c>
      <c r="L4953">
        <f t="shared" si="1146"/>
        <v>0.66954978266451692</v>
      </c>
      <c r="M4953">
        <f t="shared" si="1147"/>
        <v>10.628773291845944</v>
      </c>
      <c r="N4953">
        <v>0.94269999999999998</v>
      </c>
      <c r="O4953">
        <f t="shared" si="1148"/>
        <v>0.74200368270059336</v>
      </c>
      <c r="P4953">
        <f t="shared" si="1149"/>
        <v>11.778943297919097</v>
      </c>
      <c r="Q4953">
        <v>1.1729000000000001</v>
      </c>
      <c r="R4953">
        <f t="shared" si="1150"/>
        <v>0.87598994973177258</v>
      </c>
      <c r="S4953">
        <f t="shared" si="1151"/>
        <v>13.905909347893454</v>
      </c>
      <c r="T4953">
        <v>1.377</v>
      </c>
      <c r="U4953">
        <f t="shared" si="1152"/>
        <v>0.93467911448306551</v>
      </c>
      <c r="V4953">
        <f t="shared" si="1153"/>
        <v>14.837570955409568</v>
      </c>
      <c r="W4953">
        <v>1.4034</v>
      </c>
      <c r="X4953">
        <f t="shared" si="1154"/>
        <v>1.1210311878955301</v>
      </c>
      <c r="Y4953">
        <f t="shared" si="1155"/>
        <v>17.795818410713366</v>
      </c>
    </row>
    <row r="4954" spans="1:25" x14ac:dyDescent="0.3">
      <c r="A4954">
        <v>19830324</v>
      </c>
      <c r="B4954">
        <v>-0.06</v>
      </c>
      <c r="C4954">
        <f t="shared" si="1142"/>
        <v>0.24326637883901325</v>
      </c>
      <c r="D4954">
        <f t="shared" si="1143"/>
        <v>3.8617340445075286</v>
      </c>
      <c r="E4954">
        <f t="shared" si="1141"/>
        <v>198303</v>
      </c>
      <c r="F4954" s="1"/>
      <c r="G4954">
        <v>19830324</v>
      </c>
      <c r="H4954">
        <v>0.78480000000000005</v>
      </c>
      <c r="I4954">
        <f t="shared" si="1144"/>
        <v>0.8757960094505407</v>
      </c>
      <c r="J4954">
        <f t="shared" si="1145"/>
        <v>13.902830641373429</v>
      </c>
      <c r="K4954">
        <v>0.41749999999999998</v>
      </c>
      <c r="L4954">
        <f t="shared" si="1146"/>
        <v>0.66960000619941751</v>
      </c>
      <c r="M4954">
        <f t="shared" si="1147"/>
        <v>10.629570565745802</v>
      </c>
      <c r="N4954">
        <v>0.58069999999999999</v>
      </c>
      <c r="O4954">
        <f t="shared" si="1148"/>
        <v>0.74293216599958589</v>
      </c>
      <c r="P4954">
        <f t="shared" si="1149"/>
        <v>11.793682513352763</v>
      </c>
      <c r="Q4954">
        <v>0.43919999999999998</v>
      </c>
      <c r="R4954">
        <f t="shared" si="1150"/>
        <v>0.87647471607622762</v>
      </c>
      <c r="S4954">
        <f t="shared" si="1151"/>
        <v>13.913604775041865</v>
      </c>
      <c r="T4954">
        <v>0.26069999999999999</v>
      </c>
      <c r="U4954">
        <f t="shared" si="1152"/>
        <v>0.934106929752619</v>
      </c>
      <c r="V4954">
        <f t="shared" si="1153"/>
        <v>14.828487804405068</v>
      </c>
      <c r="W4954">
        <v>0.51529999999999998</v>
      </c>
      <c r="X4954">
        <f t="shared" si="1154"/>
        <v>1.1218547183804781</v>
      </c>
      <c r="Y4954">
        <f t="shared" si="1155"/>
        <v>17.808891551874883</v>
      </c>
    </row>
    <row r="4955" spans="1:25" x14ac:dyDescent="0.3">
      <c r="A4955">
        <v>19830325</v>
      </c>
      <c r="B4955">
        <v>0.06</v>
      </c>
      <c r="C4955">
        <f t="shared" si="1142"/>
        <v>0.24361449587179748</v>
      </c>
      <c r="D4955">
        <f t="shared" si="1143"/>
        <v>3.8672602310828852</v>
      </c>
      <c r="E4955">
        <f t="shared" si="1141"/>
        <v>198303</v>
      </c>
      <c r="F4955" s="1"/>
      <c r="G4955">
        <v>19830325</v>
      </c>
      <c r="H4955">
        <v>0.1353</v>
      </c>
      <c r="I4955">
        <f t="shared" si="1144"/>
        <v>0.8741797886726328</v>
      </c>
      <c r="J4955">
        <f t="shared" si="1145"/>
        <v>13.87717393192071</v>
      </c>
      <c r="K4955">
        <v>2.8000000000000001E-2</v>
      </c>
      <c r="L4955">
        <f t="shared" si="1146"/>
        <v>0.66844074783364815</v>
      </c>
      <c r="M4955">
        <f t="shared" si="1147"/>
        <v>10.611167909699221</v>
      </c>
      <c r="N4955">
        <v>2.5499999999999998E-2</v>
      </c>
      <c r="O4955">
        <f t="shared" si="1148"/>
        <v>0.74183593564945616</v>
      </c>
      <c r="P4955">
        <f t="shared" si="1149"/>
        <v>11.776280396036256</v>
      </c>
      <c r="Q4955">
        <v>-0.52190000000000003</v>
      </c>
      <c r="R4955">
        <f t="shared" si="1150"/>
        <v>0.87804323867348699</v>
      </c>
      <c r="S4955">
        <f t="shared" si="1151"/>
        <v>13.938504299350665</v>
      </c>
      <c r="T4955">
        <v>-0.31630000000000003</v>
      </c>
      <c r="U4955">
        <f t="shared" si="1152"/>
        <v>0.93016977907626064</v>
      </c>
      <c r="V4955">
        <f t="shared" si="1153"/>
        <v>14.765987475022063</v>
      </c>
      <c r="W4955">
        <v>-0.28849999999999998</v>
      </c>
      <c r="X4955">
        <f t="shared" si="1154"/>
        <v>1.1181312487264323</v>
      </c>
      <c r="Y4955">
        <f t="shared" si="1155"/>
        <v>17.749783303561479</v>
      </c>
    </row>
    <row r="4956" spans="1:25" x14ac:dyDescent="0.3">
      <c r="A4956">
        <v>19830328</v>
      </c>
      <c r="B4956">
        <v>0.46</v>
      </c>
      <c r="C4956">
        <f t="shared" si="1142"/>
        <v>0.25137227889898689</v>
      </c>
      <c r="D4956">
        <f t="shared" si="1143"/>
        <v>3.9904112187737311</v>
      </c>
      <c r="E4956">
        <f t="shared" si="1141"/>
        <v>198303</v>
      </c>
      <c r="F4956" s="1"/>
      <c r="G4956">
        <v>19830328</v>
      </c>
      <c r="H4956">
        <v>-0.93840000000000001</v>
      </c>
      <c r="I4956">
        <f t="shared" si="1144"/>
        <v>0.8850800073573738</v>
      </c>
      <c r="J4956">
        <f t="shared" si="1145"/>
        <v>14.050209539176976</v>
      </c>
      <c r="K4956">
        <v>-0.27110000000000001</v>
      </c>
      <c r="L4956">
        <f t="shared" si="1146"/>
        <v>0.67113518680795703</v>
      </c>
      <c r="M4956">
        <f t="shared" si="1147"/>
        <v>10.653940802392388</v>
      </c>
      <c r="N4956">
        <v>-0.33329999999999999</v>
      </c>
      <c r="O4956">
        <f t="shared" si="1148"/>
        <v>0.74542320034717136</v>
      </c>
      <c r="P4956">
        <f t="shared" si="1149"/>
        <v>11.833226457698951</v>
      </c>
      <c r="Q4956">
        <v>-0.8266</v>
      </c>
      <c r="R4956">
        <f t="shared" si="1150"/>
        <v>0.88803473213620776</v>
      </c>
      <c r="S4956">
        <f t="shared" si="1151"/>
        <v>14.097114340921586</v>
      </c>
      <c r="T4956">
        <v>-0.50609999999999999</v>
      </c>
      <c r="U4956">
        <f t="shared" si="1152"/>
        <v>0.93422393687726879</v>
      </c>
      <c r="V4956">
        <f t="shared" si="1153"/>
        <v>14.830345234925744</v>
      </c>
      <c r="W4956">
        <v>-0.50800000000000001</v>
      </c>
      <c r="X4956">
        <f t="shared" si="1154"/>
        <v>1.1209893208490556</v>
      </c>
      <c r="Y4956">
        <f t="shared" si="1155"/>
        <v>17.795153791954764</v>
      </c>
    </row>
    <row r="4957" spans="1:25" x14ac:dyDescent="0.3">
      <c r="A4957">
        <v>19830329</v>
      </c>
      <c r="B4957">
        <v>0.21</v>
      </c>
      <c r="C4957">
        <f t="shared" si="1142"/>
        <v>0.25293173639706851</v>
      </c>
      <c r="D4957">
        <f t="shared" si="1143"/>
        <v>4.0151668390943245</v>
      </c>
      <c r="E4957">
        <f t="shared" si="1141"/>
        <v>198303</v>
      </c>
      <c r="F4957" s="1"/>
      <c r="G4957">
        <v>19830329</v>
      </c>
      <c r="H4957">
        <v>-0.29480000000000001</v>
      </c>
      <c r="I4957">
        <f t="shared" si="1144"/>
        <v>0.87737467386297285</v>
      </c>
      <c r="J4957">
        <f t="shared" si="1145"/>
        <v>13.927891162006969</v>
      </c>
      <c r="K4957">
        <v>-5.0099999999999999E-2</v>
      </c>
      <c r="L4957">
        <f t="shared" si="1146"/>
        <v>0.66105992758932741</v>
      </c>
      <c r="M4957">
        <f t="shared" si="1147"/>
        <v>10.494001020670359</v>
      </c>
      <c r="N4957">
        <v>-8.48E-2</v>
      </c>
      <c r="O4957">
        <f t="shared" si="1148"/>
        <v>0.73636612657127432</v>
      </c>
      <c r="P4957">
        <f t="shared" si="1149"/>
        <v>11.68944986879702</v>
      </c>
      <c r="Q4957">
        <v>-0.2046</v>
      </c>
      <c r="R4957">
        <f t="shared" si="1150"/>
        <v>0.86475106825981851</v>
      </c>
      <c r="S4957">
        <f t="shared" si="1151"/>
        <v>13.727497635557521</v>
      </c>
      <c r="T4957">
        <v>-0.2319</v>
      </c>
      <c r="U4957">
        <f t="shared" si="1152"/>
        <v>0.91387360326411538</v>
      </c>
      <c r="V4957">
        <f t="shared" si="1153"/>
        <v>14.50729370390013</v>
      </c>
      <c r="W4957">
        <v>-2.0999999999999999E-3</v>
      </c>
      <c r="X4957">
        <f t="shared" si="1154"/>
        <v>1.0903771727196674</v>
      </c>
      <c r="Y4957">
        <f t="shared" si="1155"/>
        <v>17.30920100566777</v>
      </c>
    </row>
    <row r="4958" spans="1:25" x14ac:dyDescent="0.3">
      <c r="A4958">
        <v>19830330</v>
      </c>
      <c r="B4958">
        <v>0.37</v>
      </c>
      <c r="C4958">
        <f t="shared" si="1142"/>
        <v>0.25735749718228956</v>
      </c>
      <c r="D4958">
        <f t="shared" si="1143"/>
        <v>4.0854236134940658</v>
      </c>
      <c r="E4958">
        <f t="shared" si="1141"/>
        <v>198303</v>
      </c>
      <c r="F4958" s="1"/>
      <c r="G4958">
        <v>19830330</v>
      </c>
      <c r="H4958">
        <v>0.56540000000000001</v>
      </c>
      <c r="I4958">
        <f t="shared" si="1144"/>
        <v>0.8730752170387982</v>
      </c>
      <c r="J4958">
        <f t="shared" si="1145"/>
        <v>13.859639400830414</v>
      </c>
      <c r="K4958">
        <v>0.64649999999999996</v>
      </c>
      <c r="L4958">
        <f t="shared" si="1146"/>
        <v>0.66174384537359354</v>
      </c>
      <c r="M4958">
        <f t="shared" si="1147"/>
        <v>10.504857878916653</v>
      </c>
      <c r="N4958">
        <v>0.49109999999999998</v>
      </c>
      <c r="O4958">
        <f t="shared" si="1148"/>
        <v>0.73662489802848785</v>
      </c>
      <c r="P4958">
        <f t="shared" si="1149"/>
        <v>11.693557738330153</v>
      </c>
      <c r="Q4958">
        <v>0.57310000000000005</v>
      </c>
      <c r="R4958">
        <f t="shared" si="1150"/>
        <v>0.8552951853147539</v>
      </c>
      <c r="S4958">
        <f t="shared" si="1151"/>
        <v>13.577390147362454</v>
      </c>
      <c r="T4958">
        <v>1.0230999999999999</v>
      </c>
      <c r="U4958">
        <f t="shared" si="1152"/>
        <v>0.89245390269155001</v>
      </c>
      <c r="V4958">
        <f t="shared" si="1153"/>
        <v>14.167266498665274</v>
      </c>
      <c r="W4958">
        <v>1.3781000000000001</v>
      </c>
      <c r="X4958">
        <f t="shared" si="1154"/>
        <v>1.0710000061192086</v>
      </c>
      <c r="Y4958">
        <f t="shared" si="1155"/>
        <v>17.001598022040486</v>
      </c>
    </row>
    <row r="4959" spans="1:25" x14ac:dyDescent="0.3">
      <c r="A4959">
        <v>19830331</v>
      </c>
      <c r="B4959">
        <v>0.55000000000000004</v>
      </c>
      <c r="C4959">
        <f t="shared" si="1142"/>
        <v>0.26740540330650409</v>
      </c>
      <c r="D4959">
        <f t="shared" si="1143"/>
        <v>4.2449291783036331</v>
      </c>
      <c r="E4959">
        <f t="shared" si="1141"/>
        <v>198303</v>
      </c>
      <c r="F4959" s="1"/>
      <c r="G4959">
        <v>19830331</v>
      </c>
      <c r="H4959">
        <v>-6.08E-2</v>
      </c>
      <c r="I4959">
        <f t="shared" si="1144"/>
        <v>0.86894747464021993</v>
      </c>
      <c r="J4959">
        <f t="shared" si="1145"/>
        <v>13.794113521653763</v>
      </c>
      <c r="K4959">
        <v>3.3500000000000002E-2</v>
      </c>
      <c r="L4959">
        <f t="shared" si="1146"/>
        <v>0.6603067367596438</v>
      </c>
      <c r="M4959">
        <f t="shared" si="1147"/>
        <v>10.482044486919655</v>
      </c>
      <c r="N4959">
        <v>0.2414</v>
      </c>
      <c r="O4959">
        <f t="shared" si="1148"/>
        <v>0.73508246556093371</v>
      </c>
      <c r="P4959">
        <f t="shared" si="1149"/>
        <v>11.669072381990594</v>
      </c>
      <c r="Q4959">
        <v>-0.76659999999999995</v>
      </c>
      <c r="R4959">
        <f t="shared" si="1150"/>
        <v>0.86328424789675551</v>
      </c>
      <c r="S4959">
        <f t="shared" si="1151"/>
        <v>13.7042125841655</v>
      </c>
      <c r="T4959">
        <v>-0.26029999999999998</v>
      </c>
      <c r="U4959">
        <f t="shared" si="1152"/>
        <v>0.89360131042243918</v>
      </c>
      <c r="V4959">
        <f t="shared" si="1153"/>
        <v>14.185481031715229</v>
      </c>
      <c r="W4959">
        <v>2.6100000000000002E-2</v>
      </c>
      <c r="X4959">
        <f t="shared" si="1154"/>
        <v>1.0701053385645236</v>
      </c>
      <c r="Y4959">
        <f t="shared" si="1155"/>
        <v>16.987395614905836</v>
      </c>
    </row>
    <row r="4960" spans="1:25" x14ac:dyDescent="0.3">
      <c r="A4960">
        <v>19830404</v>
      </c>
      <c r="B4960">
        <v>0.45</v>
      </c>
      <c r="C4960">
        <f t="shared" si="1142"/>
        <v>0.27278641714449609</v>
      </c>
      <c r="D4960">
        <f t="shared" si="1143"/>
        <v>4.3303501248039771</v>
      </c>
      <c r="E4960">
        <f t="shared" si="1141"/>
        <v>198304</v>
      </c>
      <c r="F4960" s="1"/>
      <c r="G4960">
        <v>19830404</v>
      </c>
      <c r="H4960">
        <v>-0.68489999999999995</v>
      </c>
      <c r="I4960">
        <f t="shared" si="1144"/>
        <v>0.83169411436710405</v>
      </c>
      <c r="J4960">
        <f t="shared" si="1145"/>
        <v>13.202734760948815</v>
      </c>
      <c r="K4960">
        <v>-0.3332</v>
      </c>
      <c r="L4960">
        <f t="shared" si="1146"/>
        <v>0.63939253482535718</v>
      </c>
      <c r="M4960">
        <f t="shared" si="1147"/>
        <v>10.150041823794604</v>
      </c>
      <c r="N4960">
        <v>-0.30049999999999999</v>
      </c>
      <c r="O4960">
        <f t="shared" si="1148"/>
        <v>0.70708473863874277</v>
      </c>
      <c r="P4960">
        <f t="shared" si="1149"/>
        <v>11.224622245723303</v>
      </c>
      <c r="Q4960">
        <v>-0.2586</v>
      </c>
      <c r="R4960">
        <f t="shared" si="1150"/>
        <v>0.81253236361446202</v>
      </c>
      <c r="S4960">
        <f t="shared" si="1151"/>
        <v>12.898551397892241</v>
      </c>
      <c r="T4960">
        <v>-8.0000000000000004E-4</v>
      </c>
      <c r="U4960">
        <f t="shared" si="1152"/>
        <v>0.85019953217209543</v>
      </c>
      <c r="V4960">
        <f t="shared" si="1153"/>
        <v>13.496499161464939</v>
      </c>
      <c r="W4960">
        <v>0.25740000000000002</v>
      </c>
      <c r="X4960">
        <f t="shared" si="1154"/>
        <v>1.0257266622991785</v>
      </c>
      <c r="Y4960">
        <f t="shared" si="1155"/>
        <v>16.282905969431749</v>
      </c>
    </row>
    <row r="4961" spans="1:25" x14ac:dyDescent="0.3">
      <c r="A4961">
        <v>19830405</v>
      </c>
      <c r="B4961">
        <v>-0.1</v>
      </c>
      <c r="C4961">
        <f t="shared" si="1142"/>
        <v>0.27236171528833164</v>
      </c>
      <c r="D4961">
        <f t="shared" si="1143"/>
        <v>4.3236081918474252</v>
      </c>
      <c r="E4961">
        <f t="shared" si="1141"/>
        <v>198304</v>
      </c>
      <c r="F4961" s="1"/>
      <c r="G4961">
        <v>19830405</v>
      </c>
      <c r="H4961">
        <v>-0.13</v>
      </c>
      <c r="I4961">
        <f t="shared" si="1144"/>
        <v>0.83162559813061421</v>
      </c>
      <c r="J4961">
        <f t="shared" si="1145"/>
        <v>13.201647099413682</v>
      </c>
      <c r="K4961">
        <v>-9.74E-2</v>
      </c>
      <c r="L4961">
        <f t="shared" si="1146"/>
        <v>0.63786266815115</v>
      </c>
      <c r="M4961">
        <f t="shared" si="1147"/>
        <v>10.125755943240378</v>
      </c>
      <c r="N4961">
        <v>2.6200000000000001E-2</v>
      </c>
      <c r="O4961">
        <f t="shared" si="1148"/>
        <v>0.70259792380816777</v>
      </c>
      <c r="P4961">
        <f t="shared" si="1149"/>
        <v>11.153396268400316</v>
      </c>
      <c r="Q4961">
        <v>-0.37419999999999998</v>
      </c>
      <c r="R4961">
        <f t="shared" si="1150"/>
        <v>0.81508486115160517</v>
      </c>
      <c r="S4961">
        <f t="shared" si="1151"/>
        <v>12.939071040124556</v>
      </c>
      <c r="T4961">
        <v>-0.73519999999999996</v>
      </c>
      <c r="U4961">
        <f t="shared" si="1152"/>
        <v>0.85717136775757385</v>
      </c>
      <c r="V4961">
        <f t="shared" si="1153"/>
        <v>13.607173620309776</v>
      </c>
      <c r="W4961">
        <v>-0.72589999999999999</v>
      </c>
      <c r="X4961">
        <f t="shared" si="1154"/>
        <v>1.0296991774999473</v>
      </c>
      <c r="Y4961">
        <f t="shared" si="1155"/>
        <v>16.3459676932357</v>
      </c>
    </row>
    <row r="4962" spans="1:25" x14ac:dyDescent="0.3">
      <c r="A4962">
        <v>19830406</v>
      </c>
      <c r="B4962">
        <v>-0.28999999999999998</v>
      </c>
      <c r="C4962">
        <f t="shared" si="1142"/>
        <v>0.27162723709562592</v>
      </c>
      <c r="D4962">
        <f t="shared" si="1143"/>
        <v>4.3119487119996283</v>
      </c>
      <c r="E4962">
        <f t="shared" si="1141"/>
        <v>198304</v>
      </c>
      <c r="F4962" s="1"/>
      <c r="G4962">
        <v>19830406</v>
      </c>
      <c r="H4962">
        <v>-0.7147</v>
      </c>
      <c r="I4962">
        <f t="shared" si="1144"/>
        <v>0.82432780144458506</v>
      </c>
      <c r="J4962">
        <f t="shared" si="1145"/>
        <v>13.085798168514016</v>
      </c>
      <c r="K4962">
        <v>-0.94069999999999998</v>
      </c>
      <c r="L4962">
        <f t="shared" si="1146"/>
        <v>0.64236048752410324</v>
      </c>
      <c r="M4962">
        <f t="shared" si="1147"/>
        <v>10.197156612257915</v>
      </c>
      <c r="N4962">
        <v>-0.871</v>
      </c>
      <c r="O4962">
        <f t="shared" si="1148"/>
        <v>0.70653297398071513</v>
      </c>
      <c r="P4962">
        <f t="shared" si="1149"/>
        <v>11.215863253319048</v>
      </c>
      <c r="Q4962">
        <v>-0.34210000000000002</v>
      </c>
      <c r="R4962">
        <f t="shared" si="1150"/>
        <v>0.80026758226077999</v>
      </c>
      <c r="S4962">
        <f t="shared" si="1151"/>
        <v>12.703854029813693</v>
      </c>
      <c r="T4962">
        <v>-0.5625</v>
      </c>
      <c r="U4962">
        <f t="shared" si="1152"/>
        <v>0.85192664786625438</v>
      </c>
      <c r="V4962">
        <f t="shared" si="1153"/>
        <v>13.523916273138026</v>
      </c>
      <c r="W4962">
        <v>-0.77070000000000005</v>
      </c>
      <c r="X4962">
        <f t="shared" si="1154"/>
        <v>1.0276135957537573</v>
      </c>
      <c r="Y4962">
        <f t="shared" si="1155"/>
        <v>16.312860109399811</v>
      </c>
    </row>
    <row r="4963" spans="1:25" x14ac:dyDescent="0.3">
      <c r="A4963">
        <v>19830407</v>
      </c>
      <c r="B4963">
        <v>-0.14000000000000001</v>
      </c>
      <c r="C4963">
        <f t="shared" si="1142"/>
        <v>0.27092491715319073</v>
      </c>
      <c r="D4963">
        <f t="shared" si="1143"/>
        <v>4.3007997285487196</v>
      </c>
      <c r="E4963">
        <f t="shared" si="1141"/>
        <v>198304</v>
      </c>
      <c r="F4963" s="1"/>
      <c r="G4963">
        <v>19830407</v>
      </c>
      <c r="H4963">
        <v>0.28120000000000001</v>
      </c>
      <c r="I4963">
        <f t="shared" si="1144"/>
        <v>0.82400442465626811</v>
      </c>
      <c r="J4963">
        <f t="shared" si="1145"/>
        <v>13.080664721144071</v>
      </c>
      <c r="K4963">
        <v>7.1900000000000006E-2</v>
      </c>
      <c r="L4963">
        <f t="shared" si="1146"/>
        <v>0.64196043267153102</v>
      </c>
      <c r="M4963">
        <f t="shared" si="1147"/>
        <v>10.190805938353771</v>
      </c>
      <c r="N4963">
        <v>0.1074</v>
      </c>
      <c r="O4963">
        <f t="shared" si="1148"/>
        <v>0.70575585745191205</v>
      </c>
      <c r="P4963">
        <f t="shared" si="1149"/>
        <v>11.203526910869464</v>
      </c>
      <c r="Q4963">
        <v>0.50780000000000003</v>
      </c>
      <c r="R4963">
        <f t="shared" si="1150"/>
        <v>0.80004667331893875</v>
      </c>
      <c r="S4963">
        <f t="shared" si="1151"/>
        <v>12.700347209078679</v>
      </c>
      <c r="T4963">
        <v>0.35620000000000002</v>
      </c>
      <c r="U4963">
        <f t="shared" si="1152"/>
        <v>0.84722070956766571</v>
      </c>
      <c r="V4963">
        <f t="shared" si="1153"/>
        <v>13.449211818598346</v>
      </c>
      <c r="W4963">
        <v>0.39410000000000001</v>
      </c>
      <c r="X4963">
        <f t="shared" si="1154"/>
        <v>1.0237655830840109</v>
      </c>
      <c r="Y4963">
        <f t="shared" si="1155"/>
        <v>16.251774802003961</v>
      </c>
    </row>
    <row r="4964" spans="1:25" x14ac:dyDescent="0.3">
      <c r="A4964">
        <v>19830408</v>
      </c>
      <c r="B4964">
        <v>0.3</v>
      </c>
      <c r="C4964">
        <f t="shared" si="1142"/>
        <v>0.27339562814998597</v>
      </c>
      <c r="D4964">
        <f t="shared" si="1143"/>
        <v>4.3400210497029166</v>
      </c>
      <c r="E4964">
        <f t="shared" si="1141"/>
        <v>198304</v>
      </c>
      <c r="F4964" s="1"/>
      <c r="G4964">
        <v>19830408</v>
      </c>
      <c r="H4964">
        <v>0.63439999999999996</v>
      </c>
      <c r="I4964">
        <f t="shared" si="1144"/>
        <v>0.81876556059565331</v>
      </c>
      <c r="J4964">
        <f t="shared" si="1145"/>
        <v>12.997500332402906</v>
      </c>
      <c r="K4964">
        <v>0.4042</v>
      </c>
      <c r="L4964">
        <f t="shared" si="1146"/>
        <v>0.63944389570930082</v>
      </c>
      <c r="M4964">
        <f t="shared" si="1147"/>
        <v>10.150857152550792</v>
      </c>
      <c r="N4964">
        <v>0.4541</v>
      </c>
      <c r="O4964">
        <f t="shared" si="1148"/>
        <v>0.70263460289573032</v>
      </c>
      <c r="P4964">
        <f t="shared" si="1149"/>
        <v>11.153978530864359</v>
      </c>
      <c r="Q4964">
        <v>9.7100000000000006E-2</v>
      </c>
      <c r="R4964">
        <f t="shared" si="1150"/>
        <v>0.79622139313041018</v>
      </c>
      <c r="S4964">
        <f t="shared" si="1151"/>
        <v>12.639622768634746</v>
      </c>
      <c r="T4964">
        <v>0.68730000000000002</v>
      </c>
      <c r="U4964">
        <f t="shared" si="1152"/>
        <v>0.84858183837226575</v>
      </c>
      <c r="V4964">
        <f t="shared" si="1153"/>
        <v>13.470819068514137</v>
      </c>
      <c r="W4964">
        <v>0.86880000000000002</v>
      </c>
      <c r="X4964">
        <f t="shared" si="1154"/>
        <v>1.0257780465795867</v>
      </c>
      <c r="Y4964">
        <f t="shared" si="1155"/>
        <v>16.283721669595298</v>
      </c>
    </row>
    <row r="4965" spans="1:25" x14ac:dyDescent="0.3">
      <c r="A4965">
        <v>19830411</v>
      </c>
      <c r="B4965">
        <v>0.16</v>
      </c>
      <c r="C4965">
        <f t="shared" si="1142"/>
        <v>0.27381480606899045</v>
      </c>
      <c r="D4965">
        <f t="shared" si="1143"/>
        <v>4.3466752928755685</v>
      </c>
      <c r="E4965">
        <f t="shared" si="1141"/>
        <v>198304</v>
      </c>
      <c r="F4965" s="1"/>
      <c r="G4965">
        <v>19830411</v>
      </c>
      <c r="H4965">
        <v>1.0863</v>
      </c>
      <c r="I4965">
        <f t="shared" si="1144"/>
        <v>0.8263281874183126</v>
      </c>
      <c r="J4965">
        <f t="shared" si="1145"/>
        <v>13.117553311389765</v>
      </c>
      <c r="K4965">
        <v>0.86229999999999996</v>
      </c>
      <c r="L4965">
        <f t="shared" si="1146"/>
        <v>0.64480019814313327</v>
      </c>
      <c r="M4965">
        <f t="shared" si="1147"/>
        <v>10.235885817671416</v>
      </c>
      <c r="N4965">
        <v>0.99399999999999999</v>
      </c>
      <c r="O4965">
        <f t="shared" si="1148"/>
        <v>0.70891495245848002</v>
      </c>
      <c r="P4965">
        <f t="shared" si="1149"/>
        <v>11.253675989401893</v>
      </c>
      <c r="Q4965">
        <v>1.2957000000000001</v>
      </c>
      <c r="R4965">
        <f t="shared" si="1150"/>
        <v>0.80703269554808987</v>
      </c>
      <c r="S4965">
        <f t="shared" si="1151"/>
        <v>12.811246873910097</v>
      </c>
      <c r="T4965">
        <v>1.204</v>
      </c>
      <c r="U4965">
        <f t="shared" si="1152"/>
        <v>0.85705251069604571</v>
      </c>
      <c r="V4965">
        <f t="shared" si="1153"/>
        <v>13.605286822951573</v>
      </c>
      <c r="W4965">
        <v>1.7141</v>
      </c>
      <c r="X4965">
        <f t="shared" si="1154"/>
        <v>1.0422369062481729</v>
      </c>
      <c r="Y4965">
        <f t="shared" si="1155"/>
        <v>16.544997966876039</v>
      </c>
    </row>
    <row r="4966" spans="1:25" x14ac:dyDescent="0.3">
      <c r="A4966">
        <v>19830412</v>
      </c>
      <c r="B4966">
        <v>0.15</v>
      </c>
      <c r="C4966">
        <f t="shared" si="1142"/>
        <v>0.27324912579139699</v>
      </c>
      <c r="D4966">
        <f t="shared" si="1143"/>
        <v>4.3376953968590515</v>
      </c>
      <c r="E4966">
        <f t="shared" si="1141"/>
        <v>198304</v>
      </c>
      <c r="F4966" s="1"/>
      <c r="G4966">
        <v>19830412</v>
      </c>
      <c r="H4966">
        <v>0.30649999999999999</v>
      </c>
      <c r="I4966">
        <f t="shared" si="1144"/>
        <v>0.81244896701791358</v>
      </c>
      <c r="J4966">
        <f t="shared" si="1145"/>
        <v>12.897227517964303</v>
      </c>
      <c r="K4966">
        <v>0.73580000000000001</v>
      </c>
      <c r="L4966">
        <f t="shared" si="1146"/>
        <v>0.63935182602877405</v>
      </c>
      <c r="M4966">
        <f t="shared" si="1147"/>
        <v>10.149395591683014</v>
      </c>
      <c r="N4966">
        <v>0.71850000000000003</v>
      </c>
      <c r="O4966">
        <f t="shared" si="1148"/>
        <v>0.70560277692957984</v>
      </c>
      <c r="P4966">
        <f t="shared" si="1149"/>
        <v>11.20109683291351</v>
      </c>
      <c r="Q4966">
        <v>0.63039999999999996</v>
      </c>
      <c r="R4966">
        <f t="shared" si="1150"/>
        <v>0.80878551787811981</v>
      </c>
      <c r="S4966">
        <f t="shared" si="1151"/>
        <v>12.839072065776536</v>
      </c>
      <c r="T4966">
        <v>0.27310000000000001</v>
      </c>
      <c r="U4966">
        <f t="shared" si="1152"/>
        <v>0.85382559031405314</v>
      </c>
      <c r="V4966">
        <f t="shared" si="1153"/>
        <v>13.554061049963424</v>
      </c>
      <c r="W4966">
        <v>0.52449999999999997</v>
      </c>
      <c r="X4966">
        <f t="shared" si="1154"/>
        <v>1.0427831337380149</v>
      </c>
      <c r="Y4966">
        <f t="shared" si="1155"/>
        <v>16.553669059460372</v>
      </c>
    </row>
    <row r="4967" spans="1:25" x14ac:dyDescent="0.3">
      <c r="A4967">
        <v>19830413</v>
      </c>
      <c r="B4967">
        <v>-0.13</v>
      </c>
      <c r="C4967">
        <f t="shared" si="1142"/>
        <v>0.27367611481312909</v>
      </c>
      <c r="D4967">
        <f t="shared" si="1143"/>
        <v>4.3444736374433983</v>
      </c>
      <c r="E4967">
        <f t="shared" si="1141"/>
        <v>198304</v>
      </c>
      <c r="F4967" s="1"/>
      <c r="G4967">
        <v>19830413</v>
      </c>
      <c r="H4967">
        <v>0.97550000000000003</v>
      </c>
      <c r="I4967">
        <f t="shared" si="1144"/>
        <v>0.81613788283390598</v>
      </c>
      <c r="J4967">
        <f t="shared" si="1145"/>
        <v>12.955787241103716</v>
      </c>
      <c r="K4967">
        <v>0.8821</v>
      </c>
      <c r="L4967">
        <f t="shared" si="1146"/>
        <v>0.64136909043817492</v>
      </c>
      <c r="M4967">
        <f t="shared" si="1147"/>
        <v>10.181418671418632</v>
      </c>
      <c r="N4967">
        <v>1.046</v>
      </c>
      <c r="O4967">
        <f t="shared" si="1148"/>
        <v>0.7098599157500729</v>
      </c>
      <c r="P4967">
        <f t="shared" si="1149"/>
        <v>11.268676816607732</v>
      </c>
      <c r="Q4967">
        <v>0.85780000000000001</v>
      </c>
      <c r="R4967">
        <f t="shared" si="1150"/>
        <v>0.81402165700170204</v>
      </c>
      <c r="S4967">
        <f t="shared" si="1151"/>
        <v>12.922193197483342</v>
      </c>
      <c r="T4967">
        <v>0.69640000000000002</v>
      </c>
      <c r="U4967">
        <f t="shared" si="1152"/>
        <v>0.85649978780410363</v>
      </c>
      <c r="V4967">
        <f t="shared" si="1153"/>
        <v>13.596512619055506</v>
      </c>
      <c r="W4967">
        <v>0.52910000000000001</v>
      </c>
      <c r="X4967">
        <f t="shared" si="1154"/>
        <v>1.0432762927459103</v>
      </c>
      <c r="Y4967">
        <f t="shared" si="1155"/>
        <v>16.561497716010589</v>
      </c>
    </row>
    <row r="4968" spans="1:25" x14ac:dyDescent="0.3">
      <c r="A4968">
        <v>19830414</v>
      </c>
      <c r="B4968">
        <v>-0.08</v>
      </c>
      <c r="C4968">
        <f t="shared" si="1142"/>
        <v>0.27003682527694201</v>
      </c>
      <c r="D4968">
        <f t="shared" si="1143"/>
        <v>4.286701707073135</v>
      </c>
      <c r="E4968">
        <f t="shared" si="1141"/>
        <v>198304</v>
      </c>
      <c r="F4968" s="1"/>
      <c r="G4968">
        <v>19830414</v>
      </c>
      <c r="H4968">
        <v>1.2545999999999999</v>
      </c>
      <c r="I4968">
        <f t="shared" si="1144"/>
        <v>0.82719149740976294</v>
      </c>
      <c r="J4968">
        <f t="shared" si="1145"/>
        <v>13.131257932640175</v>
      </c>
      <c r="K4968">
        <v>0.81689999999999996</v>
      </c>
      <c r="L4968">
        <f t="shared" si="1146"/>
        <v>0.64624540584320322</v>
      </c>
      <c r="M4968">
        <f t="shared" si="1147"/>
        <v>10.258827778674741</v>
      </c>
      <c r="N4968">
        <v>1.0785</v>
      </c>
      <c r="O4968">
        <f t="shared" si="1148"/>
        <v>0.71844391832996313</v>
      </c>
      <c r="P4968">
        <f t="shared" si="1149"/>
        <v>11.40494363308729</v>
      </c>
      <c r="Q4968">
        <v>0.76439999999999997</v>
      </c>
      <c r="R4968">
        <f t="shared" si="1150"/>
        <v>0.81156819285240445</v>
      </c>
      <c r="S4968">
        <f t="shared" si="1151"/>
        <v>12.883245661545418</v>
      </c>
      <c r="T4968">
        <v>0.82499999999999996</v>
      </c>
      <c r="U4968">
        <f t="shared" si="1152"/>
        <v>0.86064069629799278</v>
      </c>
      <c r="V4968">
        <f t="shared" si="1153"/>
        <v>13.66224750351574</v>
      </c>
      <c r="W4968">
        <v>0.77259999999999995</v>
      </c>
      <c r="X4968">
        <f t="shared" si="1154"/>
        <v>1.0463708300705821</v>
      </c>
      <c r="Y4968">
        <f t="shared" si="1155"/>
        <v>16.610621973113918</v>
      </c>
    </row>
    <row r="4969" spans="1:25" x14ac:dyDescent="0.3">
      <c r="A4969">
        <v>19830415</v>
      </c>
      <c r="B4969">
        <v>-0.39</v>
      </c>
      <c r="C4969">
        <f t="shared" si="1142"/>
        <v>0.27438560025467557</v>
      </c>
      <c r="D4969">
        <f t="shared" si="1143"/>
        <v>4.3557363696663156</v>
      </c>
      <c r="E4969">
        <f t="shared" si="1141"/>
        <v>198304</v>
      </c>
      <c r="F4969" s="1"/>
      <c r="G4969">
        <v>19830415</v>
      </c>
      <c r="H4969">
        <v>0.92959999999999998</v>
      </c>
      <c r="I4969">
        <f t="shared" si="1144"/>
        <v>0.82523436338319955</v>
      </c>
      <c r="J4969">
        <f t="shared" si="1145"/>
        <v>13.100189393139919</v>
      </c>
      <c r="K4969">
        <v>0.68300000000000005</v>
      </c>
      <c r="L4969">
        <f t="shared" si="1146"/>
        <v>0.6401221928636831</v>
      </c>
      <c r="M4969">
        <f t="shared" si="1147"/>
        <v>10.161624786063783</v>
      </c>
      <c r="N4969">
        <v>0.54590000000000005</v>
      </c>
      <c r="O4969">
        <f t="shared" si="1148"/>
        <v>0.70948322870890257</v>
      </c>
      <c r="P4969">
        <f t="shared" si="1149"/>
        <v>11.262697095209507</v>
      </c>
      <c r="Q4969">
        <v>0.56240000000000001</v>
      </c>
      <c r="R4969">
        <f t="shared" si="1150"/>
        <v>0.8045448924843156</v>
      </c>
      <c r="S4969">
        <f t="shared" si="1151"/>
        <v>12.771754224604189</v>
      </c>
      <c r="T4969">
        <v>0.67230000000000001</v>
      </c>
      <c r="U4969">
        <f t="shared" si="1152"/>
        <v>0.8534319285488835</v>
      </c>
      <c r="V4969">
        <f t="shared" si="1153"/>
        <v>13.547811863175545</v>
      </c>
      <c r="W4969">
        <v>0.1598</v>
      </c>
      <c r="X4969">
        <f t="shared" si="1154"/>
        <v>1.0429625476643487</v>
      </c>
      <c r="Y4969">
        <f t="shared" si="1155"/>
        <v>16.556517167245296</v>
      </c>
    </row>
    <row r="4970" spans="1:25" x14ac:dyDescent="0.3">
      <c r="A4970">
        <v>19830418</v>
      </c>
      <c r="B4970">
        <v>-0.12</v>
      </c>
      <c r="C4970">
        <f t="shared" si="1142"/>
        <v>0.26011405581763231</v>
      </c>
      <c r="D4970">
        <f t="shared" si="1143"/>
        <v>4.1291826252349733</v>
      </c>
      <c r="E4970">
        <f t="shared" si="1141"/>
        <v>198304</v>
      </c>
      <c r="F4970" s="1"/>
      <c r="G4970">
        <v>19830418</v>
      </c>
      <c r="H4970">
        <v>0.86670000000000003</v>
      </c>
      <c r="I4970">
        <f t="shared" si="1144"/>
        <v>0.8291628433560323</v>
      </c>
      <c r="J4970">
        <f t="shared" si="1145"/>
        <v>13.162552079371597</v>
      </c>
      <c r="K4970">
        <v>0.50939999999999996</v>
      </c>
      <c r="L4970">
        <f t="shared" si="1146"/>
        <v>0.64097540646431239</v>
      </c>
      <c r="M4970">
        <f t="shared" si="1147"/>
        <v>10.175169132078681</v>
      </c>
      <c r="N4970">
        <v>0.69450000000000001</v>
      </c>
      <c r="O4970">
        <f t="shared" si="1148"/>
        <v>0.71166417961763917</v>
      </c>
      <c r="P4970">
        <f t="shared" si="1149"/>
        <v>11.297318617566452</v>
      </c>
      <c r="Q4970">
        <v>0.67049999999999998</v>
      </c>
      <c r="R4970">
        <f t="shared" si="1150"/>
        <v>0.80586412934920448</v>
      </c>
      <c r="S4970">
        <f t="shared" si="1151"/>
        <v>12.792696460593497</v>
      </c>
      <c r="T4970">
        <v>0.64849999999999997</v>
      </c>
      <c r="U4970">
        <f t="shared" si="1152"/>
        <v>0.8548818665142659</v>
      </c>
      <c r="V4970">
        <f t="shared" si="1153"/>
        <v>13.570828914812781</v>
      </c>
      <c r="W4970">
        <v>0.60670000000000002</v>
      </c>
      <c r="X4970">
        <f t="shared" si="1154"/>
        <v>1.0392129852158523</v>
      </c>
      <c r="Y4970">
        <f t="shared" si="1155"/>
        <v>16.496994708661131</v>
      </c>
    </row>
    <row r="4971" spans="1:25" x14ac:dyDescent="0.3">
      <c r="A4971">
        <v>19830419</v>
      </c>
      <c r="B4971">
        <v>-0.03</v>
      </c>
      <c r="C4971">
        <f t="shared" si="1142"/>
        <v>0.25951122027058421</v>
      </c>
      <c r="D4971">
        <f t="shared" si="1143"/>
        <v>4.11961290760122</v>
      </c>
      <c r="E4971">
        <f t="shared" si="1141"/>
        <v>198304</v>
      </c>
      <c r="F4971" s="1"/>
      <c r="G4971">
        <v>19830419</v>
      </c>
      <c r="H4971">
        <v>-0.43509999999999999</v>
      </c>
      <c r="I4971">
        <f t="shared" si="1144"/>
        <v>0.80912819006834591</v>
      </c>
      <c r="J4971">
        <f t="shared" si="1145"/>
        <v>12.844511818155873</v>
      </c>
      <c r="K4971">
        <v>-8.9399999999999993E-2</v>
      </c>
      <c r="L4971">
        <f t="shared" si="1146"/>
        <v>0.62580513003622873</v>
      </c>
      <c r="M4971">
        <f t="shared" si="1147"/>
        <v>9.9343484595857934</v>
      </c>
      <c r="N4971">
        <v>-0.35599999999999998</v>
      </c>
      <c r="O4971">
        <f t="shared" si="1148"/>
        <v>0.69891222757446969</v>
      </c>
      <c r="P4971">
        <f t="shared" si="1149"/>
        <v>11.09488765454536</v>
      </c>
      <c r="Q4971">
        <v>-0.6079</v>
      </c>
      <c r="R4971">
        <f t="shared" si="1150"/>
        <v>0.79087764633102486</v>
      </c>
      <c r="S4971">
        <f t="shared" si="1151"/>
        <v>12.55479341803192</v>
      </c>
      <c r="T4971">
        <v>-0.5423</v>
      </c>
      <c r="U4971">
        <f t="shared" si="1152"/>
        <v>0.83474109316013045</v>
      </c>
      <c r="V4971">
        <f t="shared" si="1153"/>
        <v>13.251104049767429</v>
      </c>
      <c r="W4971">
        <v>-0.74370000000000003</v>
      </c>
      <c r="X4971">
        <f t="shared" si="1154"/>
        <v>1.0107861671577794</v>
      </c>
      <c r="Y4971">
        <f t="shared" si="1155"/>
        <v>16.045732961781884</v>
      </c>
    </row>
    <row r="4972" spans="1:25" x14ac:dyDescent="0.3">
      <c r="A4972">
        <v>19830420</v>
      </c>
      <c r="B4972">
        <v>-7.0000000000000007E-2</v>
      </c>
      <c r="C4972">
        <f t="shared" si="1142"/>
        <v>0.25929167966065353</v>
      </c>
      <c r="D4972">
        <f t="shared" si="1143"/>
        <v>4.1161278084618838</v>
      </c>
      <c r="E4972">
        <f t="shared" si="1141"/>
        <v>198304</v>
      </c>
      <c r="F4972" s="1"/>
      <c r="G4972">
        <v>19830420</v>
      </c>
      <c r="H4972">
        <v>0.93940000000000001</v>
      </c>
      <c r="I4972">
        <f t="shared" si="1144"/>
        <v>0.63891751787227402</v>
      </c>
      <c r="J4972">
        <f t="shared" si="1145"/>
        <v>10.142501163436219</v>
      </c>
      <c r="K4972">
        <v>0.98409999999999997</v>
      </c>
      <c r="L4972">
        <f t="shared" si="1146"/>
        <v>0.4962989600974248</v>
      </c>
      <c r="M4972">
        <f t="shared" si="1147"/>
        <v>7.8785017461465277</v>
      </c>
      <c r="N4972">
        <v>1.0066999999999999</v>
      </c>
      <c r="O4972">
        <f t="shared" si="1148"/>
        <v>0.56015245316622109</v>
      </c>
      <c r="P4972">
        <f t="shared" si="1149"/>
        <v>8.8921445241634576</v>
      </c>
      <c r="Q4972">
        <v>1.4333</v>
      </c>
      <c r="R4972">
        <f t="shared" si="1150"/>
        <v>0.72191551909419405</v>
      </c>
      <c r="S4972">
        <f t="shared" si="1151"/>
        <v>11.46005358672803</v>
      </c>
      <c r="T4972">
        <v>1.0770999999999999</v>
      </c>
      <c r="U4972">
        <f t="shared" si="1152"/>
        <v>0.76591311890939306</v>
      </c>
      <c r="V4972">
        <f t="shared" si="1153"/>
        <v>12.158493831096578</v>
      </c>
      <c r="W4972">
        <v>1.2179</v>
      </c>
      <c r="X4972">
        <f t="shared" si="1154"/>
        <v>0.93434971461923166</v>
      </c>
      <c r="Y4972">
        <f t="shared" si="1155"/>
        <v>14.832341894679951</v>
      </c>
    </row>
    <row r="4973" spans="1:25" x14ac:dyDescent="0.3">
      <c r="A4973">
        <v>19830421</v>
      </c>
      <c r="B4973">
        <v>-0.23</v>
      </c>
      <c r="C4973">
        <f t="shared" si="1142"/>
        <v>0.25628126101173049</v>
      </c>
      <c r="D4973">
        <f t="shared" si="1143"/>
        <v>4.0683388939384351</v>
      </c>
      <c r="E4973">
        <f t="shared" si="1141"/>
        <v>198304</v>
      </c>
      <c r="F4973" s="1"/>
      <c r="G4973">
        <v>19830421</v>
      </c>
      <c r="H4973">
        <v>0.18779999999999999</v>
      </c>
      <c r="I4973">
        <f t="shared" si="1144"/>
        <v>0.62825215662589218</v>
      </c>
      <c r="J4973">
        <f t="shared" si="1145"/>
        <v>9.9731938024326645</v>
      </c>
      <c r="K4973">
        <v>0.40749999999999997</v>
      </c>
      <c r="L4973">
        <f t="shared" si="1146"/>
        <v>0.49272101669584317</v>
      </c>
      <c r="M4973">
        <f t="shared" si="1147"/>
        <v>7.8217036554726311</v>
      </c>
      <c r="N4973">
        <v>0.1888</v>
      </c>
      <c r="O4973">
        <f t="shared" si="1148"/>
        <v>0.55669786574839097</v>
      </c>
      <c r="P4973">
        <f t="shared" si="1149"/>
        <v>8.8373046490239897</v>
      </c>
      <c r="Q4973">
        <v>1.6899999999999998E-2</v>
      </c>
      <c r="R4973">
        <f t="shared" si="1150"/>
        <v>0.70983365191418657</v>
      </c>
      <c r="S4973">
        <f t="shared" si="1151"/>
        <v>11.268259891138353</v>
      </c>
      <c r="T4973">
        <v>-0.36759999999999998</v>
      </c>
      <c r="U4973">
        <f t="shared" si="1152"/>
        <v>0.75533989957303704</v>
      </c>
      <c r="V4973">
        <f t="shared" si="1153"/>
        <v>11.990649177568555</v>
      </c>
      <c r="W4973">
        <v>-0.44750000000000001</v>
      </c>
      <c r="X4973">
        <f t="shared" si="1154"/>
        <v>0.93380412534195301</v>
      </c>
      <c r="Y4973">
        <f t="shared" si="1155"/>
        <v>14.823680933405974</v>
      </c>
    </row>
    <row r="4974" spans="1:25" x14ac:dyDescent="0.3">
      <c r="A4974">
        <v>19830422</v>
      </c>
      <c r="B4974">
        <v>-0.03</v>
      </c>
      <c r="C4974">
        <f t="shared" si="1142"/>
        <v>0.2562578922582342</v>
      </c>
      <c r="D4974">
        <f t="shared" si="1143"/>
        <v>4.0679679264772304</v>
      </c>
      <c r="E4974">
        <f t="shared" si="1141"/>
        <v>198304</v>
      </c>
      <c r="F4974" s="1"/>
      <c r="G4974">
        <v>19830422</v>
      </c>
      <c r="H4974">
        <v>0.58389999999999997</v>
      </c>
      <c r="I4974">
        <f t="shared" si="1144"/>
        <v>0.62376832544437799</v>
      </c>
      <c r="J4974">
        <f t="shared" si="1145"/>
        <v>9.9020151890701644</v>
      </c>
      <c r="K4974">
        <v>0.38169999999999998</v>
      </c>
      <c r="L4974">
        <f t="shared" si="1146"/>
        <v>0.48598722873875516</v>
      </c>
      <c r="M4974">
        <f t="shared" si="1147"/>
        <v>7.7148080855772516</v>
      </c>
      <c r="N4974">
        <v>0.51049999999999995</v>
      </c>
      <c r="O4974">
        <f t="shared" si="1148"/>
        <v>0.55382509925514545</v>
      </c>
      <c r="P4974">
        <f t="shared" si="1149"/>
        <v>8.7917008947286686</v>
      </c>
      <c r="Q4974">
        <v>0.26040000000000002</v>
      </c>
      <c r="R4974">
        <f t="shared" si="1150"/>
        <v>0.70754220711379301</v>
      </c>
      <c r="S4974">
        <f t="shared" si="1151"/>
        <v>11.231884332629113</v>
      </c>
      <c r="T4974">
        <v>9.9500000000000005E-2</v>
      </c>
      <c r="U4974">
        <f t="shared" si="1152"/>
        <v>0.75497110985246607</v>
      </c>
      <c r="V4974">
        <f t="shared" si="1153"/>
        <v>11.984794822248308</v>
      </c>
      <c r="W4974">
        <v>0.28089999999999998</v>
      </c>
      <c r="X4974">
        <f t="shared" si="1154"/>
        <v>0.93281388944818877</v>
      </c>
      <c r="Y4974">
        <f t="shared" si="1155"/>
        <v>14.807961425920833</v>
      </c>
    </row>
    <row r="4975" spans="1:25" x14ac:dyDescent="0.3">
      <c r="A4975">
        <v>19830425</v>
      </c>
      <c r="B4975">
        <v>-0.02</v>
      </c>
      <c r="C4975">
        <f t="shared" si="1142"/>
        <v>0.25552184335077605</v>
      </c>
      <c r="D4975">
        <f t="shared" si="1143"/>
        <v>4.0562835123057406</v>
      </c>
      <c r="E4975">
        <f t="shared" si="1141"/>
        <v>198304</v>
      </c>
      <c r="F4975" s="1"/>
      <c r="G4975">
        <v>19830425</v>
      </c>
      <c r="H4975">
        <v>-0.91069999999999995</v>
      </c>
      <c r="I4975">
        <f t="shared" si="1144"/>
        <v>0.61121367372329583</v>
      </c>
      <c r="J4975">
        <f t="shared" si="1145"/>
        <v>9.7027162715640891</v>
      </c>
      <c r="K4975">
        <v>-0.61140000000000005</v>
      </c>
      <c r="L4975">
        <f t="shared" si="1146"/>
        <v>0.47954583746080914</v>
      </c>
      <c r="M4975">
        <f t="shared" si="1147"/>
        <v>7.6125541690650174</v>
      </c>
      <c r="N4975">
        <v>-0.55349999999999999</v>
      </c>
      <c r="O4975">
        <f t="shared" si="1148"/>
        <v>0.54478014516405759</v>
      </c>
      <c r="P4975">
        <f t="shared" si="1149"/>
        <v>8.6481166998585799</v>
      </c>
      <c r="Q4975">
        <v>-0.76729999999999998</v>
      </c>
      <c r="R4975">
        <f t="shared" si="1150"/>
        <v>0.69555910225836548</v>
      </c>
      <c r="S4975">
        <f t="shared" si="1151"/>
        <v>11.041658440337882</v>
      </c>
      <c r="T4975">
        <v>-0.80069999999999997</v>
      </c>
      <c r="U4975">
        <f t="shared" si="1152"/>
        <v>0.73019913473658438</v>
      </c>
      <c r="V4975">
        <f t="shared" si="1153"/>
        <v>11.591551908405288</v>
      </c>
      <c r="W4975">
        <v>-1.1693</v>
      </c>
      <c r="X4975">
        <f t="shared" si="1154"/>
        <v>0.92914039480124455</v>
      </c>
      <c r="Y4975">
        <f t="shared" si="1155"/>
        <v>14.749646506250786</v>
      </c>
    </row>
    <row r="4976" spans="1:25" x14ac:dyDescent="0.3">
      <c r="A4976">
        <v>19830426</v>
      </c>
      <c r="B4976">
        <v>0.18</v>
      </c>
      <c r="C4976">
        <f t="shared" si="1142"/>
        <v>0.25679571559514502</v>
      </c>
      <c r="D4976">
        <f t="shared" si="1143"/>
        <v>4.0765056072697483</v>
      </c>
      <c r="E4976">
        <f t="shared" si="1141"/>
        <v>198304</v>
      </c>
      <c r="F4976" s="1"/>
      <c r="G4976">
        <v>19830426</v>
      </c>
      <c r="H4976">
        <v>1.1286</v>
      </c>
      <c r="I4976">
        <f t="shared" si="1144"/>
        <v>0.61744617812286351</v>
      </c>
      <c r="J4976">
        <f t="shared" si="1145"/>
        <v>9.8016542116823224</v>
      </c>
      <c r="K4976">
        <v>0.53879999999999995</v>
      </c>
      <c r="L4976">
        <f t="shared" si="1146"/>
        <v>0.47909641154625371</v>
      </c>
      <c r="M4976">
        <f t="shared" si="1147"/>
        <v>7.6054197538490484</v>
      </c>
      <c r="N4976">
        <v>0.75790000000000002</v>
      </c>
      <c r="O4976">
        <f t="shared" si="1148"/>
        <v>0.54743301913629394</v>
      </c>
      <c r="P4976">
        <f t="shared" si="1149"/>
        <v>8.6902297685993819</v>
      </c>
      <c r="Q4976">
        <v>1.3314999999999999</v>
      </c>
      <c r="R4976">
        <f t="shared" si="1150"/>
        <v>0.70899500678757787</v>
      </c>
      <c r="S4976">
        <f t="shared" si="1151"/>
        <v>11.254946812478895</v>
      </c>
      <c r="T4976">
        <v>1.536</v>
      </c>
      <c r="U4976">
        <f t="shared" si="1152"/>
        <v>0.75141357753613269</v>
      </c>
      <c r="V4976">
        <f t="shared" si="1153"/>
        <v>11.928320747507746</v>
      </c>
      <c r="W4976">
        <v>2.0546000000000002</v>
      </c>
      <c r="X4976">
        <f t="shared" si="1154"/>
        <v>0.96008216111896905</v>
      </c>
      <c r="Y4976">
        <f t="shared" si="1155"/>
        <v>15.240831819061428</v>
      </c>
    </row>
    <row r="4977" spans="1:25" x14ac:dyDescent="0.3">
      <c r="A4977">
        <v>19830427</v>
      </c>
      <c r="B4977">
        <v>0.03</v>
      </c>
      <c r="C4977">
        <f t="shared" si="1142"/>
        <v>0.25657076864294948</v>
      </c>
      <c r="D4977">
        <f t="shared" si="1143"/>
        <v>4.0729346851076</v>
      </c>
      <c r="E4977">
        <f t="shared" ref="E4977:E5040" si="1156">INT(A4977/100)</f>
        <v>198304</v>
      </c>
      <c r="F4977" s="1"/>
      <c r="G4977">
        <v>19830427</v>
      </c>
      <c r="H4977">
        <v>-2.0999999999999999E-3</v>
      </c>
      <c r="I4977">
        <f t="shared" si="1144"/>
        <v>0.61514604561209951</v>
      </c>
      <c r="J4977">
        <f t="shared" si="1145"/>
        <v>9.7651407400464656</v>
      </c>
      <c r="K4977">
        <v>0.1525</v>
      </c>
      <c r="L4977">
        <f t="shared" si="1146"/>
        <v>0.47807865770096097</v>
      </c>
      <c r="M4977">
        <f t="shared" si="1147"/>
        <v>7.5892634124259031</v>
      </c>
      <c r="N4977">
        <v>0.2031</v>
      </c>
      <c r="O4977">
        <f t="shared" si="1148"/>
        <v>0.54710508313184281</v>
      </c>
      <c r="P4977">
        <f t="shared" si="1149"/>
        <v>8.6850239459170506</v>
      </c>
      <c r="Q4977">
        <v>-0.11840000000000001</v>
      </c>
      <c r="R4977">
        <f t="shared" si="1150"/>
        <v>0.70964608626512726</v>
      </c>
      <c r="S4977">
        <f t="shared" si="1151"/>
        <v>11.265282378766896</v>
      </c>
      <c r="T4977">
        <v>1.4E-2</v>
      </c>
      <c r="U4977">
        <f t="shared" si="1152"/>
        <v>0.74971112083292801</v>
      </c>
      <c r="V4977">
        <f t="shared" si="1153"/>
        <v>11.901295085180539</v>
      </c>
      <c r="W4977">
        <v>-0.27060000000000001</v>
      </c>
      <c r="X4977">
        <f t="shared" si="1154"/>
        <v>0.96053988782292132</v>
      </c>
      <c r="Y4977">
        <f t="shared" si="1155"/>
        <v>15.248098005223975</v>
      </c>
    </row>
    <row r="4978" spans="1:25" x14ac:dyDescent="0.3">
      <c r="A4978">
        <v>19830428</v>
      </c>
      <c r="B4978">
        <v>0.21</v>
      </c>
      <c r="C4978">
        <f t="shared" si="1142"/>
        <v>0.25519877043077333</v>
      </c>
      <c r="D4978">
        <f t="shared" si="1143"/>
        <v>4.0511548886957405</v>
      </c>
      <c r="E4978">
        <f t="shared" si="1156"/>
        <v>198304</v>
      </c>
      <c r="F4978" s="1"/>
      <c r="G4978">
        <v>19830428</v>
      </c>
      <c r="H4978">
        <v>0.71650000000000003</v>
      </c>
      <c r="I4978">
        <f t="shared" si="1144"/>
        <v>0.61269215328790105</v>
      </c>
      <c r="J4978">
        <f t="shared" si="1145"/>
        <v>9.7261864070427091</v>
      </c>
      <c r="K4978">
        <v>0.75319999999999998</v>
      </c>
      <c r="L4978">
        <f t="shared" si="1146"/>
        <v>0.47704284459775836</v>
      </c>
      <c r="M4978">
        <f t="shared" si="1147"/>
        <v>7.5728203891710058</v>
      </c>
      <c r="N4978">
        <v>0.83279999999999998</v>
      </c>
      <c r="O4978">
        <f t="shared" si="1148"/>
        <v>0.54896335103507687</v>
      </c>
      <c r="P4978">
        <f t="shared" si="1149"/>
        <v>8.7145230343647953</v>
      </c>
      <c r="Q4978">
        <v>0.74980000000000002</v>
      </c>
      <c r="R4978">
        <f t="shared" si="1150"/>
        <v>0.70226650029187887</v>
      </c>
      <c r="S4978">
        <f t="shared" si="1151"/>
        <v>11.148135083183881</v>
      </c>
      <c r="T4978">
        <v>0.93859999999999999</v>
      </c>
      <c r="U4978">
        <f t="shared" si="1152"/>
        <v>0.72913766798963009</v>
      </c>
      <c r="V4978">
        <f t="shared" si="1153"/>
        <v>11.574701646180852</v>
      </c>
      <c r="W4978">
        <v>1.0524</v>
      </c>
      <c r="X4978">
        <f t="shared" si="1154"/>
        <v>0.94074146346631593</v>
      </c>
      <c r="Y4978">
        <f t="shared" si="1155"/>
        <v>14.933807762032963</v>
      </c>
    </row>
    <row r="4979" spans="1:25" x14ac:dyDescent="0.3">
      <c r="A4979">
        <v>19830429</v>
      </c>
      <c r="B4979">
        <v>0.1</v>
      </c>
      <c r="C4979">
        <f t="shared" si="1142"/>
        <v>0.25351762550299728</v>
      </c>
      <c r="D4979">
        <f t="shared" si="1143"/>
        <v>4.0244675403152215</v>
      </c>
      <c r="E4979">
        <f t="shared" si="1156"/>
        <v>198304</v>
      </c>
      <c r="F4979" s="1"/>
      <c r="G4979">
        <v>19830429</v>
      </c>
      <c r="H4979">
        <v>0.85</v>
      </c>
      <c r="I4979">
        <f t="shared" si="1144"/>
        <v>0.61712040307826488</v>
      </c>
      <c r="J4979">
        <f t="shared" si="1145"/>
        <v>9.796482693174168</v>
      </c>
      <c r="K4979">
        <v>0.74180000000000001</v>
      </c>
      <c r="L4979">
        <f t="shared" si="1146"/>
        <v>0.4773665675401712</v>
      </c>
      <c r="M4979">
        <f t="shared" si="1147"/>
        <v>7.577959331566869</v>
      </c>
      <c r="N4979">
        <v>0.79159999999999997</v>
      </c>
      <c r="O4979">
        <f t="shared" si="1148"/>
        <v>0.55053888745380197</v>
      </c>
      <c r="P4979">
        <f t="shared" si="1149"/>
        <v>8.7395338996376264</v>
      </c>
      <c r="Q4979">
        <v>0.53959999999999997</v>
      </c>
      <c r="R4979">
        <f t="shared" si="1150"/>
        <v>0.70315584623813665</v>
      </c>
      <c r="S4979">
        <f t="shared" si="1151"/>
        <v>11.16225301240369</v>
      </c>
      <c r="T4979">
        <v>0.85140000000000005</v>
      </c>
      <c r="U4979">
        <f t="shared" si="1152"/>
        <v>0.73220260277748561</v>
      </c>
      <c r="V4979">
        <f t="shared" si="1153"/>
        <v>11.62335597758063</v>
      </c>
      <c r="W4979">
        <v>0.80549999999999999</v>
      </c>
      <c r="X4979">
        <f t="shared" si="1154"/>
        <v>0.9435323248424502</v>
      </c>
      <c r="Y4979">
        <f t="shared" si="1155"/>
        <v>14.978111312902403</v>
      </c>
    </row>
    <row r="4980" spans="1:25" x14ac:dyDescent="0.3">
      <c r="A4980">
        <v>19830502</v>
      </c>
      <c r="B4980">
        <v>-0.01</v>
      </c>
      <c r="C4980">
        <f t="shared" si="1142"/>
        <v>0.2520153793172738</v>
      </c>
      <c r="D4980">
        <f t="shared" si="1143"/>
        <v>4.0006201214227035</v>
      </c>
      <c r="E4980">
        <f t="shared" si="1156"/>
        <v>198305</v>
      </c>
      <c r="F4980" s="1"/>
      <c r="G4980">
        <v>19830502</v>
      </c>
      <c r="H4980">
        <v>-0.76080000000000003</v>
      </c>
      <c r="I4980">
        <f t="shared" si="1144"/>
        <v>0.6306669273486698</v>
      </c>
      <c r="J4980">
        <f t="shared" si="1145"/>
        <v>10.011527099266921</v>
      </c>
      <c r="K4980">
        <v>-0.63190000000000002</v>
      </c>
      <c r="L4980">
        <f t="shared" si="1146"/>
        <v>0.4899697024502731</v>
      </c>
      <c r="M4980">
        <f t="shared" si="1147"/>
        <v>7.7780278958384246</v>
      </c>
      <c r="N4980">
        <v>-0.7319</v>
      </c>
      <c r="O4980">
        <f t="shared" si="1148"/>
        <v>0.56243619082900176</v>
      </c>
      <c r="P4980">
        <f t="shared" si="1149"/>
        <v>8.9283977356560342</v>
      </c>
      <c r="Q4980">
        <v>-1.4198999999999999</v>
      </c>
      <c r="R4980">
        <f t="shared" si="1150"/>
        <v>0.73370553985937648</v>
      </c>
      <c r="S4980">
        <f t="shared" si="1151"/>
        <v>11.647214364109791</v>
      </c>
      <c r="T4980">
        <v>-1.2121999999999999</v>
      </c>
      <c r="U4980">
        <f t="shared" si="1152"/>
        <v>0.75184907623285901</v>
      </c>
      <c r="V4980">
        <f t="shared" si="1153"/>
        <v>11.935234074994728</v>
      </c>
      <c r="W4980">
        <v>-1.4669000000000001</v>
      </c>
      <c r="X4980">
        <f t="shared" si="1154"/>
        <v>0.96557468865879614</v>
      </c>
      <c r="Y4980">
        <f t="shared" si="1155"/>
        <v>15.328022990698763</v>
      </c>
    </row>
    <row r="4981" spans="1:25" x14ac:dyDescent="0.3">
      <c r="A4981">
        <v>19830503</v>
      </c>
      <c r="B4981">
        <v>-0.1</v>
      </c>
      <c r="C4981">
        <f t="shared" si="1142"/>
        <v>0.25058372530918788</v>
      </c>
      <c r="D4981">
        <f t="shared" si="1143"/>
        <v>3.9778933186093983</v>
      </c>
      <c r="E4981">
        <f t="shared" si="1156"/>
        <v>198305</v>
      </c>
      <c r="F4981" s="1"/>
      <c r="G4981">
        <v>19830503</v>
      </c>
      <c r="H4981">
        <v>0.16200000000000001</v>
      </c>
      <c r="I4981">
        <f t="shared" si="1144"/>
        <v>0.62301856404223044</v>
      </c>
      <c r="J4981">
        <f t="shared" si="1145"/>
        <v>9.8901130957938594</v>
      </c>
      <c r="K4981">
        <v>-0.1525</v>
      </c>
      <c r="L4981">
        <f t="shared" si="1146"/>
        <v>0.48055374096431952</v>
      </c>
      <c r="M4981">
        <f t="shared" si="1147"/>
        <v>7.6285541411600528</v>
      </c>
      <c r="N4981">
        <v>-0.27750000000000002</v>
      </c>
      <c r="O4981">
        <f t="shared" si="1148"/>
        <v>0.55431256445018873</v>
      </c>
      <c r="P4981">
        <f t="shared" si="1149"/>
        <v>8.7994391648019743</v>
      </c>
      <c r="Q4981">
        <v>-8.5999999999999993E-2</v>
      </c>
      <c r="R4981">
        <f t="shared" si="1150"/>
        <v>0.7238989836413291</v>
      </c>
      <c r="S4981">
        <f t="shared" si="1151"/>
        <v>11.491540110284227</v>
      </c>
      <c r="T4981">
        <v>9.2999999999999992E-3</v>
      </c>
      <c r="U4981">
        <f t="shared" si="1152"/>
        <v>0.7382125169111492</v>
      </c>
      <c r="V4981">
        <f t="shared" si="1153"/>
        <v>11.718760406771786</v>
      </c>
      <c r="W4981">
        <v>0.14990000000000001</v>
      </c>
      <c r="X4981">
        <f t="shared" si="1154"/>
        <v>0.95117033561010134</v>
      </c>
      <c r="Y4981">
        <f t="shared" si="1155"/>
        <v>15.099360974917035</v>
      </c>
    </row>
    <row r="4982" spans="1:25" x14ac:dyDescent="0.3">
      <c r="A4982">
        <v>19830504</v>
      </c>
      <c r="B4982">
        <v>-0.27</v>
      </c>
      <c r="C4982">
        <f t="shared" si="1142"/>
        <v>0.25151742871847382</v>
      </c>
      <c r="D4982">
        <f t="shared" si="1143"/>
        <v>3.9927154007249812</v>
      </c>
      <c r="E4982">
        <f t="shared" si="1156"/>
        <v>198305</v>
      </c>
      <c r="F4982" s="1"/>
      <c r="G4982">
        <v>19830504</v>
      </c>
      <c r="H4982">
        <v>1.3494999999999999</v>
      </c>
      <c r="I4982">
        <f t="shared" si="1144"/>
        <v>0.63781073570164304</v>
      </c>
      <c r="J4982">
        <f t="shared" si="1145"/>
        <v>10.124931541162159</v>
      </c>
      <c r="K4982">
        <v>0.91839999999999999</v>
      </c>
      <c r="L4982">
        <f t="shared" si="1146"/>
        <v>0.48703038797464626</v>
      </c>
      <c r="M4982">
        <f t="shared" si="1147"/>
        <v>7.7313677250732997</v>
      </c>
      <c r="N4982">
        <v>1.2145999999999999</v>
      </c>
      <c r="O4982">
        <f t="shared" si="1148"/>
        <v>0.56695755014770854</v>
      </c>
      <c r="P4982">
        <f t="shared" si="1149"/>
        <v>9.0001720897276094</v>
      </c>
      <c r="Q4982">
        <v>1.0442</v>
      </c>
      <c r="R4982">
        <f t="shared" si="1150"/>
        <v>0.72920484292765964</v>
      </c>
      <c r="S4982">
        <f t="shared" si="1151"/>
        <v>11.575768015263026</v>
      </c>
      <c r="T4982">
        <v>0.7681</v>
      </c>
      <c r="U4982">
        <f t="shared" si="1152"/>
        <v>0.73908728690066927</v>
      </c>
      <c r="V4982">
        <f t="shared" si="1153"/>
        <v>11.732646949851702</v>
      </c>
      <c r="W4982">
        <v>0.64280000000000004</v>
      </c>
      <c r="X4982">
        <f t="shared" si="1154"/>
        <v>0.95288694111082661</v>
      </c>
      <c r="Y4982">
        <f t="shared" si="1155"/>
        <v>15.126611242441781</v>
      </c>
    </row>
    <row r="4983" spans="1:25" x14ac:dyDescent="0.3">
      <c r="A4983">
        <v>19830505</v>
      </c>
      <c r="B4983">
        <v>-0.63</v>
      </c>
      <c r="C4983">
        <f t="shared" si="1142"/>
        <v>0.26392003582663914</v>
      </c>
      <c r="D4983">
        <f t="shared" si="1143"/>
        <v>4.1896006848272656</v>
      </c>
      <c r="E4983">
        <f t="shared" si="1156"/>
        <v>198305</v>
      </c>
      <c r="F4983" s="1"/>
      <c r="G4983">
        <v>19830505</v>
      </c>
      <c r="H4983">
        <v>1.621</v>
      </c>
      <c r="I4983">
        <f t="shared" si="1144"/>
        <v>0.65609429928884611</v>
      </c>
      <c r="J4983">
        <f t="shared" si="1145"/>
        <v>10.415174115152812</v>
      </c>
      <c r="K4983">
        <v>1.0577000000000001</v>
      </c>
      <c r="L4983">
        <f t="shared" si="1146"/>
        <v>0.49413124413396342</v>
      </c>
      <c r="M4983">
        <f t="shared" si="1147"/>
        <v>7.844090322032466</v>
      </c>
      <c r="N4983">
        <v>1.2975000000000001</v>
      </c>
      <c r="O4983">
        <f t="shared" si="1148"/>
        <v>0.58013372891162251</v>
      </c>
      <c r="P4983">
        <f t="shared" si="1149"/>
        <v>9.2093374431642907</v>
      </c>
      <c r="Q4983">
        <v>1.2630999999999999</v>
      </c>
      <c r="R4983">
        <f t="shared" si="1150"/>
        <v>0.73507822675299528</v>
      </c>
      <c r="S4983">
        <f t="shared" si="1151"/>
        <v>11.66900509300063</v>
      </c>
      <c r="T4983">
        <v>0.77829999999999999</v>
      </c>
      <c r="U4983">
        <f t="shared" si="1152"/>
        <v>0.73021565271233524</v>
      </c>
      <c r="V4983">
        <f t="shared" si="1153"/>
        <v>11.591814123141281</v>
      </c>
      <c r="W4983">
        <v>0.32479999999999998</v>
      </c>
      <c r="X4983">
        <f t="shared" si="1154"/>
        <v>0.94495744108123858</v>
      </c>
      <c r="Y4983">
        <f t="shared" si="1155"/>
        <v>15.000734331845566</v>
      </c>
    </row>
    <row r="4984" spans="1:25" x14ac:dyDescent="0.3">
      <c r="A4984">
        <v>19830506</v>
      </c>
      <c r="B4984">
        <v>-0.25</v>
      </c>
      <c r="C4984">
        <f t="shared" si="1142"/>
        <v>0.2653446218817746</v>
      </c>
      <c r="D4984">
        <f t="shared" si="1143"/>
        <v>4.2122152873658596</v>
      </c>
      <c r="E4984">
        <f t="shared" si="1156"/>
        <v>198305</v>
      </c>
      <c r="F4984" s="1"/>
      <c r="G4984">
        <v>19830506</v>
      </c>
      <c r="H4984">
        <v>1.9141999999999999</v>
      </c>
      <c r="I4984">
        <f t="shared" si="1144"/>
        <v>0.6883468309041737</v>
      </c>
      <c r="J4984">
        <f t="shared" si="1145"/>
        <v>10.927167181991242</v>
      </c>
      <c r="K4984">
        <v>1.1229</v>
      </c>
      <c r="L4984">
        <f t="shared" si="1146"/>
        <v>0.5060257226300624</v>
      </c>
      <c r="M4984">
        <f t="shared" si="1147"/>
        <v>8.0329093144853676</v>
      </c>
      <c r="N4984">
        <v>1.2179</v>
      </c>
      <c r="O4984">
        <f t="shared" si="1148"/>
        <v>0.59229881043661792</v>
      </c>
      <c r="P4984">
        <f t="shared" si="1149"/>
        <v>9.4024521255280753</v>
      </c>
      <c r="Q4984">
        <v>1.0197000000000001</v>
      </c>
      <c r="R4984">
        <f t="shared" si="1150"/>
        <v>0.7329427677150262</v>
      </c>
      <c r="S4984">
        <f t="shared" si="1151"/>
        <v>11.635105731704042</v>
      </c>
      <c r="T4984">
        <v>1.044</v>
      </c>
      <c r="U4984">
        <f t="shared" si="1152"/>
        <v>0.73470322069334593</v>
      </c>
      <c r="V4984">
        <f t="shared" si="1153"/>
        <v>11.663052056356785</v>
      </c>
      <c r="W4984">
        <v>1.2246999999999999</v>
      </c>
      <c r="X4984">
        <f t="shared" si="1154"/>
        <v>0.94914276309439538</v>
      </c>
      <c r="Y4984">
        <f t="shared" si="1155"/>
        <v>15.067174259066789</v>
      </c>
    </row>
    <row r="4985" spans="1:25" x14ac:dyDescent="0.3">
      <c r="A4985">
        <v>19830509</v>
      </c>
      <c r="B4985">
        <v>-0.15</v>
      </c>
      <c r="C4985">
        <f t="shared" si="1142"/>
        <v>0.26529804154470804</v>
      </c>
      <c r="D4985">
        <f t="shared" si="1143"/>
        <v>4.2114758474386775</v>
      </c>
      <c r="E4985">
        <f t="shared" si="1156"/>
        <v>198305</v>
      </c>
      <c r="F4985" s="1"/>
      <c r="G4985">
        <v>19830509</v>
      </c>
      <c r="H4985">
        <v>0.87549999999999994</v>
      </c>
      <c r="I4985">
        <f t="shared" si="1144"/>
        <v>0.67130731405095312</v>
      </c>
      <c r="J4985">
        <f t="shared" si="1145"/>
        <v>10.656673237665348</v>
      </c>
      <c r="K4985">
        <v>0.20150000000000001</v>
      </c>
      <c r="L4985">
        <f t="shared" si="1146"/>
        <v>0.49619004194845895</v>
      </c>
      <c r="M4985">
        <f t="shared" si="1147"/>
        <v>7.8767727241339776</v>
      </c>
      <c r="N4985">
        <v>0.45829999999999999</v>
      </c>
      <c r="O4985">
        <f t="shared" si="1148"/>
        <v>0.58166942687250811</v>
      </c>
      <c r="P4985">
        <f t="shared" si="1149"/>
        <v>9.2337158925247653</v>
      </c>
      <c r="Q4985">
        <v>6.1100000000000002E-2</v>
      </c>
      <c r="R4985">
        <f t="shared" si="1150"/>
        <v>0.72124848986711465</v>
      </c>
      <c r="S4985">
        <f t="shared" si="1151"/>
        <v>11.449464826015648</v>
      </c>
      <c r="T4985">
        <v>-0.23350000000000001</v>
      </c>
      <c r="U4985">
        <f t="shared" si="1152"/>
        <v>0.71965717198094792</v>
      </c>
      <c r="V4985">
        <f t="shared" si="1153"/>
        <v>11.424203437713771</v>
      </c>
      <c r="W4985">
        <v>0.18099999999999999</v>
      </c>
      <c r="X4985">
        <f t="shared" si="1154"/>
        <v>0.92302298894680501</v>
      </c>
      <c r="Y4985">
        <f t="shared" si="1155"/>
        <v>14.652535698892599</v>
      </c>
    </row>
    <row r="4986" spans="1:25" x14ac:dyDescent="0.3">
      <c r="A4986">
        <v>19830510</v>
      </c>
      <c r="B4986">
        <v>-0.31</v>
      </c>
      <c r="C4986">
        <f t="shared" si="1142"/>
        <v>0.26774935576789782</v>
      </c>
      <c r="D4986">
        <f t="shared" si="1143"/>
        <v>4.2503892543576915</v>
      </c>
      <c r="E4986">
        <f t="shared" si="1156"/>
        <v>198305</v>
      </c>
      <c r="F4986" s="1"/>
      <c r="G4986">
        <v>19830510</v>
      </c>
      <c r="H4986">
        <v>1.2114</v>
      </c>
      <c r="I4986">
        <f t="shared" si="1144"/>
        <v>0.68121720931606056</v>
      </c>
      <c r="J4986">
        <f t="shared" si="1145"/>
        <v>10.813987948006373</v>
      </c>
      <c r="K4986">
        <v>0.60429999999999995</v>
      </c>
      <c r="L4986">
        <f t="shared" si="1146"/>
        <v>0.49730009473756243</v>
      </c>
      <c r="M4986">
        <f t="shared" si="1147"/>
        <v>7.8943942658667057</v>
      </c>
      <c r="N4986">
        <v>0.65849999999999997</v>
      </c>
      <c r="O4986">
        <f t="shared" si="1148"/>
        <v>0.58332954794009872</v>
      </c>
      <c r="P4986">
        <f t="shared" si="1149"/>
        <v>9.2600694974713882</v>
      </c>
      <c r="Q4986">
        <v>0.2535</v>
      </c>
      <c r="R4986">
        <f t="shared" si="1150"/>
        <v>0.72121189101212713</v>
      </c>
      <c r="S4986">
        <f t="shared" si="1151"/>
        <v>11.448883837204248</v>
      </c>
      <c r="T4986">
        <v>3.6499999999999998E-2</v>
      </c>
      <c r="U4986">
        <f t="shared" si="1152"/>
        <v>0.71951163439590982</v>
      </c>
      <c r="V4986">
        <f t="shared" si="1153"/>
        <v>11.421893100175229</v>
      </c>
      <c r="W4986">
        <v>0.18640000000000001</v>
      </c>
      <c r="X4986">
        <f t="shared" si="1154"/>
        <v>0.92302322061461994</v>
      </c>
      <c r="Y4986">
        <f t="shared" si="1155"/>
        <v>14.65253937650515</v>
      </c>
    </row>
    <row r="4987" spans="1:25" x14ac:dyDescent="0.3">
      <c r="A4987">
        <v>19830511</v>
      </c>
      <c r="B4987">
        <v>0.24</v>
      </c>
      <c r="C4987">
        <f t="shared" si="1142"/>
        <v>0.26096756081285311</v>
      </c>
      <c r="D4987">
        <f t="shared" si="1143"/>
        <v>4.1427315969956062</v>
      </c>
      <c r="E4987">
        <f t="shared" si="1156"/>
        <v>198305</v>
      </c>
      <c r="F4987" s="1"/>
      <c r="G4987">
        <v>19830511</v>
      </c>
      <c r="H4987">
        <v>-0.3977</v>
      </c>
      <c r="I4987">
        <f t="shared" si="1144"/>
        <v>0.6857542860892889</v>
      </c>
      <c r="J4987">
        <f t="shared" si="1145"/>
        <v>10.886011808933391</v>
      </c>
      <c r="K4987">
        <v>-0.34510000000000002</v>
      </c>
      <c r="L4987">
        <f t="shared" si="1146"/>
        <v>0.49998800056505305</v>
      </c>
      <c r="M4987">
        <f t="shared" si="1147"/>
        <v>7.9370634480693143</v>
      </c>
      <c r="N4987">
        <v>-0.42230000000000001</v>
      </c>
      <c r="O4987">
        <f t="shared" si="1148"/>
        <v>0.58437258700066774</v>
      </c>
      <c r="P4987">
        <f t="shared" si="1149"/>
        <v>9.2766272292433403</v>
      </c>
      <c r="Q4987">
        <v>-0.9194</v>
      </c>
      <c r="R4987">
        <f t="shared" si="1150"/>
        <v>0.73525197163542888</v>
      </c>
      <c r="S4987">
        <f t="shared" si="1151"/>
        <v>11.671763207503567</v>
      </c>
      <c r="T4987">
        <v>-0.58420000000000005</v>
      </c>
      <c r="U4987">
        <f t="shared" si="1152"/>
        <v>0.72334851625152097</v>
      </c>
      <c r="V4987">
        <f t="shared" si="1153"/>
        <v>11.482801711374528</v>
      </c>
      <c r="W4987">
        <v>-0.40820000000000001</v>
      </c>
      <c r="X4987">
        <f t="shared" si="1154"/>
        <v>0.91365741492810493</v>
      </c>
      <c r="Y4987">
        <f t="shared" si="1155"/>
        <v>14.503861820459511</v>
      </c>
    </row>
    <row r="4988" spans="1:25" x14ac:dyDescent="0.3">
      <c r="A4988">
        <v>19830512</v>
      </c>
      <c r="B4988">
        <v>0.03</v>
      </c>
      <c r="C4988">
        <f t="shared" si="1142"/>
        <v>0.25924591863264423</v>
      </c>
      <c r="D4988">
        <f t="shared" si="1143"/>
        <v>4.1154013746627758</v>
      </c>
      <c r="E4988">
        <f t="shared" si="1156"/>
        <v>198305</v>
      </c>
      <c r="F4988" s="1"/>
      <c r="G4988">
        <v>19830512</v>
      </c>
      <c r="H4988">
        <v>2.4E-2</v>
      </c>
      <c r="I4988">
        <f t="shared" si="1144"/>
        <v>0.6854528384919053</v>
      </c>
      <c r="J4988">
        <f t="shared" si="1145"/>
        <v>10.881226476677421</v>
      </c>
      <c r="K4988">
        <v>-0.11749999999999999</v>
      </c>
      <c r="L4988">
        <f t="shared" si="1146"/>
        <v>0.50199813075034061</v>
      </c>
      <c r="M4988">
        <f t="shared" si="1147"/>
        <v>7.9689732755081248</v>
      </c>
      <c r="N4988">
        <v>-0.1729</v>
      </c>
      <c r="O4988">
        <f t="shared" si="1148"/>
        <v>0.58630519359039746</v>
      </c>
      <c r="P4988">
        <f t="shared" si="1149"/>
        <v>9.3073064077546359</v>
      </c>
      <c r="Q4988">
        <v>-0.52990000000000004</v>
      </c>
      <c r="R4988">
        <f t="shared" si="1150"/>
        <v>0.74068215637804879</v>
      </c>
      <c r="S4988">
        <f t="shared" si="1151"/>
        <v>11.757964717916225</v>
      </c>
      <c r="T4988">
        <v>-0.3533</v>
      </c>
      <c r="U4988">
        <f t="shared" si="1152"/>
        <v>0.72344707280471976</v>
      </c>
      <c r="V4988">
        <f t="shared" si="1153"/>
        <v>11.484366248153567</v>
      </c>
      <c r="W4988">
        <v>-0.27629999999999999</v>
      </c>
      <c r="X4988">
        <f t="shared" si="1154"/>
        <v>0.91413146929187239</v>
      </c>
      <c r="Y4988">
        <f t="shared" si="1155"/>
        <v>14.511387200186233</v>
      </c>
    </row>
    <row r="4989" spans="1:25" x14ac:dyDescent="0.3">
      <c r="A4989">
        <v>19830513</v>
      </c>
      <c r="B4989">
        <v>-0.25</v>
      </c>
      <c r="C4989">
        <f t="shared" si="1142"/>
        <v>0.25962402194011552</v>
      </c>
      <c r="D4989">
        <f t="shared" si="1143"/>
        <v>4.1214035785915364</v>
      </c>
      <c r="E4989">
        <f t="shared" si="1156"/>
        <v>198305</v>
      </c>
      <c r="F4989" s="1"/>
      <c r="G4989">
        <v>19830513</v>
      </c>
      <c r="H4989">
        <v>0.92610000000000003</v>
      </c>
      <c r="I4989">
        <f t="shared" si="1144"/>
        <v>0.68906419784063844</v>
      </c>
      <c r="J4989">
        <f t="shared" si="1145"/>
        <v>10.938555029067238</v>
      </c>
      <c r="K4989">
        <v>0.84889999999999999</v>
      </c>
      <c r="L4989">
        <f t="shared" si="1146"/>
        <v>0.50584623202031709</v>
      </c>
      <c r="M4989">
        <f t="shared" si="1147"/>
        <v>8.0300599893890219</v>
      </c>
      <c r="N4989">
        <v>0.82850000000000001</v>
      </c>
      <c r="O4989">
        <f t="shared" si="1148"/>
        <v>0.58985238213390268</v>
      </c>
      <c r="P4989">
        <f t="shared" si="1149"/>
        <v>9.363616280192069</v>
      </c>
      <c r="Q4989">
        <v>0.69299999999999995</v>
      </c>
      <c r="R4989">
        <f t="shared" si="1150"/>
        <v>0.73712624544645589</v>
      </c>
      <c r="S4989">
        <f t="shared" si="1151"/>
        <v>11.701516381860479</v>
      </c>
      <c r="T4989">
        <v>0.32569999999999999</v>
      </c>
      <c r="U4989">
        <f t="shared" si="1152"/>
        <v>0.72045638497001863</v>
      </c>
      <c r="V4989">
        <f t="shared" si="1153"/>
        <v>11.436890550595693</v>
      </c>
      <c r="W4989">
        <v>0.29330000000000001</v>
      </c>
      <c r="X4989">
        <f t="shared" si="1154"/>
        <v>0.90283296694537563</v>
      </c>
      <c r="Y4989">
        <f t="shared" si="1155"/>
        <v>14.332029035808372</v>
      </c>
    </row>
    <row r="4990" spans="1:25" x14ac:dyDescent="0.3">
      <c r="A4990">
        <v>19830516</v>
      </c>
      <c r="B4990">
        <v>0.34</v>
      </c>
      <c r="C4990">
        <f t="shared" ref="C4990:C5053" si="1157">_xlfn.STDEV.S(B4931:B4990)</f>
        <v>0.26377442854177957</v>
      </c>
      <c r="D4990">
        <f t="shared" ref="D4990:D5053" si="1158">C4990*SQRT(252)</f>
        <v>4.1872892408383589</v>
      </c>
      <c r="E4990">
        <f t="shared" si="1156"/>
        <v>198305</v>
      </c>
      <c r="F4990" s="1"/>
      <c r="G4990">
        <v>19830516</v>
      </c>
      <c r="H4990">
        <v>-1.4676</v>
      </c>
      <c r="I4990">
        <f t="shared" ref="I4990:I5053" si="1159">_xlfn.STDEV.S(H4931:H4990)</f>
        <v>0.72637833966032017</v>
      </c>
      <c r="J4990">
        <f t="shared" ref="J4990:J5053" si="1160">I4990*SQRT(252)</f>
        <v>11.530898666911277</v>
      </c>
      <c r="K4990">
        <v>-1.0204</v>
      </c>
      <c r="L4990">
        <f t="shared" ref="L4990:L5053" si="1161">_xlfn.STDEV.S(K4931:K4990)</f>
        <v>0.53018938263115212</v>
      </c>
      <c r="M4990">
        <f t="shared" ref="M4990:M5053" si="1162">L4990*SQRT(252)</f>
        <v>8.4164955252533797</v>
      </c>
      <c r="N4990">
        <v>-1.1786000000000001</v>
      </c>
      <c r="O4990">
        <f t="shared" ref="O4990:O5053" si="1163">_xlfn.STDEV.S(N4931:N4990)</f>
        <v>0.61659542049341098</v>
      </c>
      <c r="P4990">
        <f t="shared" ref="P4990:P5053" si="1164">O4990*SQRT(252)</f>
        <v>9.7881488530011875</v>
      </c>
      <c r="Q4990">
        <v>-1.0530999999999999</v>
      </c>
      <c r="R4990">
        <f t="shared" ref="R4990:R5053" si="1165">_xlfn.STDEV.S(Q4931:Q4990)</f>
        <v>0.75562011173036725</v>
      </c>
      <c r="S4990">
        <f t="shared" ref="S4990:S5053" si="1166">R4990*SQRT(252)</f>
        <v>11.99509740766435</v>
      </c>
      <c r="T4990">
        <v>-0.92820000000000003</v>
      </c>
      <c r="U4990">
        <f t="shared" ref="U4990:U5053" si="1167">_xlfn.STDEV.S(T4931:T4990)</f>
        <v>0.73413972227308943</v>
      </c>
      <c r="V4990">
        <f t="shared" ref="V4990:V5053" si="1168">U4990*SQRT(252)</f>
        <v>11.654106796251725</v>
      </c>
      <c r="W4990">
        <v>-0.6583</v>
      </c>
      <c r="X4990">
        <f t="shared" ref="X4990:X5053" si="1169">_xlfn.STDEV.S(W4931:W4990)</f>
        <v>0.90944535636390178</v>
      </c>
      <c r="Y4990">
        <f t="shared" ref="Y4990:Y5053" si="1170">X4990*SQRT(252)</f>
        <v>14.436997463648382</v>
      </c>
    </row>
    <row r="4991" spans="1:25" x14ac:dyDescent="0.3">
      <c r="A4991">
        <v>19830517</v>
      </c>
      <c r="B4991">
        <v>-0.14000000000000001</v>
      </c>
      <c r="C4991">
        <f t="shared" si="1157"/>
        <v>0.2636250976109738</v>
      </c>
      <c r="D4991">
        <f t="shared" si="1158"/>
        <v>4.1849186858025877</v>
      </c>
      <c r="E4991">
        <f t="shared" si="1156"/>
        <v>198305</v>
      </c>
      <c r="F4991" s="1"/>
      <c r="G4991">
        <v>19830517</v>
      </c>
      <c r="H4991">
        <v>0.80620000000000003</v>
      </c>
      <c r="I4991">
        <f t="shared" si="1159"/>
        <v>0.72605373034859289</v>
      </c>
      <c r="J4991">
        <f t="shared" si="1160"/>
        <v>11.525745653838758</v>
      </c>
      <c r="K4991">
        <v>0.43359999999999999</v>
      </c>
      <c r="L4991">
        <f t="shared" si="1161"/>
        <v>0.52933754340300876</v>
      </c>
      <c r="M4991">
        <f t="shared" si="1162"/>
        <v>8.4029729967253211</v>
      </c>
      <c r="N4991">
        <v>0.66910000000000003</v>
      </c>
      <c r="O4991">
        <f t="shared" si="1163"/>
        <v>0.61722833931692744</v>
      </c>
      <c r="P4991">
        <f t="shared" si="1164"/>
        <v>9.7981961278438856</v>
      </c>
      <c r="Q4991">
        <v>0.52239999999999998</v>
      </c>
      <c r="R4991">
        <f t="shared" si="1165"/>
        <v>0.75494992888741885</v>
      </c>
      <c r="S4991">
        <f t="shared" si="1166"/>
        <v>11.984458584852048</v>
      </c>
      <c r="T4991">
        <v>0.1515</v>
      </c>
      <c r="U4991">
        <f t="shared" si="1167"/>
        <v>0.73409171723920785</v>
      </c>
      <c r="V4991">
        <f t="shared" si="1168"/>
        <v>11.653344739963746</v>
      </c>
      <c r="W4991">
        <v>0.37609999999999999</v>
      </c>
      <c r="X4991">
        <f t="shared" si="1169"/>
        <v>0.90881639407130432</v>
      </c>
      <c r="Y4991">
        <f t="shared" si="1170"/>
        <v>14.427012996786884</v>
      </c>
    </row>
    <row r="4992" spans="1:25" x14ac:dyDescent="0.3">
      <c r="A4992">
        <v>19830518</v>
      </c>
      <c r="B4992">
        <v>-0.18</v>
      </c>
      <c r="C4992">
        <f t="shared" si="1157"/>
        <v>0.25372256746875682</v>
      </c>
      <c r="D4992">
        <f t="shared" si="1158"/>
        <v>4.027720893162825</v>
      </c>
      <c r="E4992">
        <f t="shared" si="1156"/>
        <v>198305</v>
      </c>
      <c r="F4992" s="1"/>
      <c r="G4992">
        <v>19830518</v>
      </c>
      <c r="H4992">
        <v>0.68340000000000001</v>
      </c>
      <c r="I4992">
        <f t="shared" si="1159"/>
        <v>0.7075789785448201</v>
      </c>
      <c r="J4992">
        <f t="shared" si="1160"/>
        <v>11.23246806100021</v>
      </c>
      <c r="K4992">
        <v>0.68240000000000001</v>
      </c>
      <c r="L4992">
        <f t="shared" si="1161"/>
        <v>0.51755943206313426</v>
      </c>
      <c r="M4992">
        <f t="shared" si="1162"/>
        <v>8.2160012756092939</v>
      </c>
      <c r="N4992">
        <v>0.71799999999999997</v>
      </c>
      <c r="O4992">
        <f t="shared" si="1163"/>
        <v>0.59897162798175885</v>
      </c>
      <c r="P4992">
        <f t="shared" si="1164"/>
        <v>9.5083798201393854</v>
      </c>
      <c r="Q4992">
        <v>0.19139999999999999</v>
      </c>
      <c r="R4992">
        <f t="shared" si="1165"/>
        <v>0.74424828873522508</v>
      </c>
      <c r="S4992">
        <f t="shared" si="1166"/>
        <v>11.814575314072799</v>
      </c>
      <c r="T4992">
        <v>-0.13220000000000001</v>
      </c>
      <c r="U4992">
        <f t="shared" si="1167"/>
        <v>0.71768277546598891</v>
      </c>
      <c r="V4992">
        <f t="shared" si="1168"/>
        <v>11.392860864705687</v>
      </c>
      <c r="W4992">
        <v>-0.2089</v>
      </c>
      <c r="X4992">
        <f t="shared" si="1169"/>
        <v>0.86421744525694499</v>
      </c>
      <c r="Y4992">
        <f t="shared" si="1170"/>
        <v>13.71902663300072</v>
      </c>
    </row>
    <row r="4993" spans="1:25" x14ac:dyDescent="0.3">
      <c r="A4993">
        <v>19830519</v>
      </c>
      <c r="B4993">
        <v>0.13</v>
      </c>
      <c r="C4993">
        <f t="shared" si="1157"/>
        <v>0.25266578715766014</v>
      </c>
      <c r="D4993">
        <f t="shared" si="1158"/>
        <v>4.0109450258012771</v>
      </c>
      <c r="E4993">
        <f t="shared" si="1156"/>
        <v>198305</v>
      </c>
      <c r="F4993" s="1"/>
      <c r="G4993">
        <v>19830519</v>
      </c>
      <c r="H4993">
        <v>-0.59260000000000002</v>
      </c>
      <c r="I4993">
        <f t="shared" si="1159"/>
        <v>0.71739650063763094</v>
      </c>
      <c r="J4993">
        <f t="shared" si="1160"/>
        <v>11.388316392690969</v>
      </c>
      <c r="K4993">
        <v>-0.38679999999999998</v>
      </c>
      <c r="L4993">
        <f t="shared" si="1161"/>
        <v>0.52405899409952883</v>
      </c>
      <c r="M4993">
        <f t="shared" si="1162"/>
        <v>8.3191786242841133</v>
      </c>
      <c r="N4993">
        <v>-0.37319999999999998</v>
      </c>
      <c r="O4993">
        <f t="shared" si="1163"/>
        <v>0.6050104327694581</v>
      </c>
      <c r="P4993">
        <f t="shared" si="1164"/>
        <v>9.6042428742452959</v>
      </c>
      <c r="Q4993">
        <v>-0.65629999999999999</v>
      </c>
      <c r="R4993">
        <f t="shared" si="1165"/>
        <v>0.75091669186687682</v>
      </c>
      <c r="S4993">
        <f t="shared" si="1166"/>
        <v>11.920432932042448</v>
      </c>
      <c r="T4993">
        <v>-0.7681</v>
      </c>
      <c r="U4993">
        <f t="shared" si="1167"/>
        <v>0.72215395062741272</v>
      </c>
      <c r="V4993">
        <f t="shared" si="1168"/>
        <v>11.463838569977705</v>
      </c>
      <c r="W4993">
        <v>-0.61040000000000005</v>
      </c>
      <c r="X4993">
        <f t="shared" si="1169"/>
        <v>0.86464760963333076</v>
      </c>
      <c r="Y4993">
        <f t="shared" si="1170"/>
        <v>13.725855280777497</v>
      </c>
    </row>
    <row r="4994" spans="1:25" x14ac:dyDescent="0.3">
      <c r="A4994">
        <v>19830520</v>
      </c>
      <c r="B4994">
        <v>-0.12</v>
      </c>
      <c r="C4994">
        <f t="shared" si="1157"/>
        <v>0.24944339167377741</v>
      </c>
      <c r="D4994">
        <f t="shared" si="1158"/>
        <v>3.9597910833437688</v>
      </c>
      <c r="E4994">
        <f t="shared" si="1156"/>
        <v>198305</v>
      </c>
      <c r="F4994" s="1"/>
      <c r="G4994">
        <v>19830520</v>
      </c>
      <c r="H4994">
        <v>4.3E-3</v>
      </c>
      <c r="I4994">
        <f t="shared" si="1159"/>
        <v>0.71381010661257782</v>
      </c>
      <c r="J4994">
        <f t="shared" si="1160"/>
        <v>11.331384152528297</v>
      </c>
      <c r="K4994">
        <v>3.2899999999999999E-2</v>
      </c>
      <c r="L4994">
        <f t="shared" si="1161"/>
        <v>0.518384776106388</v>
      </c>
      <c r="M4994">
        <f t="shared" si="1162"/>
        <v>8.2291032061164024</v>
      </c>
      <c r="N4994">
        <v>-8.1699999999999995E-2</v>
      </c>
      <c r="O4994">
        <f t="shared" si="1163"/>
        <v>0.59778511486695385</v>
      </c>
      <c r="P4994">
        <f t="shared" si="1164"/>
        <v>9.4895445083648404</v>
      </c>
      <c r="Q4994">
        <v>7.6600000000000001E-2</v>
      </c>
      <c r="R4994">
        <f t="shared" si="1165"/>
        <v>0.72614476937480965</v>
      </c>
      <c r="S4994">
        <f t="shared" si="1166"/>
        <v>11.527190853576585</v>
      </c>
      <c r="T4994">
        <v>4.0899999999999999E-2</v>
      </c>
      <c r="U4994">
        <f t="shared" si="1167"/>
        <v>0.69699602218831047</v>
      </c>
      <c r="V4994">
        <f t="shared" si="1168"/>
        <v>11.064468837069162</v>
      </c>
      <c r="W4994">
        <v>-8.3299999999999999E-2</v>
      </c>
      <c r="X4994">
        <f t="shared" si="1169"/>
        <v>0.82765683142673596</v>
      </c>
      <c r="Y4994">
        <f t="shared" si="1170"/>
        <v>13.138644881153109</v>
      </c>
    </row>
    <row r="4995" spans="1:25" x14ac:dyDescent="0.3">
      <c r="A4995">
        <v>19830523</v>
      </c>
      <c r="B4995">
        <v>0.21</v>
      </c>
      <c r="C4995">
        <f t="shared" si="1157"/>
        <v>0.25126662184666965</v>
      </c>
      <c r="D4995">
        <f t="shared" si="1158"/>
        <v>3.9887339650655815</v>
      </c>
      <c r="E4995">
        <f t="shared" si="1156"/>
        <v>198305</v>
      </c>
      <c r="F4995" s="1"/>
      <c r="G4995">
        <v>19830523</v>
      </c>
      <c r="H4995">
        <v>0.1658</v>
      </c>
      <c r="I4995">
        <f t="shared" si="1159"/>
        <v>0.71280017515667715</v>
      </c>
      <c r="J4995">
        <f t="shared" si="1160"/>
        <v>11.315351987687091</v>
      </c>
      <c r="K4995">
        <v>5.4100000000000002E-2</v>
      </c>
      <c r="L4995">
        <f t="shared" si="1161"/>
        <v>0.51860573214382177</v>
      </c>
      <c r="M4995">
        <f t="shared" si="1162"/>
        <v>8.2326107744707713</v>
      </c>
      <c r="N4995">
        <v>0.1802</v>
      </c>
      <c r="O4995">
        <f t="shared" si="1163"/>
        <v>0.59748433862650718</v>
      </c>
      <c r="P4995">
        <f t="shared" si="1164"/>
        <v>9.4847698335698478</v>
      </c>
      <c r="Q4995">
        <v>0.71419999999999995</v>
      </c>
      <c r="R4995">
        <f t="shared" si="1165"/>
        <v>0.7293325913149894</v>
      </c>
      <c r="S4995">
        <f t="shared" si="1166"/>
        <v>11.577795958042611</v>
      </c>
      <c r="T4995">
        <v>0.6855</v>
      </c>
      <c r="U4995">
        <f t="shared" si="1167"/>
        <v>0.7006119505424796</v>
      </c>
      <c r="V4995">
        <f t="shared" si="1168"/>
        <v>11.121869920171713</v>
      </c>
      <c r="W4995">
        <v>1.1218999999999999</v>
      </c>
      <c r="X4995">
        <f t="shared" si="1169"/>
        <v>0.83702464948955191</v>
      </c>
      <c r="Y4995">
        <f t="shared" si="1170"/>
        <v>13.287354382682169</v>
      </c>
    </row>
    <row r="4996" spans="1:25" x14ac:dyDescent="0.3">
      <c r="A4996">
        <v>19830524</v>
      </c>
      <c r="B4996">
        <v>-0.22</v>
      </c>
      <c r="C4996">
        <f t="shared" si="1157"/>
        <v>0.25113634399830737</v>
      </c>
      <c r="D4996">
        <f t="shared" si="1158"/>
        <v>3.9866658683369387</v>
      </c>
      <c r="E4996">
        <f t="shared" si="1156"/>
        <v>198305</v>
      </c>
      <c r="F4996" s="1"/>
      <c r="G4996">
        <v>19830524</v>
      </c>
      <c r="H4996">
        <v>1.5548999999999999</v>
      </c>
      <c r="I4996">
        <f t="shared" si="1159"/>
        <v>0.71877639746170185</v>
      </c>
      <c r="J4996">
        <f t="shared" si="1160"/>
        <v>11.410221575679486</v>
      </c>
      <c r="K4996">
        <v>1.3951</v>
      </c>
      <c r="L4996">
        <f t="shared" si="1161"/>
        <v>0.53474901215430026</v>
      </c>
      <c r="M4996">
        <f t="shared" si="1162"/>
        <v>8.4888773999864089</v>
      </c>
      <c r="N4996">
        <v>1.2509999999999999</v>
      </c>
      <c r="O4996">
        <f t="shared" si="1163"/>
        <v>0.60153657856852905</v>
      </c>
      <c r="P4996">
        <f t="shared" si="1164"/>
        <v>9.5490971484059628</v>
      </c>
      <c r="Q4996">
        <v>1.4187000000000001</v>
      </c>
      <c r="R4996">
        <f t="shared" si="1165"/>
        <v>0.73768637047434737</v>
      </c>
      <c r="S4996">
        <f t="shared" si="1166"/>
        <v>11.710408091021904</v>
      </c>
      <c r="T4996">
        <v>1.1468</v>
      </c>
      <c r="U4996">
        <f t="shared" si="1167"/>
        <v>0.69718844201809305</v>
      </c>
      <c r="V4996">
        <f t="shared" si="1168"/>
        <v>11.067523407170695</v>
      </c>
      <c r="W4996">
        <v>1.2732000000000001</v>
      </c>
      <c r="X4996">
        <f t="shared" si="1169"/>
        <v>0.8275171964263679</v>
      </c>
      <c r="Y4996">
        <f t="shared" si="1170"/>
        <v>13.136428244241344</v>
      </c>
    </row>
    <row r="4997" spans="1:25" x14ac:dyDescent="0.3">
      <c r="A4997">
        <v>19830525</v>
      </c>
      <c r="B4997">
        <v>-0.02</v>
      </c>
      <c r="C4997">
        <f t="shared" si="1157"/>
        <v>0.24884047484463609</v>
      </c>
      <c r="D4997">
        <f t="shared" si="1158"/>
        <v>3.9502200753967873</v>
      </c>
      <c r="E4997">
        <f t="shared" si="1156"/>
        <v>198305</v>
      </c>
      <c r="F4997" s="1"/>
      <c r="G4997">
        <v>19830525</v>
      </c>
      <c r="H4997">
        <v>0.72340000000000004</v>
      </c>
      <c r="I4997">
        <f t="shared" si="1159"/>
        <v>0.71850928071372278</v>
      </c>
      <c r="J4997">
        <f t="shared" si="1160"/>
        <v>11.405981228762448</v>
      </c>
      <c r="K4997">
        <v>0.81799999999999995</v>
      </c>
      <c r="L4997">
        <f t="shared" si="1161"/>
        <v>0.53898608837114437</v>
      </c>
      <c r="M4997">
        <f t="shared" si="1162"/>
        <v>8.5561388997211836</v>
      </c>
      <c r="N4997">
        <v>0.67579999999999996</v>
      </c>
      <c r="O4997">
        <f t="shared" si="1163"/>
        <v>0.60296701639138783</v>
      </c>
      <c r="P4997">
        <f t="shared" si="1164"/>
        <v>9.5718046448773126</v>
      </c>
      <c r="Q4997">
        <v>0.46729999999999999</v>
      </c>
      <c r="R4997">
        <f t="shared" si="1165"/>
        <v>0.69834630508022955</v>
      </c>
      <c r="S4997">
        <f t="shared" si="1166"/>
        <v>11.085903913458781</v>
      </c>
      <c r="T4997">
        <v>0.4451</v>
      </c>
      <c r="U4997">
        <f t="shared" si="1167"/>
        <v>0.6694319126401258</v>
      </c>
      <c r="V4997">
        <f t="shared" si="1168"/>
        <v>10.626902163216537</v>
      </c>
      <c r="W4997">
        <v>0.46929999999999999</v>
      </c>
      <c r="X4997">
        <f t="shared" si="1169"/>
        <v>0.80420175929285143</v>
      </c>
      <c r="Y4997">
        <f t="shared" si="1170"/>
        <v>12.766307154057072</v>
      </c>
    </row>
    <row r="4998" spans="1:25" x14ac:dyDescent="0.3">
      <c r="A4998">
        <v>19830526</v>
      </c>
      <c r="B4998">
        <v>-0.04</v>
      </c>
      <c r="C4998">
        <f t="shared" si="1157"/>
        <v>0.24554930925750162</v>
      </c>
      <c r="D4998">
        <f t="shared" si="1158"/>
        <v>3.8979744413942372</v>
      </c>
      <c r="E4998">
        <f t="shared" si="1156"/>
        <v>198305</v>
      </c>
      <c r="F4998" s="1"/>
      <c r="G4998">
        <v>19830526</v>
      </c>
      <c r="H4998">
        <v>0.1888</v>
      </c>
      <c r="I4998">
        <f t="shared" si="1159"/>
        <v>0.71683797544462435</v>
      </c>
      <c r="J4998">
        <f t="shared" si="1160"/>
        <v>11.379450080121011</v>
      </c>
      <c r="K4998">
        <v>0.60609999999999997</v>
      </c>
      <c r="L4998">
        <f t="shared" si="1161"/>
        <v>0.53853684527385315</v>
      </c>
      <c r="M4998">
        <f t="shared" si="1162"/>
        <v>8.5490073866393139</v>
      </c>
      <c r="N4998">
        <v>0.38769999999999999</v>
      </c>
      <c r="O4998">
        <f t="shared" si="1163"/>
        <v>0.59871928809100794</v>
      </c>
      <c r="P4998">
        <f t="shared" si="1164"/>
        <v>9.5043740485586561</v>
      </c>
      <c r="Q4998">
        <v>-0.19800000000000001</v>
      </c>
      <c r="R4998">
        <f t="shared" si="1165"/>
        <v>0.69514677403754255</v>
      </c>
      <c r="S4998">
        <f t="shared" si="1166"/>
        <v>11.035112932752893</v>
      </c>
      <c r="T4998">
        <v>-0.30209999999999998</v>
      </c>
      <c r="U4998">
        <f t="shared" si="1167"/>
        <v>0.66854915756155975</v>
      </c>
      <c r="V4998">
        <f t="shared" si="1168"/>
        <v>10.612888860777746</v>
      </c>
      <c r="W4998">
        <v>-0.47639999999999999</v>
      </c>
      <c r="X4998">
        <f t="shared" si="1169"/>
        <v>0.79572748999651766</v>
      </c>
      <c r="Y4998">
        <f t="shared" si="1170"/>
        <v>12.631782299450535</v>
      </c>
    </row>
    <row r="4999" spans="1:25" x14ac:dyDescent="0.3">
      <c r="A4999">
        <v>19830527</v>
      </c>
      <c r="B4999">
        <v>-0.02</v>
      </c>
      <c r="C4999">
        <f t="shared" si="1157"/>
        <v>0.2454178380929905</v>
      </c>
      <c r="D4999">
        <f t="shared" si="1158"/>
        <v>3.8958874013590026</v>
      </c>
      <c r="E4999">
        <f t="shared" si="1156"/>
        <v>198305</v>
      </c>
      <c r="F4999" s="1"/>
      <c r="G4999">
        <v>19830527</v>
      </c>
      <c r="H4999">
        <v>0.46360000000000001</v>
      </c>
      <c r="I4999">
        <f t="shared" si="1159"/>
        <v>0.71448166149919057</v>
      </c>
      <c r="J4999">
        <f t="shared" si="1160"/>
        <v>11.342044755858543</v>
      </c>
      <c r="K4999">
        <v>0.20080000000000001</v>
      </c>
      <c r="L4999">
        <f t="shared" si="1161"/>
        <v>0.53275725824418807</v>
      </c>
      <c r="M4999">
        <f t="shared" si="1162"/>
        <v>8.4572592868724232</v>
      </c>
      <c r="N4999">
        <v>0.23039999999999999</v>
      </c>
      <c r="O4999">
        <f t="shared" si="1163"/>
        <v>0.59357977042105081</v>
      </c>
      <c r="P4999">
        <f t="shared" si="1164"/>
        <v>9.4227867348774836</v>
      </c>
      <c r="Q4999">
        <v>-0.55359999999999998</v>
      </c>
      <c r="R4999">
        <f t="shared" si="1165"/>
        <v>0.69601165747754035</v>
      </c>
      <c r="S4999">
        <f t="shared" si="1166"/>
        <v>11.048842531724647</v>
      </c>
      <c r="T4999">
        <v>-0.58750000000000002</v>
      </c>
      <c r="U4999">
        <f t="shared" si="1167"/>
        <v>0.67083605645796041</v>
      </c>
      <c r="V4999">
        <f t="shared" si="1168"/>
        <v>10.649192255298292</v>
      </c>
      <c r="W4999">
        <v>-0.36880000000000002</v>
      </c>
      <c r="X4999">
        <f t="shared" si="1169"/>
        <v>0.79398246418431895</v>
      </c>
      <c r="Y4999">
        <f t="shared" si="1170"/>
        <v>12.604080873467737</v>
      </c>
    </row>
    <row r="5000" spans="1:25" x14ac:dyDescent="0.3">
      <c r="A5000">
        <v>19830531</v>
      </c>
      <c r="B5000">
        <v>0.02</v>
      </c>
      <c r="C5000">
        <f t="shared" si="1157"/>
        <v>0.24335803991900565</v>
      </c>
      <c r="D5000">
        <f t="shared" si="1158"/>
        <v>3.8631891190429091</v>
      </c>
      <c r="E5000">
        <f t="shared" si="1156"/>
        <v>198305</v>
      </c>
      <c r="F5000" s="1"/>
      <c r="G5000">
        <v>19830531</v>
      </c>
      <c r="H5000">
        <v>-1.0508</v>
      </c>
      <c r="I5000">
        <f t="shared" si="1159"/>
        <v>0.73577052700910361</v>
      </c>
      <c r="J5000">
        <f t="shared" si="1160"/>
        <v>11.679995018862124</v>
      </c>
      <c r="K5000">
        <v>-0.82379999999999998</v>
      </c>
      <c r="L5000">
        <f t="shared" si="1161"/>
        <v>0.55101159399042099</v>
      </c>
      <c r="M5000">
        <f t="shared" si="1162"/>
        <v>8.7470378832716769</v>
      </c>
      <c r="N5000">
        <v>-0.89639999999999997</v>
      </c>
      <c r="O5000">
        <f t="shared" si="1163"/>
        <v>0.61248346483849259</v>
      </c>
      <c r="P5000">
        <f t="shared" si="1164"/>
        <v>9.7228735806109494</v>
      </c>
      <c r="Q5000">
        <v>-1.133</v>
      </c>
      <c r="R5000">
        <f t="shared" si="1165"/>
        <v>0.71254167023354442</v>
      </c>
      <c r="S5000">
        <f t="shared" si="1166"/>
        <v>11.31124834925132</v>
      </c>
      <c r="T5000">
        <v>-1.1518999999999999</v>
      </c>
      <c r="U5000">
        <f t="shared" si="1167"/>
        <v>0.69030726995036618</v>
      </c>
      <c r="V5000">
        <f t="shared" si="1168"/>
        <v>10.958288187051599</v>
      </c>
      <c r="W5000">
        <v>-1.24</v>
      </c>
      <c r="X5000">
        <f t="shared" si="1169"/>
        <v>0.81354600319264936</v>
      </c>
      <c r="Y5000">
        <f t="shared" si="1170"/>
        <v>12.914642427349859</v>
      </c>
    </row>
    <row r="5001" spans="1:25" x14ac:dyDescent="0.3">
      <c r="A5001">
        <v>19830601</v>
      </c>
      <c r="B5001">
        <v>0.24</v>
      </c>
      <c r="C5001">
        <f t="shared" si="1157"/>
        <v>0.24561297698467979</v>
      </c>
      <c r="D5001">
        <f t="shared" si="1158"/>
        <v>3.8989851352301623</v>
      </c>
      <c r="E5001">
        <f t="shared" si="1156"/>
        <v>198306</v>
      </c>
      <c r="F5001" s="1"/>
      <c r="G5001">
        <v>19830601</v>
      </c>
      <c r="H5001">
        <v>-0.224</v>
      </c>
      <c r="I5001">
        <f t="shared" si="1159"/>
        <v>0.73882944240036008</v>
      </c>
      <c r="J5001">
        <f t="shared" si="1160"/>
        <v>11.72855379530324</v>
      </c>
      <c r="K5001">
        <v>-0.1391</v>
      </c>
      <c r="L5001">
        <f t="shared" si="1161"/>
        <v>0.55244092936517042</v>
      </c>
      <c r="M5001">
        <f t="shared" si="1162"/>
        <v>8.7697278789218434</v>
      </c>
      <c r="N5001">
        <v>-0.2485</v>
      </c>
      <c r="O5001">
        <f t="shared" si="1163"/>
        <v>0.61580471367027634</v>
      </c>
      <c r="P5001">
        <f t="shared" si="1164"/>
        <v>9.7755967713173302</v>
      </c>
      <c r="Q5001">
        <v>-0.19800000000000001</v>
      </c>
      <c r="R5001">
        <f t="shared" si="1165"/>
        <v>0.71381346726044115</v>
      </c>
      <c r="S5001">
        <f t="shared" si="1166"/>
        <v>11.331437501159241</v>
      </c>
      <c r="T5001">
        <v>8.4699999999999998E-2</v>
      </c>
      <c r="U5001">
        <f t="shared" si="1167"/>
        <v>0.68992649890187985</v>
      </c>
      <c r="V5001">
        <f t="shared" si="1168"/>
        <v>10.952243634047109</v>
      </c>
      <c r="W5001">
        <v>0.30630000000000002</v>
      </c>
      <c r="X5001">
        <f t="shared" si="1169"/>
        <v>0.81380696322274748</v>
      </c>
      <c r="Y5001">
        <f t="shared" si="1170"/>
        <v>12.918785039400463</v>
      </c>
    </row>
    <row r="5002" spans="1:25" x14ac:dyDescent="0.3">
      <c r="A5002">
        <v>19830602</v>
      </c>
      <c r="B5002">
        <v>0.13</v>
      </c>
      <c r="C5002">
        <f t="shared" si="1157"/>
        <v>0.24455303400423797</v>
      </c>
      <c r="D5002">
        <f t="shared" si="1158"/>
        <v>3.8821590620492161</v>
      </c>
      <c r="E5002">
        <f t="shared" si="1156"/>
        <v>198306</v>
      </c>
      <c r="F5002" s="1"/>
      <c r="G5002">
        <v>19830602</v>
      </c>
      <c r="H5002">
        <v>0.91539999999999999</v>
      </c>
      <c r="I5002">
        <f t="shared" si="1159"/>
        <v>0.72716107669320895</v>
      </c>
      <c r="J5002">
        <f t="shared" si="1160"/>
        <v>11.543324232097183</v>
      </c>
      <c r="K5002">
        <v>0.81289999999999996</v>
      </c>
      <c r="L5002">
        <f t="shared" si="1161"/>
        <v>0.54857625970236779</v>
      </c>
      <c r="M5002">
        <f t="shared" si="1162"/>
        <v>8.7083781499586941</v>
      </c>
      <c r="N5002">
        <v>0.80259999999999998</v>
      </c>
      <c r="O5002">
        <f t="shared" si="1163"/>
        <v>0.59856699906531485</v>
      </c>
      <c r="P5002">
        <f t="shared" si="1164"/>
        <v>9.5019565352223267</v>
      </c>
      <c r="Q5002">
        <v>0.61990000000000001</v>
      </c>
      <c r="R5002">
        <f t="shared" si="1165"/>
        <v>0.69624270555571932</v>
      </c>
      <c r="S5002">
        <f t="shared" si="1166"/>
        <v>11.052510306259213</v>
      </c>
      <c r="T5002">
        <v>0.71940000000000004</v>
      </c>
      <c r="U5002">
        <f t="shared" si="1167"/>
        <v>0.66495955378253402</v>
      </c>
      <c r="V5002">
        <f t="shared" si="1168"/>
        <v>10.555905667350387</v>
      </c>
      <c r="W5002">
        <v>0.998</v>
      </c>
      <c r="X5002">
        <f t="shared" si="1169"/>
        <v>0.79119444801197369</v>
      </c>
      <c r="Y5002">
        <f t="shared" si="1170"/>
        <v>12.559822488808228</v>
      </c>
    </row>
    <row r="5003" spans="1:25" x14ac:dyDescent="0.3">
      <c r="A5003">
        <v>19830603</v>
      </c>
      <c r="B5003">
        <v>-0.27</v>
      </c>
      <c r="C5003">
        <f t="shared" si="1157"/>
        <v>0.24583077179552185</v>
      </c>
      <c r="D5003">
        <f t="shared" si="1158"/>
        <v>3.9024425206681328</v>
      </c>
      <c r="E5003">
        <f t="shared" si="1156"/>
        <v>198306</v>
      </c>
      <c r="F5003" s="1"/>
      <c r="G5003">
        <v>19830603</v>
      </c>
      <c r="H5003">
        <v>1.0941000000000001</v>
      </c>
      <c r="I5003">
        <f t="shared" si="1159"/>
        <v>0.73106764666479396</v>
      </c>
      <c r="J5003">
        <f t="shared" si="1160"/>
        <v>11.605339107841701</v>
      </c>
      <c r="K5003">
        <v>0.96760000000000002</v>
      </c>
      <c r="L5003">
        <f t="shared" si="1161"/>
        <v>0.55202810450797402</v>
      </c>
      <c r="M5003">
        <f t="shared" si="1162"/>
        <v>8.7631744874788389</v>
      </c>
      <c r="N5003">
        <v>0.75560000000000005</v>
      </c>
      <c r="O5003">
        <f t="shared" si="1163"/>
        <v>0.60007514882495194</v>
      </c>
      <c r="P5003">
        <f t="shared" si="1164"/>
        <v>9.5258976704453762</v>
      </c>
      <c r="Q5003">
        <v>0.44779999999999998</v>
      </c>
      <c r="R5003">
        <f t="shared" si="1165"/>
        <v>0.69400655493574792</v>
      </c>
      <c r="S5003">
        <f t="shared" si="1166"/>
        <v>11.01701251565205</v>
      </c>
      <c r="T5003">
        <v>0.30320000000000003</v>
      </c>
      <c r="U5003">
        <f t="shared" si="1167"/>
        <v>0.65843533226001894</v>
      </c>
      <c r="V5003">
        <f t="shared" si="1168"/>
        <v>10.452336861469167</v>
      </c>
      <c r="W5003">
        <v>0.25459999999999999</v>
      </c>
      <c r="X5003">
        <f t="shared" si="1169"/>
        <v>0.78040148787094599</v>
      </c>
      <c r="Y5003">
        <f t="shared" si="1170"/>
        <v>12.388489558147876</v>
      </c>
    </row>
    <row r="5004" spans="1:25" x14ac:dyDescent="0.3">
      <c r="A5004">
        <v>19830606</v>
      </c>
      <c r="B5004">
        <v>0.35</v>
      </c>
      <c r="C5004">
        <f t="shared" si="1157"/>
        <v>0.24793975940495169</v>
      </c>
      <c r="D5004">
        <f t="shared" si="1158"/>
        <v>3.9359216610641408</v>
      </c>
      <c r="E5004">
        <f t="shared" si="1156"/>
        <v>198306</v>
      </c>
      <c r="F5004" s="1"/>
      <c r="G5004">
        <v>19830606</v>
      </c>
      <c r="H5004">
        <v>0.36580000000000001</v>
      </c>
      <c r="I5004">
        <f t="shared" si="1159"/>
        <v>0.73086424983856635</v>
      </c>
      <c r="J5004">
        <f t="shared" si="1160"/>
        <v>11.602110283323753</v>
      </c>
      <c r="K5004">
        <v>0.50229999999999997</v>
      </c>
      <c r="L5004">
        <f t="shared" si="1161"/>
        <v>0.55258708202193263</v>
      </c>
      <c r="M5004">
        <f t="shared" si="1162"/>
        <v>8.7720479804213092</v>
      </c>
      <c r="N5004">
        <v>0.55649999999999999</v>
      </c>
      <c r="O5004">
        <f t="shared" si="1163"/>
        <v>0.60077465531740881</v>
      </c>
      <c r="P5004">
        <f t="shared" si="1164"/>
        <v>9.5370019917624713</v>
      </c>
      <c r="Q5004">
        <v>4.3299999999999998E-2</v>
      </c>
      <c r="R5004">
        <f t="shared" si="1165"/>
        <v>0.68751185809187987</v>
      </c>
      <c r="S5004">
        <f t="shared" si="1166"/>
        <v>10.913912399514263</v>
      </c>
      <c r="T5004">
        <v>0.24329999999999999</v>
      </c>
      <c r="U5004">
        <f t="shared" si="1167"/>
        <v>0.65295714262895499</v>
      </c>
      <c r="V5004">
        <f t="shared" si="1168"/>
        <v>10.36537329707728</v>
      </c>
      <c r="W5004">
        <v>0.55159999999999998</v>
      </c>
      <c r="X5004">
        <f t="shared" si="1169"/>
        <v>0.77161387003983606</v>
      </c>
      <c r="Y5004">
        <f t="shared" si="1170"/>
        <v>12.248990449761115</v>
      </c>
    </row>
    <row r="5005" spans="1:25" x14ac:dyDescent="0.3">
      <c r="A5005">
        <v>19830607</v>
      </c>
      <c r="B5005">
        <v>-0.02</v>
      </c>
      <c r="C5005">
        <f t="shared" si="1157"/>
        <v>0.2477573991096115</v>
      </c>
      <c r="D5005">
        <f t="shared" si="1158"/>
        <v>3.9330267811212463</v>
      </c>
      <c r="E5005">
        <f t="shared" si="1156"/>
        <v>198306</v>
      </c>
      <c r="F5005" s="1"/>
      <c r="G5005">
        <v>19830607</v>
      </c>
      <c r="H5005">
        <v>-0.3246</v>
      </c>
      <c r="I5005">
        <f t="shared" si="1159"/>
        <v>0.73107020681199653</v>
      </c>
      <c r="J5005">
        <f t="shared" si="1160"/>
        <v>11.605379748918608</v>
      </c>
      <c r="K5005">
        <v>-0.20960000000000001</v>
      </c>
      <c r="L5005">
        <f t="shared" si="1161"/>
        <v>0.55363500509817509</v>
      </c>
      <c r="M5005">
        <f t="shared" si="1162"/>
        <v>8.7886832435384878</v>
      </c>
      <c r="N5005">
        <v>-2.2599999999999999E-2</v>
      </c>
      <c r="O5005">
        <f t="shared" si="1163"/>
        <v>0.59984063414617173</v>
      </c>
      <c r="P5005">
        <f t="shared" si="1164"/>
        <v>9.5221748653322962</v>
      </c>
      <c r="Q5005">
        <v>-1.0043</v>
      </c>
      <c r="R5005">
        <f t="shared" si="1165"/>
        <v>0.70031905629517854</v>
      </c>
      <c r="S5005">
        <f t="shared" si="1166"/>
        <v>11.117220368138913</v>
      </c>
      <c r="T5005">
        <v>-0.86950000000000005</v>
      </c>
      <c r="U5005">
        <f t="shared" si="1167"/>
        <v>0.66424955885408998</v>
      </c>
      <c r="V5005">
        <f t="shared" si="1168"/>
        <v>10.544634847273707</v>
      </c>
      <c r="W5005">
        <v>-1.3380000000000001</v>
      </c>
      <c r="X5005">
        <f t="shared" si="1169"/>
        <v>0.79181950442125437</v>
      </c>
      <c r="Y5005">
        <f t="shared" si="1170"/>
        <v>12.56974495169429</v>
      </c>
    </row>
    <row r="5006" spans="1:25" x14ac:dyDescent="0.3">
      <c r="A5006">
        <v>19830608</v>
      </c>
      <c r="B5006">
        <v>0.11</v>
      </c>
      <c r="C5006">
        <f t="shared" si="1157"/>
        <v>0.24818044055373573</v>
      </c>
      <c r="D5006">
        <f t="shared" si="1158"/>
        <v>3.9397423558538041</v>
      </c>
      <c r="E5006">
        <f t="shared" si="1156"/>
        <v>198306</v>
      </c>
      <c r="F5006" s="1"/>
      <c r="G5006">
        <v>19830608</v>
      </c>
      <c r="H5006">
        <v>-0.93330000000000002</v>
      </c>
      <c r="I5006">
        <f t="shared" si="1159"/>
        <v>0.7399575511168206</v>
      </c>
      <c r="J5006">
        <f t="shared" si="1160"/>
        <v>11.746461965996833</v>
      </c>
      <c r="K5006">
        <v>-0.71189999999999998</v>
      </c>
      <c r="L5006">
        <f t="shared" si="1161"/>
        <v>0.55684396742399667</v>
      </c>
      <c r="M5006">
        <f t="shared" si="1162"/>
        <v>8.8396239412226851</v>
      </c>
      <c r="N5006">
        <v>-0.75770000000000004</v>
      </c>
      <c r="O5006">
        <f t="shared" si="1163"/>
        <v>0.60002615192300202</v>
      </c>
      <c r="P5006">
        <f t="shared" si="1164"/>
        <v>9.5251198687399441</v>
      </c>
      <c r="Q5006">
        <v>-0.8347</v>
      </c>
      <c r="R5006">
        <f t="shared" si="1165"/>
        <v>0.7051104928659887</v>
      </c>
      <c r="S5006">
        <f t="shared" si="1166"/>
        <v>11.193282065673536</v>
      </c>
      <c r="T5006">
        <v>-0.83979999999999999</v>
      </c>
      <c r="U5006">
        <f t="shared" si="1167"/>
        <v>0.67445364550922104</v>
      </c>
      <c r="V5006">
        <f t="shared" si="1168"/>
        <v>10.706619701149886</v>
      </c>
      <c r="W5006">
        <v>-0.79700000000000004</v>
      </c>
      <c r="X5006">
        <f t="shared" si="1169"/>
        <v>0.7986937537926897</v>
      </c>
      <c r="Y5006">
        <f t="shared" si="1170"/>
        <v>12.67887027741665</v>
      </c>
    </row>
    <row r="5007" spans="1:25" x14ac:dyDescent="0.3">
      <c r="A5007">
        <v>19830609</v>
      </c>
      <c r="B5007">
        <v>-0.05</v>
      </c>
      <c r="C5007">
        <f t="shared" si="1157"/>
        <v>0.24748018239440125</v>
      </c>
      <c r="D5007">
        <f t="shared" si="1158"/>
        <v>3.9286261021949471</v>
      </c>
      <c r="E5007">
        <f t="shared" si="1156"/>
        <v>198306</v>
      </c>
      <c r="F5007" s="1"/>
      <c r="G5007">
        <v>19830609</v>
      </c>
      <c r="H5007">
        <v>0.46479999999999999</v>
      </c>
      <c r="I5007">
        <f t="shared" si="1159"/>
        <v>0.73734145448743726</v>
      </c>
      <c r="J5007">
        <f t="shared" si="1160"/>
        <v>11.704932719474456</v>
      </c>
      <c r="K5007">
        <v>0.1507</v>
      </c>
      <c r="L5007">
        <f t="shared" si="1161"/>
        <v>0.55423797812445164</v>
      </c>
      <c r="M5007">
        <f t="shared" si="1162"/>
        <v>8.7982551435873351</v>
      </c>
      <c r="N5007">
        <v>0.20730000000000001</v>
      </c>
      <c r="O5007">
        <f t="shared" si="1163"/>
        <v>0.59881644093109077</v>
      </c>
      <c r="P5007">
        <f t="shared" si="1164"/>
        <v>9.5059163020827935</v>
      </c>
      <c r="Q5007">
        <v>0.13370000000000001</v>
      </c>
      <c r="R5007">
        <f t="shared" si="1165"/>
        <v>0.70258765470393303</v>
      </c>
      <c r="S5007">
        <f t="shared" si="1166"/>
        <v>11.153233251424361</v>
      </c>
      <c r="T5007">
        <v>0.23910000000000001</v>
      </c>
      <c r="U5007">
        <f t="shared" si="1167"/>
        <v>0.6740442504627725</v>
      </c>
      <c r="V5007">
        <f t="shared" si="1168"/>
        <v>10.700120756264578</v>
      </c>
      <c r="W5007">
        <v>0.29630000000000001</v>
      </c>
      <c r="X5007">
        <f t="shared" si="1169"/>
        <v>0.79890626713619628</v>
      </c>
      <c r="Y5007">
        <f t="shared" si="1170"/>
        <v>12.682243822159856</v>
      </c>
    </row>
    <row r="5008" spans="1:25" x14ac:dyDescent="0.3">
      <c r="A5008">
        <v>19830610</v>
      </c>
      <c r="B5008">
        <v>0.01</v>
      </c>
      <c r="C5008">
        <f t="shared" si="1157"/>
        <v>0.2318676322172987</v>
      </c>
      <c r="D5008">
        <f t="shared" si="1158"/>
        <v>3.680784551594162</v>
      </c>
      <c r="E5008">
        <f t="shared" si="1156"/>
        <v>198306</v>
      </c>
      <c r="F5008" s="1"/>
      <c r="G5008">
        <v>19830610</v>
      </c>
      <c r="H5008">
        <v>1.1843999999999999</v>
      </c>
      <c r="I5008">
        <f t="shared" si="1159"/>
        <v>0.74354891612801177</v>
      </c>
      <c r="J5008">
        <f t="shared" si="1160"/>
        <v>11.803473118118056</v>
      </c>
      <c r="K5008">
        <v>0.87209999999999999</v>
      </c>
      <c r="L5008">
        <f t="shared" si="1161"/>
        <v>0.55861166523003569</v>
      </c>
      <c r="M5008">
        <f t="shared" si="1162"/>
        <v>8.8676852739500465</v>
      </c>
      <c r="N5008">
        <v>1.0298</v>
      </c>
      <c r="O5008">
        <f t="shared" si="1163"/>
        <v>0.60478168804996479</v>
      </c>
      <c r="P5008">
        <f t="shared" si="1164"/>
        <v>9.600611664396304</v>
      </c>
      <c r="Q5008">
        <v>0.54290000000000005</v>
      </c>
      <c r="R5008">
        <f t="shared" si="1165"/>
        <v>0.70399342678580967</v>
      </c>
      <c r="S5008">
        <f t="shared" si="1166"/>
        <v>11.17554919139646</v>
      </c>
      <c r="T5008">
        <v>0.4899</v>
      </c>
      <c r="U5008">
        <f t="shared" si="1167"/>
        <v>0.66618102374315669</v>
      </c>
      <c r="V5008">
        <f t="shared" si="1168"/>
        <v>10.575295901848849</v>
      </c>
      <c r="W5008">
        <v>0.72599999999999998</v>
      </c>
      <c r="X5008">
        <f t="shared" si="1169"/>
        <v>0.77420449044514317</v>
      </c>
      <c r="Y5008">
        <f t="shared" si="1170"/>
        <v>12.290115273763986</v>
      </c>
    </row>
    <row r="5009" spans="1:25" x14ac:dyDescent="0.3">
      <c r="A5009">
        <v>19830613</v>
      </c>
      <c r="B5009">
        <v>0.16</v>
      </c>
      <c r="C5009">
        <f t="shared" si="1157"/>
        <v>0.23109778545169568</v>
      </c>
      <c r="D5009">
        <f t="shared" si="1158"/>
        <v>3.668563613057684</v>
      </c>
      <c r="E5009">
        <f t="shared" si="1156"/>
        <v>198306</v>
      </c>
      <c r="F5009" s="1"/>
      <c r="G5009">
        <v>19830613</v>
      </c>
      <c r="H5009">
        <v>1.0107999999999999</v>
      </c>
      <c r="I5009">
        <f t="shared" si="1159"/>
        <v>0.74387806109960686</v>
      </c>
      <c r="J5009">
        <f t="shared" si="1160"/>
        <v>11.808698132558824</v>
      </c>
      <c r="K5009">
        <v>0.879</v>
      </c>
      <c r="L5009">
        <f t="shared" si="1161"/>
        <v>0.55878687222719026</v>
      </c>
      <c r="M5009">
        <f t="shared" si="1162"/>
        <v>8.8704665988046241</v>
      </c>
      <c r="N5009">
        <v>1.2301</v>
      </c>
      <c r="O5009">
        <f t="shared" si="1163"/>
        <v>0.60814993464247757</v>
      </c>
      <c r="P5009">
        <f t="shared" si="1164"/>
        <v>9.6540809214250807</v>
      </c>
      <c r="Q5009">
        <v>1.2317</v>
      </c>
      <c r="R5009">
        <f t="shared" si="1165"/>
        <v>0.71748038184758633</v>
      </c>
      <c r="S5009">
        <f t="shared" si="1166"/>
        <v>11.389647965618249</v>
      </c>
      <c r="T5009">
        <v>1.0986</v>
      </c>
      <c r="U5009">
        <f t="shared" si="1167"/>
        <v>0.67650047642802491</v>
      </c>
      <c r="V5009">
        <f t="shared" si="1168"/>
        <v>10.739112134671602</v>
      </c>
      <c r="W5009">
        <v>1.3333999999999999</v>
      </c>
      <c r="X5009">
        <f t="shared" si="1169"/>
        <v>0.7862037998803667</v>
      </c>
      <c r="Y5009">
        <f t="shared" si="1170"/>
        <v>12.48059840578466</v>
      </c>
    </row>
    <row r="5010" spans="1:25" x14ac:dyDescent="0.3">
      <c r="A5010">
        <v>19830614</v>
      </c>
      <c r="B5010">
        <v>0.14000000000000001</v>
      </c>
      <c r="C5010">
        <f t="shared" si="1157"/>
        <v>0.23091631521563902</v>
      </c>
      <c r="D5010">
        <f t="shared" si="1158"/>
        <v>3.6656828623678872</v>
      </c>
      <c r="E5010">
        <f t="shared" si="1156"/>
        <v>198306</v>
      </c>
      <c r="F5010" s="1"/>
      <c r="G5010">
        <v>19830614</v>
      </c>
      <c r="H5010">
        <v>0.51759999999999995</v>
      </c>
      <c r="I5010">
        <f t="shared" si="1159"/>
        <v>0.74407224560385665</v>
      </c>
      <c r="J5010">
        <f t="shared" si="1160"/>
        <v>11.811780715999067</v>
      </c>
      <c r="K5010">
        <v>0.67989999999999995</v>
      </c>
      <c r="L5010">
        <f t="shared" si="1161"/>
        <v>0.56056163527113867</v>
      </c>
      <c r="M5010">
        <f t="shared" si="1162"/>
        <v>8.898640088706756</v>
      </c>
      <c r="N5010">
        <v>0.61280000000000001</v>
      </c>
      <c r="O5010">
        <f t="shared" si="1163"/>
        <v>0.60919244651409665</v>
      </c>
      <c r="P5010">
        <f t="shared" si="1164"/>
        <v>9.6706302843319012</v>
      </c>
      <c r="Q5010">
        <v>0.2036</v>
      </c>
      <c r="R5010">
        <f t="shared" si="1165"/>
        <v>0.71739561432052812</v>
      </c>
      <c r="S5010">
        <f t="shared" si="1166"/>
        <v>11.388302322843149</v>
      </c>
      <c r="T5010">
        <v>0.52880000000000005</v>
      </c>
      <c r="U5010">
        <f t="shared" si="1167"/>
        <v>0.67804083282037775</v>
      </c>
      <c r="V5010">
        <f t="shared" si="1168"/>
        <v>10.763564534339048</v>
      </c>
      <c r="W5010">
        <v>0.38319999999999999</v>
      </c>
      <c r="X5010">
        <f t="shared" si="1169"/>
        <v>0.78628824410055531</v>
      </c>
      <c r="Y5010">
        <f t="shared" si="1170"/>
        <v>12.481938916222315</v>
      </c>
    </row>
    <row r="5011" spans="1:25" x14ac:dyDescent="0.3">
      <c r="A5011">
        <v>19830615</v>
      </c>
      <c r="B5011">
        <v>0.42</v>
      </c>
      <c r="C5011">
        <f t="shared" si="1157"/>
        <v>0.23306815035921233</v>
      </c>
      <c r="D5011">
        <f t="shared" si="1158"/>
        <v>3.6998421862817112</v>
      </c>
      <c r="E5011">
        <f t="shared" si="1156"/>
        <v>198306</v>
      </c>
      <c r="F5011" s="1"/>
      <c r="G5011">
        <v>19830615</v>
      </c>
      <c r="H5011">
        <v>0.59179999999999999</v>
      </c>
      <c r="I5011">
        <f t="shared" si="1159"/>
        <v>0.74449055408098974</v>
      </c>
      <c r="J5011">
        <f t="shared" si="1160"/>
        <v>11.818421157209894</v>
      </c>
      <c r="K5011">
        <v>0.88480000000000003</v>
      </c>
      <c r="L5011">
        <f t="shared" si="1161"/>
        <v>0.56522543583884211</v>
      </c>
      <c r="M5011">
        <f t="shared" si="1162"/>
        <v>8.9726756275060264</v>
      </c>
      <c r="N5011">
        <v>0.96040000000000003</v>
      </c>
      <c r="O5011">
        <f t="shared" si="1163"/>
        <v>0.61375358095541344</v>
      </c>
      <c r="P5011">
        <f t="shared" si="1164"/>
        <v>9.743036048900235</v>
      </c>
      <c r="Q5011">
        <v>0.63819999999999999</v>
      </c>
      <c r="R5011">
        <f t="shared" si="1165"/>
        <v>0.71884317510530782</v>
      </c>
      <c r="S5011">
        <f t="shared" si="1166"/>
        <v>11.411281637908209</v>
      </c>
      <c r="T5011">
        <v>0.96540000000000004</v>
      </c>
      <c r="U5011">
        <f t="shared" si="1167"/>
        <v>0.68278403351966177</v>
      </c>
      <c r="V5011">
        <f t="shared" si="1168"/>
        <v>10.838860511151687</v>
      </c>
      <c r="W5011">
        <v>1.1178999999999999</v>
      </c>
      <c r="X5011">
        <f t="shared" si="1169"/>
        <v>0.7870682558144082</v>
      </c>
      <c r="Y5011">
        <f t="shared" si="1170"/>
        <v>12.494321218309747</v>
      </c>
    </row>
    <row r="5012" spans="1:25" x14ac:dyDescent="0.3">
      <c r="A5012">
        <v>19830616</v>
      </c>
      <c r="B5012">
        <v>0.45</v>
      </c>
      <c r="C5012">
        <f t="shared" si="1157"/>
        <v>0.23458004307734598</v>
      </c>
      <c r="D5012">
        <f t="shared" si="1158"/>
        <v>3.7238427391288575</v>
      </c>
      <c r="E5012">
        <f t="shared" si="1156"/>
        <v>198306</v>
      </c>
      <c r="F5012" s="1"/>
      <c r="G5012">
        <v>19830616</v>
      </c>
      <c r="H5012">
        <v>0.68859999999999999</v>
      </c>
      <c r="I5012">
        <f t="shared" si="1159"/>
        <v>0.74519096326866985</v>
      </c>
      <c r="J5012">
        <f t="shared" si="1160"/>
        <v>11.829539808369411</v>
      </c>
      <c r="K5012">
        <v>1.1141000000000001</v>
      </c>
      <c r="L5012">
        <f t="shared" si="1161"/>
        <v>0.5740959842654515</v>
      </c>
      <c r="M5012">
        <f t="shared" si="1162"/>
        <v>9.1134912182834089</v>
      </c>
      <c r="N5012">
        <v>1.2744</v>
      </c>
      <c r="O5012">
        <f t="shared" si="1163"/>
        <v>0.62530175394660503</v>
      </c>
      <c r="P5012">
        <f t="shared" si="1164"/>
        <v>9.9263576118913104</v>
      </c>
      <c r="Q5012">
        <v>0.89849999999999997</v>
      </c>
      <c r="R5012">
        <f t="shared" si="1165"/>
        <v>0.72487574118478548</v>
      </c>
      <c r="S5012">
        <f t="shared" si="1166"/>
        <v>11.507045655591378</v>
      </c>
      <c r="T5012">
        <v>1.0992999999999999</v>
      </c>
      <c r="U5012">
        <f t="shared" si="1167"/>
        <v>0.69146817870252875</v>
      </c>
      <c r="V5012">
        <f t="shared" si="1168"/>
        <v>10.976717042169961</v>
      </c>
      <c r="W5012">
        <v>1.2050000000000001</v>
      </c>
      <c r="X5012">
        <f t="shared" si="1169"/>
        <v>0.78864013087966722</v>
      </c>
      <c r="Y5012">
        <f t="shared" si="1170"/>
        <v>12.519273961398179</v>
      </c>
    </row>
    <row r="5013" spans="1:25" x14ac:dyDescent="0.3">
      <c r="A5013">
        <v>19830617</v>
      </c>
      <c r="B5013">
        <v>0.53</v>
      </c>
      <c r="C5013">
        <f t="shared" si="1157"/>
        <v>0.24332907665961873</v>
      </c>
      <c r="D5013">
        <f t="shared" si="1158"/>
        <v>3.8627293415539352</v>
      </c>
      <c r="E5013">
        <f t="shared" si="1156"/>
        <v>198306</v>
      </c>
      <c r="F5013" s="1"/>
      <c r="G5013">
        <v>19830617</v>
      </c>
      <c r="H5013">
        <v>-1.6400000000000001E-2</v>
      </c>
      <c r="I5013">
        <f t="shared" si="1159"/>
        <v>0.74254304591690035</v>
      </c>
      <c r="J5013">
        <f t="shared" si="1160"/>
        <v>11.787505423539201</v>
      </c>
      <c r="K5013">
        <v>-1.5599999999999999E-2</v>
      </c>
      <c r="L5013">
        <f t="shared" si="1161"/>
        <v>0.57238771886636386</v>
      </c>
      <c r="M5013">
        <f t="shared" si="1162"/>
        <v>9.0863733457677149</v>
      </c>
      <c r="N5013">
        <v>0.18290000000000001</v>
      </c>
      <c r="O5013">
        <f t="shared" si="1163"/>
        <v>0.62104632361545398</v>
      </c>
      <c r="P5013">
        <f t="shared" si="1164"/>
        <v>9.8588047496245892</v>
      </c>
      <c r="Q5013">
        <v>-0.72940000000000005</v>
      </c>
      <c r="R5013">
        <f t="shared" si="1165"/>
        <v>0.72246764175775069</v>
      </c>
      <c r="S5013">
        <f t="shared" si="1166"/>
        <v>11.468818262293871</v>
      </c>
      <c r="T5013">
        <v>0.17050000000000001</v>
      </c>
      <c r="U5013">
        <f t="shared" si="1167"/>
        <v>0.67370749159740195</v>
      </c>
      <c r="V5013">
        <f t="shared" si="1168"/>
        <v>10.694774875007178</v>
      </c>
      <c r="W5013">
        <v>0.13300000000000001</v>
      </c>
      <c r="X5013">
        <f t="shared" si="1169"/>
        <v>0.77412286415158926</v>
      </c>
      <c r="Y5013">
        <f t="shared" si="1170"/>
        <v>12.28881949652486</v>
      </c>
    </row>
    <row r="5014" spans="1:25" x14ac:dyDescent="0.3">
      <c r="A5014">
        <v>19830620</v>
      </c>
      <c r="B5014">
        <v>0.3</v>
      </c>
      <c r="C5014">
        <f t="shared" si="1157"/>
        <v>0.2454181258529515</v>
      </c>
      <c r="D5014">
        <f t="shared" si="1158"/>
        <v>3.8958919694067671</v>
      </c>
      <c r="E5014">
        <f t="shared" si="1156"/>
        <v>198306</v>
      </c>
      <c r="F5014" s="1"/>
      <c r="G5014">
        <v>19830620</v>
      </c>
      <c r="H5014">
        <v>-0.14829999999999999</v>
      </c>
      <c r="I5014">
        <f t="shared" si="1159"/>
        <v>0.74333531026630273</v>
      </c>
      <c r="J5014">
        <f t="shared" si="1160"/>
        <v>11.800082230186048</v>
      </c>
      <c r="K5014">
        <v>-0.1797</v>
      </c>
      <c r="L5014">
        <f t="shared" si="1161"/>
        <v>0.57577028743716907</v>
      </c>
      <c r="M5014">
        <f t="shared" si="1162"/>
        <v>9.1400699571535586</v>
      </c>
      <c r="N5014">
        <v>0.15429999999999999</v>
      </c>
      <c r="O5014">
        <f t="shared" si="1163"/>
        <v>0.62080762218249785</v>
      </c>
      <c r="P5014">
        <f t="shared" si="1164"/>
        <v>9.8550154818494082</v>
      </c>
      <c r="Q5014">
        <v>-0.2883</v>
      </c>
      <c r="R5014">
        <f t="shared" si="1165"/>
        <v>0.72366708268717861</v>
      </c>
      <c r="S5014">
        <f t="shared" si="1166"/>
        <v>11.487858796763343</v>
      </c>
      <c r="T5014">
        <v>-8.6199999999999999E-2</v>
      </c>
      <c r="U5014">
        <f t="shared" si="1167"/>
        <v>0.67441148397511319</v>
      </c>
      <c r="V5014">
        <f t="shared" si="1168"/>
        <v>10.705950407545032</v>
      </c>
      <c r="W5014">
        <v>7.9000000000000008E-3</v>
      </c>
      <c r="X5014">
        <f t="shared" si="1169"/>
        <v>0.77373358731257968</v>
      </c>
      <c r="Y5014">
        <f t="shared" si="1170"/>
        <v>12.2826399182818</v>
      </c>
    </row>
    <row r="5015" spans="1:25" x14ac:dyDescent="0.3">
      <c r="A5015">
        <v>19830621</v>
      </c>
      <c r="B5015">
        <v>0.3</v>
      </c>
      <c r="C5015">
        <f t="shared" si="1157"/>
        <v>0.24770585800581196</v>
      </c>
      <c r="D5015">
        <f t="shared" si="1158"/>
        <v>3.9322085914635383</v>
      </c>
      <c r="E5015">
        <f t="shared" si="1156"/>
        <v>198306</v>
      </c>
      <c r="F5015" s="1"/>
      <c r="G5015">
        <v>19830621</v>
      </c>
      <c r="H5015">
        <v>0.51690000000000003</v>
      </c>
      <c r="I5015">
        <f t="shared" si="1159"/>
        <v>0.74311973953415522</v>
      </c>
      <c r="J5015">
        <f t="shared" si="1160"/>
        <v>11.79666015090281</v>
      </c>
      <c r="K5015">
        <v>0.4</v>
      </c>
      <c r="L5015">
        <f t="shared" si="1161"/>
        <v>0.57473047433798774</v>
      </c>
      <c r="M5015">
        <f t="shared" si="1162"/>
        <v>9.1235634359310307</v>
      </c>
      <c r="N5015">
        <v>0.48110000000000003</v>
      </c>
      <c r="O5015">
        <f t="shared" si="1163"/>
        <v>0.61963809215655263</v>
      </c>
      <c r="P5015">
        <f t="shared" si="1164"/>
        <v>9.8364497682525656</v>
      </c>
      <c r="Q5015">
        <v>0.3513</v>
      </c>
      <c r="R5015">
        <f t="shared" si="1165"/>
        <v>0.71890052619605993</v>
      </c>
      <c r="S5015">
        <f t="shared" si="1166"/>
        <v>11.412192058249499</v>
      </c>
      <c r="T5015">
        <v>0.78900000000000003</v>
      </c>
      <c r="U5015">
        <f t="shared" si="1167"/>
        <v>0.67613354414834281</v>
      </c>
      <c r="V5015">
        <f t="shared" si="1168"/>
        <v>10.733287265311358</v>
      </c>
      <c r="W5015">
        <v>0.98550000000000004</v>
      </c>
      <c r="X5015">
        <f t="shared" si="1169"/>
        <v>0.7769514588739298</v>
      </c>
      <c r="Y5015">
        <f t="shared" si="1170"/>
        <v>12.333722045695477</v>
      </c>
    </row>
    <row r="5016" spans="1:25" x14ac:dyDescent="0.3">
      <c r="A5016">
        <v>19830622</v>
      </c>
      <c r="B5016">
        <v>-0.44</v>
      </c>
      <c r="C5016">
        <f t="shared" si="1157"/>
        <v>0.24929165185303701</v>
      </c>
      <c r="D5016">
        <f t="shared" si="1158"/>
        <v>3.957382288365781</v>
      </c>
      <c r="E5016">
        <f t="shared" si="1156"/>
        <v>198306</v>
      </c>
      <c r="F5016" s="1"/>
      <c r="G5016">
        <v>19830622</v>
      </c>
      <c r="H5016">
        <v>0.77339999999999998</v>
      </c>
      <c r="I5016">
        <f t="shared" si="1159"/>
        <v>0.72530500831162115</v>
      </c>
      <c r="J5016">
        <f t="shared" si="1160"/>
        <v>11.513860059973114</v>
      </c>
      <c r="K5016">
        <v>0.27239999999999998</v>
      </c>
      <c r="L5016">
        <f t="shared" si="1161"/>
        <v>0.56964552964657567</v>
      </c>
      <c r="M5016">
        <f t="shared" si="1162"/>
        <v>9.0428424414270641</v>
      </c>
      <c r="N5016">
        <v>7.9899999999999999E-2</v>
      </c>
      <c r="O5016">
        <f t="shared" si="1163"/>
        <v>0.61417558812445694</v>
      </c>
      <c r="P5016">
        <f t="shared" si="1164"/>
        <v>9.7497352050248889</v>
      </c>
      <c r="Q5016">
        <v>0.4405</v>
      </c>
      <c r="R5016">
        <f t="shared" si="1165"/>
        <v>0.70812842065833492</v>
      </c>
      <c r="S5016">
        <f t="shared" si="1166"/>
        <v>11.241190184153325</v>
      </c>
      <c r="T5016">
        <v>0.1116</v>
      </c>
      <c r="U5016">
        <f t="shared" si="1167"/>
        <v>0.67013171287357398</v>
      </c>
      <c r="V5016">
        <f t="shared" si="1168"/>
        <v>10.63801114752731</v>
      </c>
      <c r="W5016">
        <v>0.25330000000000003</v>
      </c>
      <c r="X5016">
        <f t="shared" si="1169"/>
        <v>0.77066043767703885</v>
      </c>
      <c r="Y5016">
        <f t="shared" si="1170"/>
        <v>12.233855180217821</v>
      </c>
    </row>
    <row r="5017" spans="1:25" x14ac:dyDescent="0.3">
      <c r="A5017">
        <v>19830623</v>
      </c>
      <c r="B5017">
        <v>0.38</v>
      </c>
      <c r="C5017">
        <f t="shared" si="1157"/>
        <v>0.25233883372491384</v>
      </c>
      <c r="D5017">
        <f t="shared" si="1158"/>
        <v>4.0057548009612036</v>
      </c>
      <c r="E5017">
        <f t="shared" si="1156"/>
        <v>198306</v>
      </c>
      <c r="F5017" s="1"/>
      <c r="G5017">
        <v>19830623</v>
      </c>
      <c r="H5017">
        <v>-0.16139999999999999</v>
      </c>
      <c r="I5017">
        <f t="shared" si="1159"/>
        <v>0.72339533098426223</v>
      </c>
      <c r="J5017">
        <f t="shared" si="1160"/>
        <v>11.483544872217692</v>
      </c>
      <c r="K5017">
        <v>-0.1014</v>
      </c>
      <c r="L5017">
        <f t="shared" si="1161"/>
        <v>0.57025018538302863</v>
      </c>
      <c r="M5017">
        <f t="shared" si="1162"/>
        <v>9.0524410536718438</v>
      </c>
      <c r="N5017">
        <v>-0.13270000000000001</v>
      </c>
      <c r="O5017">
        <f t="shared" si="1163"/>
        <v>0.61479162952077793</v>
      </c>
      <c r="P5017">
        <f t="shared" si="1164"/>
        <v>9.7595145590168055</v>
      </c>
      <c r="Q5017">
        <v>-0.60440000000000005</v>
      </c>
      <c r="R5017">
        <f t="shared" si="1165"/>
        <v>0.71362438239575132</v>
      </c>
      <c r="S5017">
        <f t="shared" si="1166"/>
        <v>11.328435871987308</v>
      </c>
      <c r="T5017">
        <v>-0.31490000000000001</v>
      </c>
      <c r="U5017">
        <f t="shared" si="1167"/>
        <v>0.67111028495789815</v>
      </c>
      <c r="V5017">
        <f t="shared" si="1168"/>
        <v>10.65354549777774</v>
      </c>
      <c r="W5017">
        <v>0.11849999999999999</v>
      </c>
      <c r="X5017">
        <f t="shared" si="1169"/>
        <v>0.77013226050798655</v>
      </c>
      <c r="Y5017">
        <f t="shared" si="1170"/>
        <v>12.225470627592854</v>
      </c>
    </row>
    <row r="5018" spans="1:25" x14ac:dyDescent="0.3">
      <c r="A5018">
        <v>19830624</v>
      </c>
      <c r="B5018">
        <v>-0.24</v>
      </c>
      <c r="C5018">
        <f t="shared" si="1157"/>
        <v>0.25073924601371322</v>
      </c>
      <c r="D5018">
        <f t="shared" si="1158"/>
        <v>3.9803621332567722</v>
      </c>
      <c r="E5018">
        <f t="shared" si="1156"/>
        <v>198306</v>
      </c>
      <c r="F5018" s="1"/>
      <c r="G5018">
        <v>19830624</v>
      </c>
      <c r="H5018">
        <v>0.51719999999999999</v>
      </c>
      <c r="I5018">
        <f t="shared" si="1159"/>
        <v>0.723218121794587</v>
      </c>
      <c r="J5018">
        <f t="shared" si="1160"/>
        <v>11.480731763542197</v>
      </c>
      <c r="K5018">
        <v>0.31519999999999998</v>
      </c>
      <c r="L5018">
        <f t="shared" si="1161"/>
        <v>0.56863852224682321</v>
      </c>
      <c r="M5018">
        <f t="shared" si="1162"/>
        <v>9.0268566945381838</v>
      </c>
      <c r="N5018">
        <v>0.25640000000000002</v>
      </c>
      <c r="O5018">
        <f t="shared" si="1163"/>
        <v>0.61467135942621409</v>
      </c>
      <c r="P5018">
        <f t="shared" si="1164"/>
        <v>9.7576053304545614</v>
      </c>
      <c r="Q5018">
        <v>0.17560000000000001</v>
      </c>
      <c r="R5018">
        <f t="shared" si="1165"/>
        <v>0.71164914438265503</v>
      </c>
      <c r="S5018">
        <f t="shared" si="1166"/>
        <v>11.297079940610423</v>
      </c>
      <c r="T5018">
        <v>0.21079999999999999</v>
      </c>
      <c r="U5018">
        <f t="shared" si="1167"/>
        <v>0.66220267702177271</v>
      </c>
      <c r="V5018">
        <f t="shared" si="1168"/>
        <v>10.512141605525022</v>
      </c>
      <c r="W5018">
        <v>-4.1399999999999999E-2</v>
      </c>
      <c r="X5018">
        <f t="shared" si="1169"/>
        <v>0.75683689250267616</v>
      </c>
      <c r="Y5018">
        <f t="shared" si="1170"/>
        <v>12.014413203606036</v>
      </c>
    </row>
    <row r="5019" spans="1:25" x14ac:dyDescent="0.3">
      <c r="A5019">
        <v>19830627</v>
      </c>
      <c r="B5019">
        <v>0.31</v>
      </c>
      <c r="C5019">
        <f t="shared" si="1157"/>
        <v>0.24398041043896557</v>
      </c>
      <c r="D5019">
        <f t="shared" si="1158"/>
        <v>3.8730689447578208</v>
      </c>
      <c r="E5019">
        <f t="shared" si="1156"/>
        <v>198306</v>
      </c>
      <c r="F5019" s="1"/>
      <c r="G5019">
        <v>19830627</v>
      </c>
      <c r="H5019">
        <v>-1.708</v>
      </c>
      <c r="I5019">
        <f t="shared" si="1159"/>
        <v>0.77013122335327733</v>
      </c>
      <c r="J5019">
        <f t="shared" si="1160"/>
        <v>12.225454163272264</v>
      </c>
      <c r="K5019">
        <v>-1.0769</v>
      </c>
      <c r="L5019">
        <f t="shared" si="1161"/>
        <v>0.5953841182462688</v>
      </c>
      <c r="M5019">
        <f t="shared" si="1162"/>
        <v>9.4514298686226059</v>
      </c>
      <c r="N5019">
        <v>-1.0187999999999999</v>
      </c>
      <c r="O5019">
        <f t="shared" si="1163"/>
        <v>0.63958234900676936</v>
      </c>
      <c r="P5019">
        <f t="shared" si="1164"/>
        <v>10.153055030510584</v>
      </c>
      <c r="Q5019">
        <v>-1.1704000000000001</v>
      </c>
      <c r="R5019">
        <f t="shared" si="1165"/>
        <v>0.72240870805952084</v>
      </c>
      <c r="S5019">
        <f t="shared" si="1166"/>
        <v>11.467882718837727</v>
      </c>
      <c r="T5019">
        <v>-0.93320000000000003</v>
      </c>
      <c r="U5019">
        <f t="shared" si="1167"/>
        <v>0.67533422170481616</v>
      </c>
      <c r="V5019">
        <f t="shared" si="1168"/>
        <v>10.720598414893814</v>
      </c>
      <c r="W5019">
        <v>-1.2296</v>
      </c>
      <c r="X5019">
        <f t="shared" si="1169"/>
        <v>0.77971622387326689</v>
      </c>
      <c r="Y5019">
        <f t="shared" si="1170"/>
        <v>12.377611329426166</v>
      </c>
    </row>
    <row r="5020" spans="1:25" x14ac:dyDescent="0.3">
      <c r="A5020">
        <v>19830628</v>
      </c>
      <c r="B5020">
        <v>0.1</v>
      </c>
      <c r="C5020">
        <f t="shared" si="1157"/>
        <v>0.23755171901933175</v>
      </c>
      <c r="D5020">
        <f t="shared" si="1158"/>
        <v>3.7710166322462655</v>
      </c>
      <c r="E5020">
        <f t="shared" si="1156"/>
        <v>198306</v>
      </c>
      <c r="F5020" s="1"/>
      <c r="G5020">
        <v>19830628</v>
      </c>
      <c r="H5020">
        <v>-2.7141999999999999</v>
      </c>
      <c r="I5020">
        <f t="shared" si="1159"/>
        <v>0.85637460476336857</v>
      </c>
      <c r="J5020">
        <f t="shared" si="1160"/>
        <v>13.594525399890619</v>
      </c>
      <c r="K5020">
        <v>-1.7527999999999999</v>
      </c>
      <c r="L5020">
        <f t="shared" si="1161"/>
        <v>0.64680388486791429</v>
      </c>
      <c r="M5020">
        <f t="shared" si="1162"/>
        <v>10.267693358345729</v>
      </c>
      <c r="N5020">
        <v>-2.3662999999999998</v>
      </c>
      <c r="O5020">
        <f t="shared" si="1163"/>
        <v>0.72422205383619176</v>
      </c>
      <c r="P5020">
        <f t="shared" si="1164"/>
        <v>11.496668690633969</v>
      </c>
      <c r="Q5020">
        <v>-1.6305000000000001</v>
      </c>
      <c r="R5020">
        <f t="shared" si="1165"/>
        <v>0.75663389756627197</v>
      </c>
      <c r="S5020">
        <f t="shared" si="1166"/>
        <v>12.011190758891251</v>
      </c>
      <c r="T5020">
        <v>-1.5437000000000001</v>
      </c>
      <c r="U5020">
        <f t="shared" si="1167"/>
        <v>0.71032529919406728</v>
      </c>
      <c r="V5020">
        <f t="shared" si="1168"/>
        <v>11.276064549750307</v>
      </c>
      <c r="W5020">
        <v>-1.7801</v>
      </c>
      <c r="X5020">
        <f t="shared" si="1169"/>
        <v>0.82105310133330567</v>
      </c>
      <c r="Y5020">
        <f t="shared" si="1170"/>
        <v>13.033813915837451</v>
      </c>
    </row>
    <row r="5021" spans="1:25" x14ac:dyDescent="0.3">
      <c r="A5021">
        <v>19830629</v>
      </c>
      <c r="B5021">
        <v>-0.17</v>
      </c>
      <c r="C5021">
        <f t="shared" si="1157"/>
        <v>0.23827771861095337</v>
      </c>
      <c r="D5021">
        <f t="shared" si="1158"/>
        <v>3.7825415184744569</v>
      </c>
      <c r="E5021">
        <f t="shared" si="1156"/>
        <v>198306</v>
      </c>
      <c r="F5021" s="1"/>
      <c r="G5021">
        <v>19830629</v>
      </c>
      <c r="H5021">
        <v>0.6512</v>
      </c>
      <c r="I5021">
        <f t="shared" si="1159"/>
        <v>0.85531273326404766</v>
      </c>
      <c r="J5021">
        <f t="shared" si="1160"/>
        <v>13.577668712421556</v>
      </c>
      <c r="K5021">
        <v>-5.6000000000000001E-2</v>
      </c>
      <c r="L5021">
        <f t="shared" si="1161"/>
        <v>0.64642458258620661</v>
      </c>
      <c r="M5021">
        <f t="shared" si="1162"/>
        <v>10.261672121291022</v>
      </c>
      <c r="N5021">
        <v>-0.13020000000000001</v>
      </c>
      <c r="O5021">
        <f t="shared" si="1163"/>
        <v>0.7254964326073482</v>
      </c>
      <c r="P5021">
        <f t="shared" si="1164"/>
        <v>11.51689882646145</v>
      </c>
      <c r="Q5021">
        <v>0.47149999999999997</v>
      </c>
      <c r="R5021">
        <f t="shared" si="1165"/>
        <v>0.75490972271280743</v>
      </c>
      <c r="S5021">
        <f t="shared" si="1166"/>
        <v>11.983820331616901</v>
      </c>
      <c r="T5021">
        <v>0.22109999999999999</v>
      </c>
      <c r="U5021">
        <f t="shared" si="1167"/>
        <v>0.70097783574332073</v>
      </c>
      <c r="V5021">
        <f t="shared" si="1168"/>
        <v>11.127678167670661</v>
      </c>
      <c r="W5021">
        <v>0.90990000000000004</v>
      </c>
      <c r="X5021">
        <f t="shared" si="1169"/>
        <v>0.81762325659732404</v>
      </c>
      <c r="Y5021">
        <f t="shared" si="1170"/>
        <v>12.979366818595622</v>
      </c>
    </row>
    <row r="5022" spans="1:25" x14ac:dyDescent="0.3">
      <c r="A5022">
        <v>19830630</v>
      </c>
      <c r="B5022">
        <v>-0.28999999999999998</v>
      </c>
      <c r="C5022">
        <f t="shared" si="1157"/>
        <v>0.23827771861095334</v>
      </c>
      <c r="D5022">
        <f t="shared" si="1158"/>
        <v>3.7825415184744564</v>
      </c>
      <c r="E5022">
        <f t="shared" si="1156"/>
        <v>198306</v>
      </c>
      <c r="F5022" s="1"/>
      <c r="G5022">
        <v>19830630</v>
      </c>
      <c r="H5022">
        <v>1.3861000000000001</v>
      </c>
      <c r="I5022">
        <f t="shared" si="1159"/>
        <v>0.8545816732992717</v>
      </c>
      <c r="J5022">
        <f t="shared" si="1160"/>
        <v>13.56606349525992</v>
      </c>
      <c r="K5022">
        <v>0.74850000000000005</v>
      </c>
      <c r="L5022">
        <f t="shared" si="1161"/>
        <v>0.62921675925255993</v>
      </c>
      <c r="M5022">
        <f t="shared" si="1162"/>
        <v>9.9885063944176409</v>
      </c>
      <c r="N5022">
        <v>1.0019</v>
      </c>
      <c r="O5022">
        <f t="shared" si="1163"/>
        <v>0.71468160320159502</v>
      </c>
      <c r="P5022">
        <f t="shared" si="1164"/>
        <v>11.345218731986181</v>
      </c>
      <c r="Q5022">
        <v>0.83750000000000002</v>
      </c>
      <c r="R5022">
        <f t="shared" si="1165"/>
        <v>0.75732290689687609</v>
      </c>
      <c r="S5022">
        <f t="shared" si="1166"/>
        <v>12.022128442929942</v>
      </c>
      <c r="T5022">
        <v>0.95020000000000004</v>
      </c>
      <c r="U5022">
        <f t="shared" si="1167"/>
        <v>0.70183224913748343</v>
      </c>
      <c r="V5022">
        <f t="shared" si="1168"/>
        <v>11.141241559817443</v>
      </c>
      <c r="W5022">
        <v>0.64929999999999999</v>
      </c>
      <c r="X5022">
        <f t="shared" si="1169"/>
        <v>0.8093533024952001</v>
      </c>
      <c r="Y5022">
        <f t="shared" si="1170"/>
        <v>12.848085367146792</v>
      </c>
    </row>
    <row r="5023" spans="1:25" x14ac:dyDescent="0.3">
      <c r="A5023">
        <v>19830701</v>
      </c>
      <c r="B5023">
        <v>0.03</v>
      </c>
      <c r="C5023">
        <f t="shared" si="1157"/>
        <v>0.23747322180289362</v>
      </c>
      <c r="D5023">
        <f t="shared" si="1158"/>
        <v>3.7697705275664291</v>
      </c>
      <c r="E5023">
        <f t="shared" si="1156"/>
        <v>198307</v>
      </c>
      <c r="F5023" s="1"/>
      <c r="G5023">
        <v>19830701</v>
      </c>
      <c r="H5023">
        <v>0.90849999999999997</v>
      </c>
      <c r="I5023">
        <f t="shared" si="1159"/>
        <v>0.85730030769141607</v>
      </c>
      <c r="J5023">
        <f t="shared" si="1160"/>
        <v>13.609220478303847</v>
      </c>
      <c r="K5023">
        <v>0.70760000000000001</v>
      </c>
      <c r="L5023">
        <f t="shared" si="1161"/>
        <v>0.63063858222202507</v>
      </c>
      <c r="M5023">
        <f t="shared" si="1162"/>
        <v>10.011077134331025</v>
      </c>
      <c r="N5023">
        <v>0.76</v>
      </c>
      <c r="O5023">
        <f t="shared" si="1163"/>
        <v>0.71625662293503778</v>
      </c>
      <c r="P5023">
        <f t="shared" si="1164"/>
        <v>11.370221395134434</v>
      </c>
      <c r="Q5023">
        <v>0.39860000000000001</v>
      </c>
      <c r="R5023">
        <f t="shared" si="1165"/>
        <v>0.75661910966307533</v>
      </c>
      <c r="S5023">
        <f t="shared" si="1166"/>
        <v>12.01095600820563</v>
      </c>
      <c r="T5023">
        <v>0.59019999999999995</v>
      </c>
      <c r="U5023">
        <f t="shared" si="1167"/>
        <v>0.70345882307345264</v>
      </c>
      <c r="V5023">
        <f t="shared" si="1168"/>
        <v>11.167062620559248</v>
      </c>
      <c r="W5023">
        <v>0.60209999999999997</v>
      </c>
      <c r="X5023">
        <f t="shared" si="1169"/>
        <v>0.81050986973500394</v>
      </c>
      <c r="Y5023">
        <f t="shared" si="1170"/>
        <v>12.866445302893064</v>
      </c>
    </row>
    <row r="5024" spans="1:25" x14ac:dyDescent="0.3">
      <c r="A5024">
        <v>19830705</v>
      </c>
      <c r="B5024">
        <v>0.39</v>
      </c>
      <c r="C5024">
        <f t="shared" si="1157"/>
        <v>0.2395926392199092</v>
      </c>
      <c r="D5024">
        <f t="shared" si="1158"/>
        <v>3.8034152360250015</v>
      </c>
      <c r="E5024">
        <f t="shared" si="1156"/>
        <v>198307</v>
      </c>
      <c r="F5024" s="1"/>
      <c r="G5024">
        <v>19830705</v>
      </c>
      <c r="H5024">
        <v>-1.3068</v>
      </c>
      <c r="I5024">
        <f t="shared" si="1159"/>
        <v>0.88380296275823045</v>
      </c>
      <c r="J5024">
        <f t="shared" si="1160"/>
        <v>14.029937084642148</v>
      </c>
      <c r="K5024">
        <v>-0.91539999999999999</v>
      </c>
      <c r="L5024">
        <f t="shared" si="1161"/>
        <v>0.65007661923694127</v>
      </c>
      <c r="M5024">
        <f t="shared" si="1162"/>
        <v>10.319646405831444</v>
      </c>
      <c r="N5024">
        <v>-0.90290000000000004</v>
      </c>
      <c r="O5024">
        <f t="shared" si="1163"/>
        <v>0.73371638019398999</v>
      </c>
      <c r="P5024">
        <f t="shared" si="1164"/>
        <v>11.647386449086888</v>
      </c>
      <c r="Q5024">
        <v>-1.6203000000000001</v>
      </c>
      <c r="R5024">
        <f t="shared" si="1165"/>
        <v>0.79091776262955304</v>
      </c>
      <c r="S5024">
        <f t="shared" si="1166"/>
        <v>12.555430244528477</v>
      </c>
      <c r="T5024">
        <v>-1.3261000000000001</v>
      </c>
      <c r="U5024">
        <f t="shared" si="1167"/>
        <v>0.72682195768837787</v>
      </c>
      <c r="V5024">
        <f t="shared" si="1168"/>
        <v>11.53794088478735</v>
      </c>
      <c r="W5024">
        <v>-1.2390000000000001</v>
      </c>
      <c r="X5024">
        <f t="shared" si="1169"/>
        <v>0.82802480472684969</v>
      </c>
      <c r="Y5024">
        <f t="shared" si="1170"/>
        <v>13.144486276200386</v>
      </c>
    </row>
    <row r="5025" spans="1:25" x14ac:dyDescent="0.3">
      <c r="A5025">
        <v>19830706</v>
      </c>
      <c r="B5025">
        <v>0.09</v>
      </c>
      <c r="C5025">
        <f t="shared" si="1157"/>
        <v>0.23904110466092254</v>
      </c>
      <c r="D5025">
        <f t="shared" si="1158"/>
        <v>3.7946598963297831</v>
      </c>
      <c r="E5025">
        <f t="shared" si="1156"/>
        <v>198307</v>
      </c>
      <c r="F5025" s="1"/>
      <c r="G5025">
        <v>19830706</v>
      </c>
      <c r="H5025">
        <v>1.0751999999999999</v>
      </c>
      <c r="I5025">
        <f t="shared" si="1159"/>
        <v>0.88364713188218746</v>
      </c>
      <c r="J5025">
        <f t="shared" si="1160"/>
        <v>14.027463346174576</v>
      </c>
      <c r="K5025">
        <v>0.63790000000000002</v>
      </c>
      <c r="L5025">
        <f t="shared" si="1161"/>
        <v>0.64736771755007128</v>
      </c>
      <c r="M5025">
        <f t="shared" si="1162"/>
        <v>10.276643924693957</v>
      </c>
      <c r="N5025">
        <v>0.77969999999999995</v>
      </c>
      <c r="O5025">
        <f t="shared" si="1163"/>
        <v>0.73086935327491809</v>
      </c>
      <c r="P5025">
        <f t="shared" si="1164"/>
        <v>11.602191297864264</v>
      </c>
      <c r="Q5025">
        <v>0.70509999999999995</v>
      </c>
      <c r="R5025">
        <f t="shared" si="1165"/>
        <v>0.77983540305913712</v>
      </c>
      <c r="S5025">
        <f t="shared" si="1166"/>
        <v>12.379503240349774</v>
      </c>
      <c r="T5025">
        <v>0.95179999999999998</v>
      </c>
      <c r="U5025">
        <f t="shared" si="1167"/>
        <v>0.72135200347155715</v>
      </c>
      <c r="V5025">
        <f t="shared" si="1168"/>
        <v>11.451108053543649</v>
      </c>
      <c r="W5025">
        <v>1.1882999999999999</v>
      </c>
      <c r="X5025">
        <f t="shared" si="1169"/>
        <v>0.81438810622412816</v>
      </c>
      <c r="Y5025">
        <f t="shared" si="1170"/>
        <v>12.928010398547377</v>
      </c>
    </row>
    <row r="5026" spans="1:25" x14ac:dyDescent="0.3">
      <c r="A5026">
        <v>19830707</v>
      </c>
      <c r="B5026">
        <v>-0.18</v>
      </c>
      <c r="C5026">
        <f t="shared" si="1157"/>
        <v>0.23963508038559883</v>
      </c>
      <c r="D5026">
        <f t="shared" si="1158"/>
        <v>3.8040889686436001</v>
      </c>
      <c r="E5026">
        <f t="shared" si="1156"/>
        <v>198307</v>
      </c>
      <c r="F5026" s="1"/>
      <c r="G5026">
        <v>19830707</v>
      </c>
      <c r="H5026">
        <v>0.1333</v>
      </c>
      <c r="I5026">
        <f t="shared" si="1159"/>
        <v>0.8840700489348845</v>
      </c>
      <c r="J5026">
        <f t="shared" si="1160"/>
        <v>14.034176946254446</v>
      </c>
      <c r="K5026">
        <v>0.11890000000000001</v>
      </c>
      <c r="L5026">
        <f t="shared" si="1161"/>
        <v>0.64500039045229729</v>
      </c>
      <c r="M5026">
        <f t="shared" si="1162"/>
        <v>10.239063772058032</v>
      </c>
      <c r="N5026">
        <v>0.12920000000000001</v>
      </c>
      <c r="O5026">
        <f t="shared" si="1163"/>
        <v>0.72925922746815997</v>
      </c>
      <c r="P5026">
        <f t="shared" si="1164"/>
        <v>11.57663134307901</v>
      </c>
      <c r="Q5026">
        <v>-0.2611</v>
      </c>
      <c r="R5026">
        <f t="shared" si="1165"/>
        <v>0.77855360550269304</v>
      </c>
      <c r="S5026">
        <f t="shared" si="1166"/>
        <v>12.359155334956885</v>
      </c>
      <c r="T5026">
        <v>-0.51139999999999997</v>
      </c>
      <c r="U5026">
        <f t="shared" si="1167"/>
        <v>0.72616232799482938</v>
      </c>
      <c r="V5026">
        <f t="shared" si="1168"/>
        <v>11.527469588028211</v>
      </c>
      <c r="W5026">
        <v>-0.62219999999999998</v>
      </c>
      <c r="X5026">
        <f t="shared" si="1169"/>
        <v>0.81984746400441055</v>
      </c>
      <c r="Y5026">
        <f t="shared" si="1170"/>
        <v>13.014675016575895</v>
      </c>
    </row>
    <row r="5027" spans="1:25" x14ac:dyDescent="0.3">
      <c r="A5027">
        <v>19830708</v>
      </c>
      <c r="B5027">
        <v>-0.04</v>
      </c>
      <c r="C5027">
        <f t="shared" si="1157"/>
        <v>0.23903968656148378</v>
      </c>
      <c r="D5027">
        <f t="shared" si="1158"/>
        <v>3.7946373846990871</v>
      </c>
      <c r="E5027">
        <f t="shared" si="1156"/>
        <v>198307</v>
      </c>
      <c r="F5027" s="1"/>
      <c r="G5027">
        <v>19830708</v>
      </c>
      <c r="H5027">
        <v>-0.17530000000000001</v>
      </c>
      <c r="I5027">
        <f t="shared" si="1159"/>
        <v>0.88265910837266082</v>
      </c>
      <c r="J5027">
        <f t="shared" si="1160"/>
        <v>14.01177895920042</v>
      </c>
      <c r="K5027">
        <v>-0.1318</v>
      </c>
      <c r="L5027">
        <f t="shared" si="1161"/>
        <v>0.64212472870737047</v>
      </c>
      <c r="M5027">
        <f t="shared" si="1162"/>
        <v>10.19341405706712</v>
      </c>
      <c r="N5027">
        <v>-0.21709999999999999</v>
      </c>
      <c r="O5027">
        <f t="shared" si="1163"/>
        <v>0.72561798360622809</v>
      </c>
      <c r="P5027">
        <f t="shared" si="1164"/>
        <v>11.518828388749336</v>
      </c>
      <c r="Q5027">
        <v>-0.13919999999999999</v>
      </c>
      <c r="R5027">
        <f t="shared" si="1165"/>
        <v>0.77296658191298107</v>
      </c>
      <c r="S5027">
        <f t="shared" si="1166"/>
        <v>12.270464085032311</v>
      </c>
      <c r="T5027">
        <v>-0.2336</v>
      </c>
      <c r="U5027">
        <f t="shared" si="1167"/>
        <v>0.72392299512452052</v>
      </c>
      <c r="V5027">
        <f t="shared" si="1168"/>
        <v>11.491921280763032</v>
      </c>
      <c r="W5027">
        <v>-0.1807</v>
      </c>
      <c r="X5027">
        <f t="shared" si="1169"/>
        <v>0.81971543555389437</v>
      </c>
      <c r="Y5027">
        <f t="shared" si="1170"/>
        <v>13.012579129899589</v>
      </c>
    </row>
    <row r="5028" spans="1:25" x14ac:dyDescent="0.3">
      <c r="A5028">
        <v>19830711</v>
      </c>
      <c r="B5028">
        <v>7.0000000000000007E-2</v>
      </c>
      <c r="C5028">
        <f t="shared" si="1157"/>
        <v>0.23887566205225669</v>
      </c>
      <c r="D5028">
        <f t="shared" si="1158"/>
        <v>3.7920335763370816</v>
      </c>
      <c r="E5028">
        <f t="shared" si="1156"/>
        <v>198307</v>
      </c>
      <c r="F5028" s="1"/>
      <c r="G5028">
        <v>19830711</v>
      </c>
      <c r="H5028">
        <v>0.17680000000000001</v>
      </c>
      <c r="I5028">
        <f t="shared" si="1159"/>
        <v>0.87438167701944947</v>
      </c>
      <c r="J5028">
        <f t="shared" si="1160"/>
        <v>13.880378810070384</v>
      </c>
      <c r="K5028">
        <v>0.34539999999999998</v>
      </c>
      <c r="L5028">
        <f t="shared" si="1161"/>
        <v>0.63805372854366638</v>
      </c>
      <c r="M5028">
        <f t="shared" si="1162"/>
        <v>10.128788932944335</v>
      </c>
      <c r="N5028">
        <v>0.32379999999999998</v>
      </c>
      <c r="O5028">
        <f t="shared" si="1163"/>
        <v>0.71804688855916043</v>
      </c>
      <c r="P5028">
        <f t="shared" si="1164"/>
        <v>11.398640980867492</v>
      </c>
      <c r="Q5028">
        <v>0.59050000000000002</v>
      </c>
      <c r="R5028">
        <f t="shared" si="1165"/>
        <v>0.77073496266010066</v>
      </c>
      <c r="S5028">
        <f t="shared" si="1166"/>
        <v>12.235038227647678</v>
      </c>
      <c r="T5028">
        <v>0.4148</v>
      </c>
      <c r="U5028">
        <f t="shared" si="1167"/>
        <v>0.71907914080841118</v>
      </c>
      <c r="V5028">
        <f t="shared" si="1168"/>
        <v>11.41502747731832</v>
      </c>
      <c r="W5028">
        <v>0.59060000000000001</v>
      </c>
      <c r="X5028">
        <f t="shared" si="1169"/>
        <v>0.81774179349109577</v>
      </c>
      <c r="Y5028">
        <f t="shared" si="1170"/>
        <v>12.981248533448259</v>
      </c>
    </row>
    <row r="5029" spans="1:25" x14ac:dyDescent="0.3">
      <c r="A5029">
        <v>19830712</v>
      </c>
      <c r="B5029">
        <v>0.24</v>
      </c>
      <c r="C5029">
        <f t="shared" si="1157"/>
        <v>0.23473094346338111</v>
      </c>
      <c r="D5029">
        <f t="shared" si="1158"/>
        <v>3.7262382084940135</v>
      </c>
      <c r="E5029">
        <f t="shared" si="1156"/>
        <v>198307</v>
      </c>
      <c r="F5029" s="1"/>
      <c r="G5029">
        <v>19830712</v>
      </c>
      <c r="H5029">
        <v>-1.5403</v>
      </c>
      <c r="I5029">
        <f t="shared" si="1159"/>
        <v>0.90234537160567962</v>
      </c>
      <c r="J5029">
        <f t="shared" si="1160"/>
        <v>14.324288699752753</v>
      </c>
      <c r="K5029">
        <v>-0.80410000000000004</v>
      </c>
      <c r="L5029">
        <f t="shared" si="1161"/>
        <v>0.64976973022260698</v>
      </c>
      <c r="M5029">
        <f t="shared" si="1162"/>
        <v>10.314774693759286</v>
      </c>
      <c r="N5029">
        <v>-0.94179999999999997</v>
      </c>
      <c r="O5029">
        <f t="shared" si="1163"/>
        <v>0.73378815319626578</v>
      </c>
      <c r="P5029">
        <f t="shared" si="1164"/>
        <v>11.64852581017611</v>
      </c>
      <c r="Q5029">
        <v>-1.3671</v>
      </c>
      <c r="R5029">
        <f t="shared" si="1165"/>
        <v>0.79075205406886184</v>
      </c>
      <c r="S5029">
        <f t="shared" si="1166"/>
        <v>12.552799702678255</v>
      </c>
      <c r="T5029">
        <v>-1.3862000000000001</v>
      </c>
      <c r="U5029">
        <f t="shared" si="1167"/>
        <v>0.74076127870662456</v>
      </c>
      <c r="V5029">
        <f t="shared" si="1168"/>
        <v>11.759220745943608</v>
      </c>
      <c r="W5029">
        <v>-1.4890000000000001</v>
      </c>
      <c r="X5029">
        <f t="shared" si="1169"/>
        <v>0.84487426837631097</v>
      </c>
      <c r="Y5029">
        <f t="shared" si="1170"/>
        <v>13.41196321944817</v>
      </c>
    </row>
    <row r="5030" spans="1:25" x14ac:dyDescent="0.3">
      <c r="A5030">
        <v>19830713</v>
      </c>
      <c r="B5030">
        <v>-0.09</v>
      </c>
      <c r="C5030">
        <f t="shared" si="1157"/>
        <v>0.23445477079390512</v>
      </c>
      <c r="D5030">
        <f t="shared" si="1158"/>
        <v>3.7218541032799353</v>
      </c>
      <c r="E5030">
        <f t="shared" si="1156"/>
        <v>198307</v>
      </c>
      <c r="F5030" s="1"/>
      <c r="G5030">
        <v>19830713</v>
      </c>
      <c r="H5030">
        <v>-0.68700000000000006</v>
      </c>
      <c r="I5030">
        <f t="shared" si="1159"/>
        <v>0.90713875556780588</v>
      </c>
      <c r="J5030">
        <f t="shared" si="1160"/>
        <v>14.400381311166143</v>
      </c>
      <c r="K5030">
        <v>-0.39090000000000003</v>
      </c>
      <c r="L5030">
        <f t="shared" si="1161"/>
        <v>0.65350735220793854</v>
      </c>
      <c r="M5030">
        <f t="shared" si="1162"/>
        <v>10.374107603367015</v>
      </c>
      <c r="N5030">
        <v>-0.57279999999999998</v>
      </c>
      <c r="O5030">
        <f t="shared" si="1163"/>
        <v>0.73878879942659659</v>
      </c>
      <c r="P5030">
        <f t="shared" si="1164"/>
        <v>11.727908608096516</v>
      </c>
      <c r="Q5030">
        <v>-0.121</v>
      </c>
      <c r="R5030">
        <f t="shared" si="1165"/>
        <v>0.78697851829633003</v>
      </c>
      <c r="S5030">
        <f t="shared" si="1166"/>
        <v>12.492896679373105</v>
      </c>
      <c r="T5030">
        <v>6.4600000000000005E-2</v>
      </c>
      <c r="U5030">
        <f t="shared" si="1167"/>
        <v>0.73698526634767902</v>
      </c>
      <c r="V5030">
        <f t="shared" si="1168"/>
        <v>11.699278408047951</v>
      </c>
      <c r="W5030">
        <v>-0.40670000000000001</v>
      </c>
      <c r="X5030">
        <f t="shared" si="1169"/>
        <v>0.84528747568554885</v>
      </c>
      <c r="Y5030">
        <f t="shared" si="1170"/>
        <v>13.418522682129115</v>
      </c>
    </row>
    <row r="5031" spans="1:25" x14ac:dyDescent="0.3">
      <c r="A5031">
        <v>19830714</v>
      </c>
      <c r="B5031">
        <v>-0.08</v>
      </c>
      <c r="C5031">
        <f t="shared" si="1157"/>
        <v>0.23473383171458778</v>
      </c>
      <c r="D5031">
        <f t="shared" si="1158"/>
        <v>3.7262840580605139</v>
      </c>
      <c r="E5031">
        <f t="shared" si="1156"/>
        <v>198307</v>
      </c>
      <c r="F5031" s="1"/>
      <c r="G5031">
        <v>19830714</v>
      </c>
      <c r="H5031">
        <v>0.31280000000000002</v>
      </c>
      <c r="I5031">
        <f t="shared" si="1159"/>
        <v>0.90281092592152257</v>
      </c>
      <c r="J5031">
        <f t="shared" si="1160"/>
        <v>14.331679145401832</v>
      </c>
      <c r="K5031">
        <v>0.42270000000000002</v>
      </c>
      <c r="L5031">
        <f t="shared" si="1161"/>
        <v>0.65285652573510766</v>
      </c>
      <c r="M5031">
        <f t="shared" si="1162"/>
        <v>10.363776053404409</v>
      </c>
      <c r="N5031">
        <v>0.35289999999999999</v>
      </c>
      <c r="O5031">
        <f t="shared" si="1163"/>
        <v>0.73505240548598616</v>
      </c>
      <c r="P5031">
        <f t="shared" si="1164"/>
        <v>11.668595193094374</v>
      </c>
      <c r="Q5031">
        <v>0.51180000000000003</v>
      </c>
      <c r="R5031">
        <f t="shared" si="1165"/>
        <v>0.7844753216871504</v>
      </c>
      <c r="S5031">
        <f t="shared" si="1166"/>
        <v>12.453159665109569</v>
      </c>
      <c r="T5031">
        <v>0.22259999999999999</v>
      </c>
      <c r="U5031">
        <f t="shared" si="1167"/>
        <v>0.7328221026040167</v>
      </c>
      <c r="V5031">
        <f t="shared" si="1168"/>
        <v>11.633190232450124</v>
      </c>
      <c r="W5031">
        <v>0.31230000000000002</v>
      </c>
      <c r="X5031">
        <f t="shared" si="1169"/>
        <v>0.83813452013324374</v>
      </c>
      <c r="Y5031">
        <f t="shared" si="1170"/>
        <v>13.304973032946128</v>
      </c>
    </row>
    <row r="5032" spans="1:25" x14ac:dyDescent="0.3">
      <c r="A5032">
        <v>19830715</v>
      </c>
      <c r="B5032">
        <v>-0.01</v>
      </c>
      <c r="C5032">
        <f t="shared" si="1157"/>
        <v>0.23446362636962578</v>
      </c>
      <c r="D5032">
        <f t="shared" si="1158"/>
        <v>3.7219946811863744</v>
      </c>
      <c r="E5032">
        <f t="shared" si="1156"/>
        <v>198307</v>
      </c>
      <c r="F5032" s="1"/>
      <c r="G5032">
        <v>19830715</v>
      </c>
      <c r="H5032">
        <v>-0.83479999999999999</v>
      </c>
      <c r="I5032">
        <f t="shared" si="1159"/>
        <v>0.90901715437406772</v>
      </c>
      <c r="J5032">
        <f t="shared" si="1160"/>
        <v>14.430199967792358</v>
      </c>
      <c r="K5032">
        <v>-0.56779999999999997</v>
      </c>
      <c r="L5032">
        <f t="shared" si="1161"/>
        <v>0.65280867996991876</v>
      </c>
      <c r="M5032">
        <f t="shared" si="1162"/>
        <v>10.363016525428545</v>
      </c>
      <c r="N5032">
        <v>-0.69289999999999996</v>
      </c>
      <c r="O5032">
        <f t="shared" si="1163"/>
        <v>0.73749596179110855</v>
      </c>
      <c r="P5032">
        <f t="shared" si="1164"/>
        <v>11.707385446882</v>
      </c>
      <c r="Q5032">
        <v>-0.98</v>
      </c>
      <c r="R5032">
        <f t="shared" si="1165"/>
        <v>0.77493585605884163</v>
      </c>
      <c r="S5032">
        <f t="shared" si="1166"/>
        <v>12.301725342951848</v>
      </c>
      <c r="T5032">
        <v>-0.95140000000000002</v>
      </c>
      <c r="U5032">
        <f t="shared" si="1167"/>
        <v>0.73295177580862514</v>
      </c>
      <c r="V5032">
        <f t="shared" si="1168"/>
        <v>11.635248730756739</v>
      </c>
      <c r="W5032">
        <v>-1.1431</v>
      </c>
      <c r="X5032">
        <f t="shared" si="1169"/>
        <v>0.84158465314860287</v>
      </c>
      <c r="Y5032">
        <f t="shared" si="1170"/>
        <v>13.359742196638528</v>
      </c>
    </row>
    <row r="5033" spans="1:25" x14ac:dyDescent="0.3">
      <c r="A5033">
        <v>19830718</v>
      </c>
      <c r="B5033">
        <v>0.21</v>
      </c>
      <c r="C5033">
        <f t="shared" si="1157"/>
        <v>0.23329977563369933</v>
      </c>
      <c r="D5033">
        <f t="shared" si="1158"/>
        <v>3.7035191235236091</v>
      </c>
      <c r="E5033">
        <f t="shared" si="1156"/>
        <v>198307</v>
      </c>
      <c r="F5033" s="1"/>
      <c r="G5033">
        <v>19830718</v>
      </c>
      <c r="H5033">
        <v>-0.95820000000000005</v>
      </c>
      <c r="I5033">
        <f t="shared" si="1159"/>
        <v>0.9217514721647333</v>
      </c>
      <c r="J5033">
        <f t="shared" si="1160"/>
        <v>14.632350995733358</v>
      </c>
      <c r="K5033">
        <v>-0.73970000000000002</v>
      </c>
      <c r="L5033">
        <f t="shared" si="1161"/>
        <v>0.66316829412976541</v>
      </c>
      <c r="M5033">
        <f t="shared" si="1162"/>
        <v>10.52747030190177</v>
      </c>
      <c r="N5033">
        <v>-0.72929999999999995</v>
      </c>
      <c r="O5033">
        <f t="shared" si="1163"/>
        <v>0.74730107442081761</v>
      </c>
      <c r="P5033">
        <f t="shared" si="1164"/>
        <v>11.863036784453133</v>
      </c>
      <c r="Q5033">
        <v>-0.45400000000000001</v>
      </c>
      <c r="R5033">
        <f t="shared" si="1165"/>
        <v>0.7773968208809573</v>
      </c>
      <c r="S5033">
        <f t="shared" si="1166"/>
        <v>12.340791948379426</v>
      </c>
      <c r="T5033">
        <v>-0.26829999999999998</v>
      </c>
      <c r="U5033">
        <f t="shared" si="1167"/>
        <v>0.73210744113443271</v>
      </c>
      <c r="V5033">
        <f t="shared" si="1168"/>
        <v>11.621845333329409</v>
      </c>
      <c r="W5033">
        <v>-0.26869999999999999</v>
      </c>
      <c r="X5033">
        <f t="shared" si="1169"/>
        <v>0.83996365252777239</v>
      </c>
      <c r="Y5033">
        <f t="shared" si="1170"/>
        <v>13.334009609531737</v>
      </c>
    </row>
    <row r="5034" spans="1:25" x14ac:dyDescent="0.3">
      <c r="A5034">
        <v>19830719</v>
      </c>
      <c r="B5034">
        <v>-0.15</v>
      </c>
      <c r="C5034">
        <f t="shared" si="1157"/>
        <v>0.2343363631053583</v>
      </c>
      <c r="D5034">
        <f t="shared" si="1158"/>
        <v>3.7199744394966583</v>
      </c>
      <c r="E5034">
        <f t="shared" si="1156"/>
        <v>198307</v>
      </c>
      <c r="F5034" s="1"/>
      <c r="G5034">
        <v>19830719</v>
      </c>
      <c r="H5034">
        <v>0.43809999999999999</v>
      </c>
      <c r="I5034">
        <f t="shared" si="1159"/>
        <v>0.9209284943425794</v>
      </c>
      <c r="J5034">
        <f t="shared" si="1160"/>
        <v>14.619286627821714</v>
      </c>
      <c r="K5034">
        <v>0.2727</v>
      </c>
      <c r="L5034">
        <f t="shared" si="1161"/>
        <v>0.66274137601346883</v>
      </c>
      <c r="M5034">
        <f t="shared" si="1162"/>
        <v>10.520693186906316</v>
      </c>
      <c r="N5034">
        <v>0.31590000000000001</v>
      </c>
      <c r="O5034">
        <f t="shared" si="1163"/>
        <v>0.7463076505776518</v>
      </c>
      <c r="P5034">
        <f t="shared" si="1164"/>
        <v>11.84726666984014</v>
      </c>
      <c r="Q5034">
        <v>0.60640000000000005</v>
      </c>
      <c r="R5034">
        <f t="shared" si="1165"/>
        <v>0.78051115038344032</v>
      </c>
      <c r="S5034">
        <f t="shared" si="1166"/>
        <v>12.390230396565116</v>
      </c>
      <c r="T5034">
        <v>0.53159999999999996</v>
      </c>
      <c r="U5034">
        <f t="shared" si="1167"/>
        <v>0.73471957123897425</v>
      </c>
      <c r="V5034">
        <f t="shared" si="1168"/>
        <v>11.66331161322198</v>
      </c>
      <c r="W5034">
        <v>0.43630000000000002</v>
      </c>
      <c r="X5034">
        <f t="shared" si="1169"/>
        <v>0.84079167262422205</v>
      </c>
      <c r="Y5034">
        <f t="shared" si="1170"/>
        <v>13.347154021066354</v>
      </c>
    </row>
    <row r="5035" spans="1:25" x14ac:dyDescent="0.3">
      <c r="A5035">
        <v>19830720</v>
      </c>
      <c r="B5035">
        <v>-0.24</v>
      </c>
      <c r="C5035">
        <f t="shared" si="1157"/>
        <v>0.23681090933413732</v>
      </c>
      <c r="D5035">
        <f t="shared" si="1158"/>
        <v>3.7592566430711503</v>
      </c>
      <c r="E5035">
        <f t="shared" si="1156"/>
        <v>198307</v>
      </c>
      <c r="F5035" s="1"/>
      <c r="G5035">
        <v>19830720</v>
      </c>
      <c r="H5035">
        <v>1.8122</v>
      </c>
      <c r="I5035">
        <f t="shared" si="1159"/>
        <v>0.93214113495769835</v>
      </c>
      <c r="J5035">
        <f t="shared" si="1160"/>
        <v>14.797281779469396</v>
      </c>
      <c r="K5035">
        <v>1.3602000000000001</v>
      </c>
      <c r="L5035">
        <f t="shared" si="1161"/>
        <v>0.67199863081646904</v>
      </c>
      <c r="M5035">
        <f t="shared" si="1162"/>
        <v>10.667647551097698</v>
      </c>
      <c r="N5035">
        <v>1.3839999999999999</v>
      </c>
      <c r="O5035">
        <f t="shared" si="1163"/>
        <v>0.75559836275218673</v>
      </c>
      <c r="P5035">
        <f t="shared" si="1164"/>
        <v>11.994752153339137</v>
      </c>
      <c r="Q5035">
        <v>2.6819999999999999</v>
      </c>
      <c r="R5035">
        <f t="shared" si="1165"/>
        <v>0.84565419525643115</v>
      </c>
      <c r="S5035">
        <f t="shared" si="1166"/>
        <v>13.424344174841846</v>
      </c>
      <c r="T5035">
        <v>2.4333</v>
      </c>
      <c r="U5035">
        <f t="shared" si="1167"/>
        <v>0.78742374022292905</v>
      </c>
      <c r="V5035">
        <f t="shared" si="1168"/>
        <v>12.499964358349189</v>
      </c>
      <c r="W5035">
        <v>2.6202000000000001</v>
      </c>
      <c r="X5035">
        <f t="shared" si="1169"/>
        <v>0.8853076303340458</v>
      </c>
      <c r="Y5035">
        <f t="shared" si="1170"/>
        <v>14.053822941910726</v>
      </c>
    </row>
    <row r="5036" spans="1:25" x14ac:dyDescent="0.3">
      <c r="A5036">
        <v>19830721</v>
      </c>
      <c r="B5036">
        <v>-0.22</v>
      </c>
      <c r="C5036">
        <f t="shared" si="1157"/>
        <v>0.2379865518680761</v>
      </c>
      <c r="D5036">
        <f t="shared" si="1158"/>
        <v>3.7779193897242216</v>
      </c>
      <c r="E5036">
        <f t="shared" si="1156"/>
        <v>198307</v>
      </c>
      <c r="F5036" s="1"/>
      <c r="G5036">
        <v>19830721</v>
      </c>
      <c r="H5036">
        <v>0.45150000000000001</v>
      </c>
      <c r="I5036">
        <f t="shared" si="1159"/>
        <v>0.92537765858817034</v>
      </c>
      <c r="J5036">
        <f t="shared" si="1160"/>
        <v>14.689914920637197</v>
      </c>
      <c r="K5036">
        <v>0.67549999999999999</v>
      </c>
      <c r="L5036">
        <f t="shared" si="1161"/>
        <v>0.67337655556931553</v>
      </c>
      <c r="M5036">
        <f t="shared" si="1162"/>
        <v>10.689521428426049</v>
      </c>
      <c r="N5036">
        <v>0.64710000000000001</v>
      </c>
      <c r="O5036">
        <f t="shared" si="1163"/>
        <v>0.75439326148914243</v>
      </c>
      <c r="P5036">
        <f t="shared" si="1164"/>
        <v>11.975621763859147</v>
      </c>
      <c r="Q5036">
        <v>0.50980000000000003</v>
      </c>
      <c r="R5036">
        <f t="shared" si="1165"/>
        <v>0.83158132480226321</v>
      </c>
      <c r="S5036">
        <f t="shared" si="1166"/>
        <v>13.200944282114502</v>
      </c>
      <c r="T5036">
        <v>-2.7799999999999998E-2</v>
      </c>
      <c r="U5036">
        <f t="shared" si="1167"/>
        <v>0.76503544616377472</v>
      </c>
      <c r="V5036">
        <f t="shared" si="1168"/>
        <v>12.144561208192146</v>
      </c>
      <c r="W5036">
        <v>-0.1181</v>
      </c>
      <c r="X5036">
        <f t="shared" si="1169"/>
        <v>0.8501906118264615</v>
      </c>
      <c r="Y5036">
        <f t="shared" si="1170"/>
        <v>13.496357555368002</v>
      </c>
    </row>
    <row r="5037" spans="1:25" x14ac:dyDescent="0.3">
      <c r="A5037">
        <v>19830722</v>
      </c>
      <c r="B5037">
        <v>-0.08</v>
      </c>
      <c r="C5037">
        <f t="shared" si="1157"/>
        <v>0.23831470434088775</v>
      </c>
      <c r="D5037">
        <f t="shared" si="1158"/>
        <v>3.7831286487352442</v>
      </c>
      <c r="E5037">
        <f t="shared" si="1156"/>
        <v>198307</v>
      </c>
      <c r="F5037" s="1"/>
      <c r="G5037">
        <v>19830722</v>
      </c>
      <c r="H5037">
        <v>0.38090000000000002</v>
      </c>
      <c r="I5037">
        <f t="shared" si="1159"/>
        <v>0.92502094717311112</v>
      </c>
      <c r="J5037">
        <f t="shared" si="1160"/>
        <v>14.68425230247281</v>
      </c>
      <c r="K5037">
        <v>0.42630000000000001</v>
      </c>
      <c r="L5037">
        <f t="shared" si="1161"/>
        <v>0.67391999586155182</v>
      </c>
      <c r="M5037">
        <f t="shared" si="1162"/>
        <v>10.698148275620065</v>
      </c>
      <c r="N5037">
        <v>0.50260000000000005</v>
      </c>
      <c r="O5037">
        <f t="shared" si="1163"/>
        <v>0.75528944528451591</v>
      </c>
      <c r="P5037">
        <f t="shared" si="1164"/>
        <v>11.989848240568532</v>
      </c>
      <c r="Q5037">
        <v>0.24060000000000001</v>
      </c>
      <c r="R5037">
        <f t="shared" si="1165"/>
        <v>0.8315205908335801</v>
      </c>
      <c r="S5037">
        <f t="shared" si="1166"/>
        <v>13.199980160250886</v>
      </c>
      <c r="T5037">
        <v>-0.17169999999999999</v>
      </c>
      <c r="U5037">
        <f t="shared" si="1167"/>
        <v>0.76570454701484525</v>
      </c>
      <c r="V5037">
        <f t="shared" si="1168"/>
        <v>12.155182854915871</v>
      </c>
      <c r="W5037">
        <v>-3.9300000000000002E-2</v>
      </c>
      <c r="X5037">
        <f t="shared" si="1169"/>
        <v>0.84890068810190444</v>
      </c>
      <c r="Y5037">
        <f t="shared" si="1170"/>
        <v>13.475880651055482</v>
      </c>
    </row>
    <row r="5038" spans="1:25" x14ac:dyDescent="0.3">
      <c r="A5038">
        <v>19830725</v>
      </c>
      <c r="B5038">
        <v>-0.13</v>
      </c>
      <c r="C5038">
        <f t="shared" si="1157"/>
        <v>0.23766495906709001</v>
      </c>
      <c r="D5038">
        <f t="shared" si="1158"/>
        <v>3.7728142622751939</v>
      </c>
      <c r="E5038">
        <f t="shared" si="1156"/>
        <v>198307</v>
      </c>
      <c r="F5038" s="1"/>
      <c r="G5038">
        <v>19830725</v>
      </c>
      <c r="H5038">
        <v>0.1283</v>
      </c>
      <c r="I5038">
        <f t="shared" si="1159"/>
        <v>0.9230371454581231</v>
      </c>
      <c r="J5038">
        <f t="shared" si="1160"/>
        <v>14.65276042654288</v>
      </c>
      <c r="K5038">
        <v>0.26419999999999999</v>
      </c>
      <c r="L5038">
        <f t="shared" si="1161"/>
        <v>0.67022056891110526</v>
      </c>
      <c r="M5038">
        <f t="shared" si="1162"/>
        <v>10.639421693394075</v>
      </c>
      <c r="N5038">
        <v>4.6800000000000001E-2</v>
      </c>
      <c r="O5038">
        <f t="shared" si="1163"/>
        <v>0.75132334576199966</v>
      </c>
      <c r="P5038">
        <f t="shared" si="1164"/>
        <v>11.926888362499472</v>
      </c>
      <c r="Q5038">
        <v>0.50419999999999998</v>
      </c>
      <c r="R5038">
        <f t="shared" si="1165"/>
        <v>0.82872921043876779</v>
      </c>
      <c r="S5038">
        <f t="shared" si="1166"/>
        <v>13.155668370215357</v>
      </c>
      <c r="T5038">
        <v>0.39839999999999998</v>
      </c>
      <c r="U5038">
        <f t="shared" si="1167"/>
        <v>0.75860843463095007</v>
      </c>
      <c r="V5038">
        <f t="shared" si="1168"/>
        <v>12.042535563056958</v>
      </c>
      <c r="W5038">
        <v>0.31580000000000003</v>
      </c>
      <c r="X5038">
        <f t="shared" si="1169"/>
        <v>0.84056902464130845</v>
      </c>
      <c r="Y5038">
        <f t="shared" si="1170"/>
        <v>13.343619593910157</v>
      </c>
    </row>
    <row r="5039" spans="1:25" x14ac:dyDescent="0.3">
      <c r="A5039">
        <v>19830726</v>
      </c>
      <c r="B5039">
        <v>-0.27</v>
      </c>
      <c r="C5039">
        <f t="shared" si="1157"/>
        <v>0.24008678986288826</v>
      </c>
      <c r="D5039">
        <f t="shared" si="1158"/>
        <v>3.8112596342941529</v>
      </c>
      <c r="E5039">
        <f t="shared" si="1156"/>
        <v>198307</v>
      </c>
      <c r="F5039" s="1"/>
      <c r="G5039">
        <v>19830726</v>
      </c>
      <c r="H5039">
        <v>0.2387</v>
      </c>
      <c r="I5039">
        <f t="shared" si="1159"/>
        <v>0.91948530466317147</v>
      </c>
      <c r="J5039">
        <f t="shared" si="1160"/>
        <v>14.596376701903264</v>
      </c>
      <c r="K5039">
        <v>0.50119999999999998</v>
      </c>
      <c r="L5039">
        <f t="shared" si="1161"/>
        <v>0.66766714553646689</v>
      </c>
      <c r="M5039">
        <f t="shared" si="1162"/>
        <v>10.598887353947161</v>
      </c>
      <c r="N5039">
        <v>0.50570000000000004</v>
      </c>
      <c r="O5039">
        <f t="shared" si="1163"/>
        <v>0.74846685908576949</v>
      </c>
      <c r="P5039">
        <f t="shared" si="1164"/>
        <v>11.881543042287426</v>
      </c>
      <c r="Q5039">
        <v>0.85960000000000003</v>
      </c>
      <c r="R5039">
        <f t="shared" si="1165"/>
        <v>0.83283323406303078</v>
      </c>
      <c r="S5039">
        <f t="shared" si="1166"/>
        <v>13.220817725522561</v>
      </c>
      <c r="T5039">
        <v>0.40050000000000002</v>
      </c>
      <c r="U5039">
        <f t="shared" si="1167"/>
        <v>0.75298226163634385</v>
      </c>
      <c r="V5039">
        <f t="shared" si="1168"/>
        <v>11.953222835596424</v>
      </c>
      <c r="W5039">
        <v>4.99E-2</v>
      </c>
      <c r="X5039">
        <f t="shared" si="1169"/>
        <v>0.83568290798637546</v>
      </c>
      <c r="Y5039">
        <f t="shared" si="1170"/>
        <v>13.266054896635335</v>
      </c>
    </row>
    <row r="5040" spans="1:25" x14ac:dyDescent="0.3">
      <c r="A5040">
        <v>19830727</v>
      </c>
      <c r="B5040">
        <v>0.1</v>
      </c>
      <c r="C5040">
        <f t="shared" si="1157"/>
        <v>0.24039656502241513</v>
      </c>
      <c r="D5040">
        <f t="shared" si="1158"/>
        <v>3.8161771625008738</v>
      </c>
      <c r="E5040">
        <f t="shared" si="1156"/>
        <v>198307</v>
      </c>
      <c r="F5040" s="1"/>
      <c r="G5040">
        <v>19830727</v>
      </c>
      <c r="H5040">
        <v>-1.6237999999999999</v>
      </c>
      <c r="I5040">
        <f t="shared" si="1159"/>
        <v>0.94162584536888461</v>
      </c>
      <c r="J5040">
        <f t="shared" si="1160"/>
        <v>14.947846889502181</v>
      </c>
      <c r="K5040">
        <v>-1.0978000000000001</v>
      </c>
      <c r="L5040">
        <f t="shared" si="1161"/>
        <v>0.68010700586284867</v>
      </c>
      <c r="M5040">
        <f t="shared" si="1162"/>
        <v>10.796364014555071</v>
      </c>
      <c r="N5040">
        <v>-1.2870999999999999</v>
      </c>
      <c r="O5040">
        <f t="shared" si="1163"/>
        <v>0.7635169639097521</v>
      </c>
      <c r="P5040">
        <f t="shared" si="1164"/>
        <v>12.120456049705695</v>
      </c>
      <c r="Q5040">
        <v>-1.6496999999999999</v>
      </c>
      <c r="R5040">
        <f t="shared" si="1165"/>
        <v>0.84031285144418677</v>
      </c>
      <c r="S5040">
        <f t="shared" si="1166"/>
        <v>13.339552970477291</v>
      </c>
      <c r="T5040">
        <v>-1.4024000000000001</v>
      </c>
      <c r="U5040">
        <f t="shared" si="1167"/>
        <v>0.75883134273161423</v>
      </c>
      <c r="V5040">
        <f t="shared" si="1168"/>
        <v>12.046074119454433</v>
      </c>
      <c r="W5040">
        <v>-1.7776000000000001</v>
      </c>
      <c r="X5040">
        <f t="shared" si="1169"/>
        <v>0.84646026372474903</v>
      </c>
      <c r="Y5040">
        <f t="shared" si="1170"/>
        <v>13.437140115083004</v>
      </c>
    </row>
    <row r="5041" spans="1:25" x14ac:dyDescent="0.3">
      <c r="A5041">
        <v>19830728</v>
      </c>
      <c r="B5041">
        <v>0.23</v>
      </c>
      <c r="C5041">
        <f t="shared" si="1157"/>
        <v>0.24170177029287945</v>
      </c>
      <c r="D5041">
        <f t="shared" si="1158"/>
        <v>3.8368966538341103</v>
      </c>
      <c r="E5041">
        <f t="shared" ref="E5041:E5104" si="1171">INT(A5041/100)</f>
        <v>198307</v>
      </c>
      <c r="F5041" s="1"/>
      <c r="G5041">
        <v>19830728</v>
      </c>
      <c r="H5041">
        <v>-1.3853</v>
      </c>
      <c r="I5041">
        <f t="shared" si="1159"/>
        <v>0.96386185881511621</v>
      </c>
      <c r="J5041">
        <f t="shared" si="1160"/>
        <v>15.300832659871483</v>
      </c>
      <c r="K5041">
        <v>-1.0465</v>
      </c>
      <c r="L5041">
        <f t="shared" si="1161"/>
        <v>0.69737551329421721</v>
      </c>
      <c r="M5041">
        <f t="shared" si="1162"/>
        <v>11.070493071615102</v>
      </c>
      <c r="N5041">
        <v>-1.2493000000000001</v>
      </c>
      <c r="O5041">
        <f t="shared" si="1163"/>
        <v>0.78374880736625185</v>
      </c>
      <c r="P5041">
        <f t="shared" si="1164"/>
        <v>12.441626607807422</v>
      </c>
      <c r="Q5041">
        <v>-1.9282999999999999</v>
      </c>
      <c r="R5041">
        <f t="shared" si="1165"/>
        <v>0.87887624607842485</v>
      </c>
      <c r="S5041">
        <f t="shared" si="1166"/>
        <v>13.95172788195311</v>
      </c>
      <c r="T5041">
        <v>-1.4932000000000001</v>
      </c>
      <c r="U5041">
        <f t="shared" si="1167"/>
        <v>0.78496230225615105</v>
      </c>
      <c r="V5041">
        <f t="shared" si="1168"/>
        <v>12.460890241982947</v>
      </c>
      <c r="W5041">
        <v>-1.6116999999999999</v>
      </c>
      <c r="X5041">
        <f t="shared" si="1169"/>
        <v>0.87465665912580082</v>
      </c>
      <c r="Y5041">
        <f t="shared" si="1170"/>
        <v>13.884744015680774</v>
      </c>
    </row>
    <row r="5042" spans="1:25" x14ac:dyDescent="0.3">
      <c r="A5042">
        <v>19830729</v>
      </c>
      <c r="B5042">
        <v>0.04</v>
      </c>
      <c r="C5042">
        <f t="shared" si="1157"/>
        <v>0.23887920971938556</v>
      </c>
      <c r="D5042">
        <f t="shared" si="1158"/>
        <v>3.7920898938068262</v>
      </c>
      <c r="E5042">
        <f t="shared" si="1171"/>
        <v>198307</v>
      </c>
      <c r="F5042" s="1"/>
      <c r="G5042">
        <v>19830729</v>
      </c>
      <c r="H5042">
        <v>-1.6087</v>
      </c>
      <c r="I5042">
        <f t="shared" si="1159"/>
        <v>0.978739732517524</v>
      </c>
      <c r="J5042">
        <f t="shared" si="1160"/>
        <v>15.537011582995476</v>
      </c>
      <c r="K5042">
        <v>-1.4766999999999999</v>
      </c>
      <c r="L5042">
        <f t="shared" si="1161"/>
        <v>0.72237498607416484</v>
      </c>
      <c r="M5042">
        <f t="shared" si="1162"/>
        <v>11.467347398915923</v>
      </c>
      <c r="N5042">
        <v>-1.5524</v>
      </c>
      <c r="O5042">
        <f t="shared" si="1163"/>
        <v>0.80293804908918154</v>
      </c>
      <c r="P5042">
        <f t="shared" si="1164"/>
        <v>12.746246376488081</v>
      </c>
      <c r="Q5042">
        <v>-1.3448</v>
      </c>
      <c r="R5042">
        <f t="shared" si="1165"/>
        <v>0.88665051640276416</v>
      </c>
      <c r="S5042">
        <f t="shared" si="1166"/>
        <v>14.075140597372258</v>
      </c>
      <c r="T5042">
        <v>-1.4249000000000001</v>
      </c>
      <c r="U5042">
        <f t="shared" si="1167"/>
        <v>0.80125759164370292</v>
      </c>
      <c r="V5042">
        <f t="shared" si="1168"/>
        <v>12.7195699415507</v>
      </c>
      <c r="W5042">
        <v>-1.3307</v>
      </c>
      <c r="X5042">
        <f t="shared" si="1169"/>
        <v>0.88961930609969941</v>
      </c>
      <c r="Y5042">
        <f t="shared" si="1170"/>
        <v>14.122268672769907</v>
      </c>
    </row>
    <row r="5043" spans="1:25" x14ac:dyDescent="0.3">
      <c r="A5043">
        <v>19830801</v>
      </c>
      <c r="B5043">
        <v>0.22</v>
      </c>
      <c r="C5043">
        <f t="shared" si="1157"/>
        <v>0.22466013251407765</v>
      </c>
      <c r="D5043">
        <f t="shared" si="1158"/>
        <v>3.5663690408583939</v>
      </c>
      <c r="E5043">
        <f t="shared" si="1171"/>
        <v>198308</v>
      </c>
      <c r="F5043" s="1"/>
      <c r="G5043">
        <v>19830801</v>
      </c>
      <c r="H5043">
        <v>-1.2848999999999999</v>
      </c>
      <c r="I5043">
        <f t="shared" si="1159"/>
        <v>0.9758014836431772</v>
      </c>
      <c r="J5043">
        <f t="shared" si="1160"/>
        <v>15.490368328126253</v>
      </c>
      <c r="K5043">
        <v>-0.91159999999999997</v>
      </c>
      <c r="L5043">
        <f t="shared" si="1161"/>
        <v>0.72461668962380099</v>
      </c>
      <c r="M5043">
        <f t="shared" si="1162"/>
        <v>11.502933339548731</v>
      </c>
      <c r="N5043">
        <v>-0.98980000000000001</v>
      </c>
      <c r="O5043">
        <f t="shared" si="1163"/>
        <v>0.80099188029909807</v>
      </c>
      <c r="P5043">
        <f t="shared" si="1164"/>
        <v>12.715351904720583</v>
      </c>
      <c r="Q5043">
        <v>-0.45479999999999998</v>
      </c>
      <c r="R5043">
        <f t="shared" si="1165"/>
        <v>0.87277621017533624</v>
      </c>
      <c r="S5043">
        <f t="shared" si="1166"/>
        <v>13.854892814024284</v>
      </c>
      <c r="T5043">
        <v>-0.35289999999999999</v>
      </c>
      <c r="U5043">
        <f t="shared" si="1167"/>
        <v>0.79594946066988337</v>
      </c>
      <c r="V5043">
        <f t="shared" si="1168"/>
        <v>12.635305974650986</v>
      </c>
      <c r="W5043">
        <v>-0.30070000000000002</v>
      </c>
      <c r="X5043">
        <f t="shared" si="1169"/>
        <v>0.88982120875853332</v>
      </c>
      <c r="Y5043">
        <f t="shared" si="1170"/>
        <v>14.125473778115811</v>
      </c>
    </row>
    <row r="5044" spans="1:25" x14ac:dyDescent="0.3">
      <c r="A5044">
        <v>19830802</v>
      </c>
      <c r="B5044">
        <v>0.18</v>
      </c>
      <c r="C5044">
        <f t="shared" si="1157"/>
        <v>0.22239680524470412</v>
      </c>
      <c r="D5044">
        <f t="shared" si="1158"/>
        <v>3.5304398343165144</v>
      </c>
      <c r="E5044">
        <f t="shared" si="1171"/>
        <v>198308</v>
      </c>
      <c r="F5044" s="1"/>
      <c r="G5044">
        <v>19830802</v>
      </c>
      <c r="H5044">
        <v>-0.25369999999999998</v>
      </c>
      <c r="I5044">
        <f t="shared" si="1159"/>
        <v>0.94664305400298054</v>
      </c>
      <c r="J5044">
        <f t="shared" si="1160"/>
        <v>15.027492607431444</v>
      </c>
      <c r="K5044">
        <v>-0.12379999999999999</v>
      </c>
      <c r="L5044">
        <f t="shared" si="1161"/>
        <v>0.71271728331041528</v>
      </c>
      <c r="M5044">
        <f t="shared" si="1162"/>
        <v>11.314036120421548</v>
      </c>
      <c r="N5044">
        <v>-9.6000000000000002E-2</v>
      </c>
      <c r="O5044">
        <f t="shared" si="1163"/>
        <v>0.78760805930483013</v>
      </c>
      <c r="P5044">
        <f t="shared" si="1164"/>
        <v>12.502890333064753</v>
      </c>
      <c r="Q5044">
        <v>-0.18029999999999999</v>
      </c>
      <c r="R5044">
        <f t="shared" si="1165"/>
        <v>0.86201219533857487</v>
      </c>
      <c r="S5044">
        <f t="shared" si="1166"/>
        <v>13.684019375824203</v>
      </c>
      <c r="T5044">
        <v>7.1499999999999994E-2</v>
      </c>
      <c r="U5044">
        <f t="shared" si="1167"/>
        <v>0.78376904581333229</v>
      </c>
      <c r="V5044">
        <f t="shared" si="1168"/>
        <v>12.441947883194803</v>
      </c>
      <c r="W5044">
        <v>0.03</v>
      </c>
      <c r="X5044">
        <f t="shared" si="1169"/>
        <v>0.87574830555243788</v>
      </c>
      <c r="Y5044">
        <f t="shared" si="1170"/>
        <v>13.902073365467738</v>
      </c>
    </row>
    <row r="5045" spans="1:25" x14ac:dyDescent="0.3">
      <c r="A5045">
        <v>19830803</v>
      </c>
      <c r="B5045">
        <v>0.05</v>
      </c>
      <c r="C5045">
        <f t="shared" si="1157"/>
        <v>0.22102585680985623</v>
      </c>
      <c r="D5045">
        <f t="shared" si="1158"/>
        <v>3.5086767026031098</v>
      </c>
      <c r="E5045">
        <f t="shared" si="1171"/>
        <v>198308</v>
      </c>
      <c r="F5045" s="1"/>
      <c r="G5045">
        <v>19830803</v>
      </c>
      <c r="H5045">
        <v>-7.9899999999999999E-2</v>
      </c>
      <c r="I5045">
        <f t="shared" si="1159"/>
        <v>0.94052742633699427</v>
      </c>
      <c r="J5045">
        <f t="shared" si="1160"/>
        <v>14.930410027939848</v>
      </c>
      <c r="K5045">
        <v>-5.8700000000000002E-2</v>
      </c>
      <c r="L5045">
        <f t="shared" si="1161"/>
        <v>0.71278462428607714</v>
      </c>
      <c r="M5045">
        <f t="shared" si="1162"/>
        <v>11.315105125269422</v>
      </c>
      <c r="N5045">
        <v>-2.5399999999999999E-2</v>
      </c>
      <c r="O5045">
        <f t="shared" si="1163"/>
        <v>0.78606757338806632</v>
      </c>
      <c r="P5045">
        <f t="shared" si="1164"/>
        <v>12.478435877261028</v>
      </c>
      <c r="Q5045">
        <v>0.45219999999999999</v>
      </c>
      <c r="R5045">
        <f t="shared" si="1165"/>
        <v>0.86433712872373802</v>
      </c>
      <c r="S5045">
        <f t="shared" si="1166"/>
        <v>13.720926549135802</v>
      </c>
      <c r="T5045">
        <v>0.93240000000000001</v>
      </c>
      <c r="U5045">
        <f t="shared" si="1167"/>
        <v>0.79313679083763733</v>
      </c>
      <c r="V5045">
        <f t="shared" si="1168"/>
        <v>12.590656225273445</v>
      </c>
      <c r="W5045">
        <v>0.49430000000000002</v>
      </c>
      <c r="X5045">
        <f t="shared" si="1169"/>
        <v>0.87775407916380577</v>
      </c>
      <c r="Y5045">
        <f t="shared" si="1170"/>
        <v>13.93391403443959</v>
      </c>
    </row>
    <row r="5046" spans="1:25" x14ac:dyDescent="0.3">
      <c r="A5046">
        <v>19830804</v>
      </c>
      <c r="B5046">
        <v>0.23</v>
      </c>
      <c r="C5046">
        <f t="shared" si="1157"/>
        <v>0.2174425049015328</v>
      </c>
      <c r="D5046">
        <f t="shared" si="1158"/>
        <v>3.4517927545463944</v>
      </c>
      <c r="E5046">
        <f t="shared" si="1171"/>
        <v>198308</v>
      </c>
      <c r="F5046" s="1"/>
      <c r="G5046">
        <v>19830804</v>
      </c>
      <c r="H5046">
        <v>-1.1649</v>
      </c>
      <c r="I5046">
        <f t="shared" si="1159"/>
        <v>0.94011734173239703</v>
      </c>
      <c r="J5046">
        <f t="shared" si="1160"/>
        <v>14.923900136658284</v>
      </c>
      <c r="K5046">
        <v>-1.0587</v>
      </c>
      <c r="L5046">
        <f t="shared" si="1161"/>
        <v>0.72429615384299229</v>
      </c>
      <c r="M5046">
        <f t="shared" si="1162"/>
        <v>11.497844991774825</v>
      </c>
      <c r="N5046">
        <v>-1.1838</v>
      </c>
      <c r="O5046">
        <f t="shared" si="1163"/>
        <v>0.79835995616118849</v>
      </c>
      <c r="P5046">
        <f t="shared" si="1164"/>
        <v>12.673571404289602</v>
      </c>
      <c r="Q5046">
        <v>-1.5638000000000001</v>
      </c>
      <c r="R5046">
        <f t="shared" si="1165"/>
        <v>0.88536236784943312</v>
      </c>
      <c r="S5046">
        <f t="shared" si="1166"/>
        <v>14.054691873029329</v>
      </c>
      <c r="T5046">
        <v>-1.0564</v>
      </c>
      <c r="U5046">
        <f t="shared" si="1167"/>
        <v>0.80441280176891627</v>
      </c>
      <c r="V5046">
        <f t="shared" si="1168"/>
        <v>12.769657349503506</v>
      </c>
      <c r="W5046">
        <v>-1.0833999999999999</v>
      </c>
      <c r="X5046">
        <f t="shared" si="1169"/>
        <v>0.8886469221431329</v>
      </c>
      <c r="Y5046">
        <f t="shared" si="1170"/>
        <v>14.106832556002242</v>
      </c>
    </row>
    <row r="5047" spans="1:25" x14ac:dyDescent="0.3">
      <c r="A5047">
        <v>19830805</v>
      </c>
      <c r="B5047">
        <v>0.1</v>
      </c>
      <c r="C5047">
        <f t="shared" si="1157"/>
        <v>0.21611986630147978</v>
      </c>
      <c r="D5047">
        <f t="shared" si="1158"/>
        <v>3.4307965176854651</v>
      </c>
      <c r="E5047">
        <f t="shared" si="1171"/>
        <v>198308</v>
      </c>
      <c r="F5047" s="1"/>
      <c r="G5047">
        <v>19830805</v>
      </c>
      <c r="H5047">
        <v>0.45829999999999999</v>
      </c>
      <c r="I5047">
        <f t="shared" si="1159"/>
        <v>0.94056930600027033</v>
      </c>
      <c r="J5047">
        <f t="shared" si="1160"/>
        <v>14.931074846983964</v>
      </c>
      <c r="K5047">
        <v>9.5000000000000001E-2</v>
      </c>
      <c r="L5047">
        <f t="shared" si="1161"/>
        <v>0.72242848491681799</v>
      </c>
      <c r="M5047">
        <f t="shared" si="1162"/>
        <v>11.468196666714462</v>
      </c>
      <c r="N5047">
        <v>0.33250000000000002</v>
      </c>
      <c r="O5047">
        <f t="shared" si="1163"/>
        <v>0.79699583743569857</v>
      </c>
      <c r="P5047">
        <f t="shared" si="1164"/>
        <v>12.651916690851126</v>
      </c>
      <c r="Q5047">
        <v>-6.1600000000000002E-2</v>
      </c>
      <c r="R5047">
        <f t="shared" si="1165"/>
        <v>0.87836333620054763</v>
      </c>
      <c r="S5047">
        <f t="shared" si="1166"/>
        <v>13.943585690062001</v>
      </c>
      <c r="T5047">
        <v>0.4617</v>
      </c>
      <c r="U5047">
        <f t="shared" si="1167"/>
        <v>0.80359371592842932</v>
      </c>
      <c r="V5047">
        <f t="shared" si="1168"/>
        <v>12.756654764885448</v>
      </c>
      <c r="W5047">
        <v>0.25690000000000002</v>
      </c>
      <c r="X5047">
        <f t="shared" si="1169"/>
        <v>0.88776966062581997</v>
      </c>
      <c r="Y5047">
        <f t="shared" si="1170"/>
        <v>14.09290646114478</v>
      </c>
    </row>
    <row r="5048" spans="1:25" x14ac:dyDescent="0.3">
      <c r="A5048">
        <v>19830808</v>
      </c>
      <c r="B5048">
        <v>0.21</v>
      </c>
      <c r="C5048">
        <f t="shared" si="1157"/>
        <v>0.21711279580369031</v>
      </c>
      <c r="D5048">
        <f t="shared" si="1158"/>
        <v>3.4465587848790742</v>
      </c>
      <c r="E5048">
        <f t="shared" si="1171"/>
        <v>198308</v>
      </c>
      <c r="F5048" s="1"/>
      <c r="G5048">
        <v>19830808</v>
      </c>
      <c r="H5048">
        <v>-1.4926999999999999</v>
      </c>
      <c r="I5048">
        <f t="shared" si="1159"/>
        <v>0.96030976695316894</v>
      </c>
      <c r="J5048">
        <f t="shared" si="1160"/>
        <v>15.244444949666869</v>
      </c>
      <c r="K5048">
        <v>-1.3375999999999999</v>
      </c>
      <c r="L5048">
        <f t="shared" si="1161"/>
        <v>0.74434125226785841</v>
      </c>
      <c r="M5048">
        <f t="shared" si="1162"/>
        <v>11.816051064402874</v>
      </c>
      <c r="N5048">
        <v>-1.5091000000000001</v>
      </c>
      <c r="O5048">
        <f t="shared" si="1163"/>
        <v>0.82151978191414909</v>
      </c>
      <c r="P5048">
        <f t="shared" si="1164"/>
        <v>13.041222240389139</v>
      </c>
      <c r="Q5048">
        <v>-1.9144000000000001</v>
      </c>
      <c r="R5048">
        <f t="shared" si="1165"/>
        <v>0.9086132706455593</v>
      </c>
      <c r="S5048">
        <f t="shared" si="1166"/>
        <v>14.423788512367047</v>
      </c>
      <c r="T5048">
        <v>-1.3357000000000001</v>
      </c>
      <c r="U5048">
        <f t="shared" si="1167"/>
        <v>0.82042742834672222</v>
      </c>
      <c r="V5048">
        <f t="shared" si="1168"/>
        <v>13.023881665090146</v>
      </c>
      <c r="W5048">
        <v>-1.4739</v>
      </c>
      <c r="X5048">
        <f t="shared" si="1169"/>
        <v>0.90731243482908364</v>
      </c>
      <c r="Y5048">
        <f t="shared" si="1170"/>
        <v>14.403138383965524</v>
      </c>
    </row>
    <row r="5049" spans="1:25" x14ac:dyDescent="0.3">
      <c r="A5049">
        <v>19830809</v>
      </c>
      <c r="B5049">
        <v>-0.09</v>
      </c>
      <c r="C5049">
        <f t="shared" si="1157"/>
        <v>0.21431773234028079</v>
      </c>
      <c r="D5049">
        <f t="shared" si="1158"/>
        <v>3.4021885279421276</v>
      </c>
      <c r="E5049">
        <f t="shared" si="1171"/>
        <v>198308</v>
      </c>
      <c r="F5049" s="1"/>
      <c r="G5049">
        <v>19830809</v>
      </c>
      <c r="H5049">
        <v>-0.40360000000000001</v>
      </c>
      <c r="I5049">
        <f t="shared" si="1159"/>
        <v>0.95349208097108817</v>
      </c>
      <c r="J5049">
        <f t="shared" si="1160"/>
        <v>15.136217539913769</v>
      </c>
      <c r="K5049">
        <v>-0.51639999999999997</v>
      </c>
      <c r="L5049">
        <f t="shared" si="1161"/>
        <v>0.74003139566167853</v>
      </c>
      <c r="M5049">
        <f t="shared" si="1162"/>
        <v>11.747634211805069</v>
      </c>
      <c r="N5049">
        <v>-0.67220000000000002</v>
      </c>
      <c r="O5049">
        <f t="shared" si="1163"/>
        <v>0.81945884168092264</v>
      </c>
      <c r="P5049">
        <f t="shared" si="1164"/>
        <v>13.008505828444632</v>
      </c>
      <c r="Q5049">
        <v>0.32569999999999999</v>
      </c>
      <c r="R5049">
        <f t="shared" si="1165"/>
        <v>0.90453214540168325</v>
      </c>
      <c r="S5049">
        <f t="shared" si="1166"/>
        <v>14.359002657579422</v>
      </c>
      <c r="T5049">
        <v>0.68140000000000001</v>
      </c>
      <c r="U5049">
        <f t="shared" si="1167"/>
        <v>0.82433001440204023</v>
      </c>
      <c r="V5049">
        <f t="shared" si="1168"/>
        <v>13.085833298124545</v>
      </c>
      <c r="W5049">
        <v>0.42130000000000001</v>
      </c>
      <c r="X5049">
        <f t="shared" si="1169"/>
        <v>0.90821386909835211</v>
      </c>
      <c r="Y5049">
        <f t="shared" si="1170"/>
        <v>14.417448209364059</v>
      </c>
    </row>
    <row r="5050" spans="1:25" x14ac:dyDescent="0.3">
      <c r="A5050">
        <v>19830810</v>
      </c>
      <c r="B5050">
        <v>0.06</v>
      </c>
      <c r="C5050">
        <f t="shared" si="1157"/>
        <v>0.21100004016386478</v>
      </c>
      <c r="D5050">
        <f t="shared" si="1158"/>
        <v>3.3495217973893592</v>
      </c>
      <c r="E5050">
        <f t="shared" si="1171"/>
        <v>198308</v>
      </c>
      <c r="F5050" s="1"/>
      <c r="G5050">
        <v>19830810</v>
      </c>
      <c r="H5050">
        <v>0.84989999999999999</v>
      </c>
      <c r="I5050">
        <f t="shared" si="1159"/>
        <v>0.94151702391064551</v>
      </c>
      <c r="J5050">
        <f t="shared" si="1160"/>
        <v>14.946119402407332</v>
      </c>
      <c r="K5050">
        <v>0.43540000000000001</v>
      </c>
      <c r="L5050">
        <f t="shared" si="1161"/>
        <v>0.72924057592945346</v>
      </c>
      <c r="M5050">
        <f t="shared" si="1162"/>
        <v>11.576335259081093</v>
      </c>
      <c r="N5050">
        <v>0.71409999999999996</v>
      </c>
      <c r="O5050">
        <f t="shared" si="1163"/>
        <v>0.80972434675387439</v>
      </c>
      <c r="P5050">
        <f t="shared" si="1164"/>
        <v>12.853975512149894</v>
      </c>
      <c r="Q5050">
        <v>0.6048</v>
      </c>
      <c r="R5050">
        <f t="shared" si="1165"/>
        <v>0.89986195602342545</v>
      </c>
      <c r="S5050">
        <f t="shared" si="1166"/>
        <v>14.28486569955675</v>
      </c>
      <c r="T5050">
        <v>0.91839999999999999</v>
      </c>
      <c r="U5050">
        <f t="shared" si="1167"/>
        <v>0.824540394518116</v>
      </c>
      <c r="V5050">
        <f t="shared" si="1168"/>
        <v>13.089172978932123</v>
      </c>
      <c r="W5050">
        <v>0.86539999999999995</v>
      </c>
      <c r="X5050">
        <f t="shared" si="1169"/>
        <v>0.91132692556042272</v>
      </c>
      <c r="Y5050">
        <f t="shared" si="1170"/>
        <v>14.466866448659706</v>
      </c>
    </row>
    <row r="5051" spans="1:25" x14ac:dyDescent="0.3">
      <c r="A5051">
        <v>19830811</v>
      </c>
      <c r="B5051">
        <v>0.13</v>
      </c>
      <c r="C5051">
        <f t="shared" si="1157"/>
        <v>0.20977651546509676</v>
      </c>
      <c r="D5051">
        <f t="shared" si="1158"/>
        <v>3.330098944934047</v>
      </c>
      <c r="E5051">
        <f t="shared" si="1171"/>
        <v>198308</v>
      </c>
      <c r="F5051" s="1"/>
      <c r="G5051">
        <v>19830811</v>
      </c>
      <c r="H5051">
        <v>9.8199999999999996E-2</v>
      </c>
      <c r="I5051">
        <f t="shared" si="1159"/>
        <v>0.93565148763498429</v>
      </c>
      <c r="J5051">
        <f t="shared" si="1160"/>
        <v>14.853006900658766</v>
      </c>
      <c r="K5051">
        <v>0.43590000000000001</v>
      </c>
      <c r="L5051">
        <f t="shared" si="1161"/>
        <v>0.72926162830423835</v>
      </c>
      <c r="M5051">
        <f t="shared" si="1162"/>
        <v>11.576669455170221</v>
      </c>
      <c r="N5051">
        <v>0.34799999999999998</v>
      </c>
      <c r="O5051">
        <f t="shared" si="1163"/>
        <v>0.80648819390239979</v>
      </c>
      <c r="P5051">
        <f t="shared" si="1164"/>
        <v>12.802603178252328</v>
      </c>
      <c r="Q5051">
        <v>0.19220000000000001</v>
      </c>
      <c r="R5051">
        <f t="shared" si="1165"/>
        <v>0.89724324666369937</v>
      </c>
      <c r="S5051">
        <f t="shared" si="1166"/>
        <v>14.243294977225995</v>
      </c>
      <c r="T5051">
        <v>-1.44E-2</v>
      </c>
      <c r="U5051">
        <f t="shared" si="1167"/>
        <v>0.82431874871841937</v>
      </c>
      <c r="V5051">
        <f t="shared" si="1168"/>
        <v>13.085654460941285</v>
      </c>
      <c r="W5051">
        <v>0.1951</v>
      </c>
      <c r="X5051">
        <f t="shared" si="1169"/>
        <v>0.91038209985548812</v>
      </c>
      <c r="Y5051">
        <f t="shared" si="1170"/>
        <v>14.451867805574357</v>
      </c>
    </row>
    <row r="5052" spans="1:25" x14ac:dyDescent="0.3">
      <c r="A5052">
        <v>19830812</v>
      </c>
      <c r="B5052">
        <v>-0.08</v>
      </c>
      <c r="C5052">
        <f t="shared" si="1157"/>
        <v>0.20828184674525968</v>
      </c>
      <c r="D5052">
        <f t="shared" si="1158"/>
        <v>3.3063718145833496</v>
      </c>
      <c r="E5052">
        <f t="shared" si="1171"/>
        <v>198308</v>
      </c>
      <c r="F5052" s="1"/>
      <c r="G5052">
        <v>19830812</v>
      </c>
      <c r="H5052">
        <v>0.51580000000000004</v>
      </c>
      <c r="I5052">
        <f t="shared" si="1159"/>
        <v>0.9337871039058655</v>
      </c>
      <c r="J5052">
        <f t="shared" si="1160"/>
        <v>14.823410726484905</v>
      </c>
      <c r="K5052">
        <v>0.56279999999999997</v>
      </c>
      <c r="L5052">
        <f t="shared" si="1161"/>
        <v>0.72764023693302904</v>
      </c>
      <c r="M5052">
        <f t="shared" si="1162"/>
        <v>11.550930665093466</v>
      </c>
      <c r="N5052">
        <v>0.64059999999999995</v>
      </c>
      <c r="O5052">
        <f t="shared" si="1163"/>
        <v>0.80542271176865154</v>
      </c>
      <c r="P5052">
        <f t="shared" si="1164"/>
        <v>12.785689173738646</v>
      </c>
      <c r="Q5052">
        <v>0.7399</v>
      </c>
      <c r="R5052">
        <f t="shared" si="1165"/>
        <v>0.90268685571946861</v>
      </c>
      <c r="S5052">
        <f t="shared" si="1166"/>
        <v>14.329709592003343</v>
      </c>
      <c r="T5052">
        <v>0.627</v>
      </c>
      <c r="U5052">
        <f t="shared" si="1167"/>
        <v>0.82803950282928096</v>
      </c>
      <c r="V5052">
        <f t="shared" si="1168"/>
        <v>13.144719601343052</v>
      </c>
      <c r="W5052">
        <v>0.45829999999999999</v>
      </c>
      <c r="X5052">
        <f t="shared" si="1169"/>
        <v>0.91181660526423469</v>
      </c>
      <c r="Y5052">
        <f t="shared" si="1170"/>
        <v>14.474639872969879</v>
      </c>
    </row>
    <row r="5053" spans="1:25" x14ac:dyDescent="0.3">
      <c r="A5053">
        <v>19830815</v>
      </c>
      <c r="B5053">
        <v>0.21</v>
      </c>
      <c r="C5053">
        <f t="shared" si="1157"/>
        <v>0.20902375990157157</v>
      </c>
      <c r="D5053">
        <f t="shared" si="1158"/>
        <v>3.3181493208193991</v>
      </c>
      <c r="E5053">
        <f t="shared" si="1171"/>
        <v>198308</v>
      </c>
      <c r="F5053" s="1"/>
      <c r="G5053">
        <v>19830815</v>
      </c>
      <c r="H5053">
        <v>0.54879999999999995</v>
      </c>
      <c r="I5053">
        <f t="shared" si="1159"/>
        <v>0.93345259399115343</v>
      </c>
      <c r="J5053">
        <f t="shared" si="1160"/>
        <v>14.818100546212424</v>
      </c>
      <c r="K5053">
        <v>0.75600000000000001</v>
      </c>
      <c r="L5053">
        <f t="shared" si="1161"/>
        <v>0.73125485193040007</v>
      </c>
      <c r="M5053">
        <f t="shared" si="1162"/>
        <v>11.608310899303195</v>
      </c>
      <c r="N5053">
        <v>0.77270000000000005</v>
      </c>
      <c r="O5053">
        <f t="shared" si="1163"/>
        <v>0.80941897152593456</v>
      </c>
      <c r="P5053">
        <f t="shared" si="1164"/>
        <v>12.849127830691764</v>
      </c>
      <c r="Q5053">
        <v>0.81030000000000002</v>
      </c>
      <c r="R5053">
        <f t="shared" si="1165"/>
        <v>0.90602729226892409</v>
      </c>
      <c r="S5053">
        <f t="shared" si="1166"/>
        <v>14.382737378284842</v>
      </c>
      <c r="T5053">
        <v>0.80510000000000004</v>
      </c>
      <c r="U5053">
        <f t="shared" si="1167"/>
        <v>0.82773530044434795</v>
      </c>
      <c r="V5053">
        <f t="shared" si="1168"/>
        <v>13.139890538190459</v>
      </c>
      <c r="W5053">
        <v>1.0085999999999999</v>
      </c>
      <c r="X5053">
        <f t="shared" si="1169"/>
        <v>0.91694603217930892</v>
      </c>
      <c r="Y5053">
        <f t="shared" si="1170"/>
        <v>14.556067000883285</v>
      </c>
    </row>
    <row r="5054" spans="1:25" x14ac:dyDescent="0.3">
      <c r="A5054">
        <v>19830816</v>
      </c>
      <c r="B5054">
        <v>0.22</v>
      </c>
      <c r="C5054">
        <f t="shared" ref="C5054:C5117" si="1172">_xlfn.STDEV.S(B4995:B5054)</f>
        <v>0.20876628459097729</v>
      </c>
      <c r="D5054">
        <f t="shared" ref="D5054:D5117" si="1173">C5054*SQRT(252)</f>
        <v>3.3140620269759697</v>
      </c>
      <c r="E5054">
        <f t="shared" si="1171"/>
        <v>198308</v>
      </c>
      <c r="F5054" s="1"/>
      <c r="G5054">
        <v>19830816</v>
      </c>
      <c r="H5054">
        <v>-0.60089999999999999</v>
      </c>
      <c r="I5054">
        <f t="shared" ref="I5054:I5117" si="1174">_xlfn.STDEV.S(H4995:H5054)</f>
        <v>0.9367107424823955</v>
      </c>
      <c r="J5054">
        <f t="shared" ref="J5054:J5117" si="1175">I5054*SQRT(252)</f>
        <v>14.869822050066505</v>
      </c>
      <c r="K5054">
        <v>-0.28699999999999998</v>
      </c>
      <c r="L5054">
        <f t="shared" ref="L5054:L5117" si="1176">_xlfn.STDEV.S(K4995:K5054)</f>
        <v>0.73260591498203631</v>
      </c>
      <c r="M5054">
        <f t="shared" ref="M5054:M5117" si="1177">L5054*SQRT(252)</f>
        <v>11.629758360344379</v>
      </c>
      <c r="N5054">
        <v>-0.4501</v>
      </c>
      <c r="O5054">
        <f t="shared" ref="O5054:O5117" si="1178">_xlfn.STDEV.S(N4995:N5054)</f>
        <v>0.81177606426707927</v>
      </c>
      <c r="P5054">
        <f t="shared" ref="P5054:P5117" si="1179">O5054*SQRT(252)</f>
        <v>12.88654551795287</v>
      </c>
      <c r="Q5054">
        <v>-0.4955</v>
      </c>
      <c r="R5054">
        <f t="shared" ref="R5054:R5117" si="1180">_xlfn.STDEV.S(Q4995:Q5054)</f>
        <v>0.90787022449856436</v>
      </c>
      <c r="S5054">
        <f t="shared" ref="S5054:S5117" si="1181">R5054*SQRT(252)</f>
        <v>14.411993020461486</v>
      </c>
      <c r="T5054">
        <v>-0.24679999999999999</v>
      </c>
      <c r="U5054">
        <f t="shared" ref="U5054:U5117" si="1182">_xlfn.STDEV.S(T4995:T5054)</f>
        <v>0.8285691043876563</v>
      </c>
      <c r="V5054">
        <f t="shared" ref="V5054:V5117" si="1183">U5054*SQRT(252)</f>
        <v>13.153126765447531</v>
      </c>
      <c r="W5054">
        <v>-0.21179999999999999</v>
      </c>
      <c r="X5054">
        <f t="shared" ref="X5054:X5117" si="1184">_xlfn.STDEV.S(W4995:W5054)</f>
        <v>0.91739281863529731</v>
      </c>
      <c r="Y5054">
        <f t="shared" ref="Y5054:Y5117" si="1185">X5054*SQRT(252)</f>
        <v>14.563159515993469</v>
      </c>
    </row>
    <row r="5055" spans="1:25" x14ac:dyDescent="0.3">
      <c r="A5055">
        <v>19830817</v>
      </c>
      <c r="B5055">
        <v>-0.2</v>
      </c>
      <c r="C5055">
        <f t="shared" si="1172"/>
        <v>0.21054784605933635</v>
      </c>
      <c r="D5055">
        <f t="shared" si="1173"/>
        <v>3.3423434385198885</v>
      </c>
      <c r="E5055">
        <f t="shared" si="1171"/>
        <v>198308</v>
      </c>
      <c r="F5055" s="1"/>
      <c r="G5055">
        <v>19830817</v>
      </c>
      <c r="H5055">
        <v>0.5524</v>
      </c>
      <c r="I5055">
        <f t="shared" si="1174"/>
        <v>0.93924108078154422</v>
      </c>
      <c r="J5055">
        <f t="shared" si="1175"/>
        <v>14.909989925300962</v>
      </c>
      <c r="K5055">
        <v>0.55059999999999998</v>
      </c>
      <c r="L5055">
        <f t="shared" si="1176"/>
        <v>0.73542102764027639</v>
      </c>
      <c r="M5055">
        <f t="shared" si="1177"/>
        <v>11.674446888382379</v>
      </c>
      <c r="N5055">
        <v>0.45850000000000002</v>
      </c>
      <c r="O5055">
        <f t="shared" si="1178"/>
        <v>0.81340145381812923</v>
      </c>
      <c r="P5055">
        <f t="shared" si="1179"/>
        <v>12.912347777166957</v>
      </c>
      <c r="Q5055">
        <v>1.2306999999999999</v>
      </c>
      <c r="R5055">
        <f t="shared" si="1180"/>
        <v>0.9175574718664582</v>
      </c>
      <c r="S5055">
        <f t="shared" si="1181"/>
        <v>14.565773305006758</v>
      </c>
      <c r="T5055">
        <v>1.0166999999999999</v>
      </c>
      <c r="U5055">
        <f t="shared" si="1182"/>
        <v>0.83405280363669854</v>
      </c>
      <c r="V5055">
        <f t="shared" si="1183"/>
        <v>13.240177792313357</v>
      </c>
      <c r="W5055">
        <v>0.93389999999999995</v>
      </c>
      <c r="X5055">
        <f t="shared" si="1184"/>
        <v>0.91394792713486916</v>
      </c>
      <c r="Y5055">
        <f t="shared" si="1185"/>
        <v>14.508473558771071</v>
      </c>
    </row>
    <row r="5056" spans="1:25" x14ac:dyDescent="0.3">
      <c r="A5056">
        <v>19830818</v>
      </c>
      <c r="B5056">
        <v>0.08</v>
      </c>
      <c r="C5056">
        <f t="shared" si="1172"/>
        <v>0.20743769059702241</v>
      </c>
      <c r="D5056">
        <f t="shared" si="1173"/>
        <v>3.2929712511676978</v>
      </c>
      <c r="E5056">
        <f t="shared" si="1171"/>
        <v>198308</v>
      </c>
      <c r="F5056" s="1"/>
      <c r="G5056">
        <v>19830818</v>
      </c>
      <c r="H5056">
        <v>-0.26829999999999998</v>
      </c>
      <c r="I5056">
        <f t="shared" si="1174"/>
        <v>0.91732414610399493</v>
      </c>
      <c r="J5056">
        <f t="shared" si="1175"/>
        <v>14.562069373355104</v>
      </c>
      <c r="K5056">
        <v>-0.1298</v>
      </c>
      <c r="L5056">
        <f t="shared" si="1176"/>
        <v>0.71458711294614075</v>
      </c>
      <c r="M5056">
        <f t="shared" si="1177"/>
        <v>11.343718745682676</v>
      </c>
      <c r="N5056">
        <v>-1.4E-2</v>
      </c>
      <c r="O5056">
        <f t="shared" si="1178"/>
        <v>0.79776835340524466</v>
      </c>
      <c r="P5056">
        <f t="shared" si="1179"/>
        <v>12.664180001686594</v>
      </c>
      <c r="Q5056">
        <v>-0.79700000000000004</v>
      </c>
      <c r="R5056">
        <f t="shared" si="1180"/>
        <v>0.9025969196217849</v>
      </c>
      <c r="S5056">
        <f t="shared" si="1181"/>
        <v>14.32828190071319</v>
      </c>
      <c r="T5056">
        <v>-0.87680000000000002</v>
      </c>
      <c r="U5056">
        <f t="shared" si="1182"/>
        <v>0.82951355368758906</v>
      </c>
      <c r="V5056">
        <f t="shared" si="1183"/>
        <v>13.168119433288719</v>
      </c>
      <c r="W5056">
        <v>-0.89070000000000005</v>
      </c>
      <c r="X5056">
        <f t="shared" si="1184"/>
        <v>0.90698343622714261</v>
      </c>
      <c r="Y5056">
        <f t="shared" si="1185"/>
        <v>14.397915693070981</v>
      </c>
    </row>
    <row r="5057" spans="1:25" x14ac:dyDescent="0.3">
      <c r="A5057">
        <v>19830819</v>
      </c>
      <c r="B5057">
        <v>0.14000000000000001</v>
      </c>
      <c r="C5057">
        <f t="shared" si="1172"/>
        <v>0.20741590086635936</v>
      </c>
      <c r="D5057">
        <f t="shared" si="1173"/>
        <v>3.2926253499168805</v>
      </c>
      <c r="E5057">
        <f t="shared" si="1171"/>
        <v>198308</v>
      </c>
      <c r="F5057" s="1"/>
      <c r="G5057">
        <v>19830819</v>
      </c>
      <c r="H5057">
        <v>4.2900000000000001E-2</v>
      </c>
      <c r="I5057">
        <f t="shared" si="1174"/>
        <v>0.91203945725057345</v>
      </c>
      <c r="J5057">
        <f t="shared" si="1175"/>
        <v>14.478177538580054</v>
      </c>
      <c r="K5057">
        <v>-4.0000000000000002E-4</v>
      </c>
      <c r="L5057">
        <f t="shared" si="1176"/>
        <v>0.70717045399652378</v>
      </c>
      <c r="M5057">
        <f t="shared" si="1177"/>
        <v>11.225982934844668</v>
      </c>
      <c r="N5057">
        <v>4.4699999999999997E-2</v>
      </c>
      <c r="O5057">
        <f t="shared" si="1178"/>
        <v>0.79313000197387151</v>
      </c>
      <c r="P5057">
        <f t="shared" si="1179"/>
        <v>12.590548455402192</v>
      </c>
      <c r="Q5057">
        <v>-3.4500000000000003E-2</v>
      </c>
      <c r="R5057">
        <f t="shared" si="1180"/>
        <v>0.89985308666577402</v>
      </c>
      <c r="S5057">
        <f t="shared" si="1181"/>
        <v>14.284724902868943</v>
      </c>
      <c r="T5057">
        <v>0.26169999999999999</v>
      </c>
      <c r="U5057">
        <f t="shared" si="1182"/>
        <v>0.82821267287703615</v>
      </c>
      <c r="V5057">
        <f t="shared" si="1183"/>
        <v>13.147468590628364</v>
      </c>
      <c r="W5057">
        <v>0.24440000000000001</v>
      </c>
      <c r="X5057">
        <f t="shared" si="1184"/>
        <v>0.90547591958546991</v>
      </c>
      <c r="Y5057">
        <f t="shared" si="1185"/>
        <v>14.373984608284038</v>
      </c>
    </row>
    <row r="5058" spans="1:25" x14ac:dyDescent="0.3">
      <c r="A5058">
        <v>19830822</v>
      </c>
      <c r="B5058">
        <v>-0.1</v>
      </c>
      <c r="C5058">
        <f t="shared" si="1172"/>
        <v>0.20806452714873608</v>
      </c>
      <c r="D5058">
        <f t="shared" si="1173"/>
        <v>3.3029219729388157</v>
      </c>
      <c r="E5058">
        <f t="shared" si="1171"/>
        <v>198308</v>
      </c>
      <c r="F5058" s="1"/>
      <c r="G5058">
        <v>19830822</v>
      </c>
      <c r="H5058">
        <v>-0.1522</v>
      </c>
      <c r="I5058">
        <f t="shared" si="1174"/>
        <v>0.91164166633420718</v>
      </c>
      <c r="J5058">
        <f t="shared" si="1175"/>
        <v>14.471862803549021</v>
      </c>
      <c r="K5058">
        <v>0.14330000000000001</v>
      </c>
      <c r="L5058">
        <f t="shared" si="1176"/>
        <v>0.70320307428481554</v>
      </c>
      <c r="M5058">
        <f t="shared" si="1177"/>
        <v>11.163002734402209</v>
      </c>
      <c r="N5058">
        <v>7.8399999999999997E-2</v>
      </c>
      <c r="O5058">
        <f t="shared" si="1178"/>
        <v>0.79163766940174041</v>
      </c>
      <c r="P5058">
        <f t="shared" si="1179"/>
        <v>12.566858410246629</v>
      </c>
      <c r="Q5058">
        <v>0.32429999999999998</v>
      </c>
      <c r="R5058">
        <f t="shared" si="1180"/>
        <v>0.90120303682932379</v>
      </c>
      <c r="S5058">
        <f t="shared" si="1181"/>
        <v>14.306154697359444</v>
      </c>
      <c r="T5058">
        <v>0.15129999999999999</v>
      </c>
      <c r="U5058">
        <f t="shared" si="1182"/>
        <v>0.82743126878609796</v>
      </c>
      <c r="V5058">
        <f t="shared" si="1183"/>
        <v>13.135064185239939</v>
      </c>
      <c r="W5058">
        <v>-0.1019</v>
      </c>
      <c r="X5058">
        <f t="shared" si="1184"/>
        <v>0.90344878332912149</v>
      </c>
      <c r="Y5058">
        <f t="shared" si="1185"/>
        <v>14.341804817836396</v>
      </c>
    </row>
    <row r="5059" spans="1:25" x14ac:dyDescent="0.3">
      <c r="A5059">
        <v>19830823</v>
      </c>
      <c r="B5059">
        <v>-0.13</v>
      </c>
      <c r="C5059">
        <f t="shared" si="1172"/>
        <v>0.20928037852641182</v>
      </c>
      <c r="D5059">
        <f t="shared" si="1173"/>
        <v>3.3222230151980874</v>
      </c>
      <c r="E5059">
        <f t="shared" si="1171"/>
        <v>198308</v>
      </c>
      <c r="F5059" s="1"/>
      <c r="G5059">
        <v>19830823</v>
      </c>
      <c r="H5059">
        <v>-0.94240000000000002</v>
      </c>
      <c r="I5059">
        <f t="shared" si="1174"/>
        <v>0.9163447936797342</v>
      </c>
      <c r="J5059">
        <f t="shared" si="1175"/>
        <v>14.546522635592211</v>
      </c>
      <c r="K5059">
        <v>-0.64410000000000001</v>
      </c>
      <c r="L5059">
        <f t="shared" si="1176"/>
        <v>0.70784676985234274</v>
      </c>
      <c r="M5059">
        <f t="shared" si="1177"/>
        <v>11.236719116218028</v>
      </c>
      <c r="N5059">
        <v>-0.73540000000000005</v>
      </c>
      <c r="O5059">
        <f t="shared" si="1178"/>
        <v>0.7967772197197952</v>
      </c>
      <c r="P5059">
        <f t="shared" si="1179"/>
        <v>12.648446242200286</v>
      </c>
      <c r="Q5059">
        <v>-0.86609999999999998</v>
      </c>
      <c r="R5059">
        <f t="shared" si="1180"/>
        <v>0.90494159382652317</v>
      </c>
      <c r="S5059">
        <f t="shared" si="1181"/>
        <v>14.365502449820424</v>
      </c>
      <c r="T5059">
        <v>-0.77339999999999998</v>
      </c>
      <c r="U5059">
        <f t="shared" si="1182"/>
        <v>0.83006014105677095</v>
      </c>
      <c r="V5059">
        <f t="shared" si="1183"/>
        <v>13.176796238780465</v>
      </c>
      <c r="W5059">
        <v>-1.3382000000000001</v>
      </c>
      <c r="X5059">
        <f t="shared" si="1184"/>
        <v>0.91874579871286599</v>
      </c>
      <c r="Y5059">
        <f t="shared" si="1185"/>
        <v>14.584637408877899</v>
      </c>
    </row>
    <row r="5060" spans="1:25" x14ac:dyDescent="0.3">
      <c r="A5060">
        <v>19830824</v>
      </c>
      <c r="B5060">
        <v>-0.27</v>
      </c>
      <c r="C5060">
        <f t="shared" si="1172"/>
        <v>0.21352939436969101</v>
      </c>
      <c r="D5060">
        <f t="shared" si="1173"/>
        <v>3.3896740506266281</v>
      </c>
      <c r="E5060">
        <f t="shared" si="1171"/>
        <v>198308</v>
      </c>
      <c r="F5060" s="1"/>
      <c r="G5060">
        <v>19830824</v>
      </c>
      <c r="H5060">
        <v>-0.75149999999999995</v>
      </c>
      <c r="I5060">
        <f t="shared" si="1174"/>
        <v>0.91172214255704753</v>
      </c>
      <c r="J5060">
        <f t="shared" si="1175"/>
        <v>14.473140323981557</v>
      </c>
      <c r="K5060">
        <v>-0.72929999999999995</v>
      </c>
      <c r="L5060">
        <f t="shared" si="1176"/>
        <v>0.70608543456436967</v>
      </c>
      <c r="M5060">
        <f t="shared" si="1177"/>
        <v>11.208758785333755</v>
      </c>
      <c r="N5060">
        <v>-0.86519999999999997</v>
      </c>
      <c r="O5060">
        <f t="shared" si="1178"/>
        <v>0.79619968585946566</v>
      </c>
      <c r="P5060">
        <f t="shared" si="1179"/>
        <v>12.639278176391379</v>
      </c>
      <c r="Q5060">
        <v>-0.54890000000000005</v>
      </c>
      <c r="R5060">
        <f t="shared" si="1180"/>
        <v>0.89646957323563881</v>
      </c>
      <c r="S5060">
        <f t="shared" si="1181"/>
        <v>14.231013292306233</v>
      </c>
      <c r="T5060">
        <v>-0.91349999999999998</v>
      </c>
      <c r="U5060">
        <f t="shared" si="1182"/>
        <v>0.82496167021214328</v>
      </c>
      <c r="V5060">
        <f t="shared" si="1183"/>
        <v>13.095860523250876</v>
      </c>
      <c r="W5060">
        <v>-0.97089999999999999</v>
      </c>
      <c r="X5060">
        <f t="shared" si="1184"/>
        <v>0.91329681727282808</v>
      </c>
      <c r="Y5060">
        <f t="shared" si="1185"/>
        <v>14.498137510144216</v>
      </c>
    </row>
    <row r="5061" spans="1:25" x14ac:dyDescent="0.3">
      <c r="A5061">
        <v>19830825</v>
      </c>
      <c r="B5061">
        <v>0.16</v>
      </c>
      <c r="C5061">
        <f t="shared" si="1172"/>
        <v>0.212604510690864</v>
      </c>
      <c r="D5061">
        <f t="shared" si="1173"/>
        <v>3.3749919773915953</v>
      </c>
      <c r="E5061">
        <f t="shared" si="1171"/>
        <v>198308</v>
      </c>
      <c r="F5061" s="1"/>
      <c r="G5061">
        <v>19830825</v>
      </c>
      <c r="H5061">
        <v>-0.62539999999999996</v>
      </c>
      <c r="I5061">
        <f t="shared" si="1174"/>
        <v>0.91437190034693627</v>
      </c>
      <c r="J5061">
        <f t="shared" si="1175"/>
        <v>14.515203924861167</v>
      </c>
      <c r="K5061">
        <v>-0.49380000000000002</v>
      </c>
      <c r="L5061">
        <f t="shared" si="1176"/>
        <v>0.70876374716587343</v>
      </c>
      <c r="M5061">
        <f t="shared" si="1177"/>
        <v>11.25127567979497</v>
      </c>
      <c r="N5061">
        <v>-0.63580000000000003</v>
      </c>
      <c r="O5061">
        <f t="shared" si="1178"/>
        <v>0.79972269380800087</v>
      </c>
      <c r="P5061">
        <f t="shared" si="1179"/>
        <v>12.695204193783747</v>
      </c>
      <c r="Q5061">
        <v>-0.30420000000000003</v>
      </c>
      <c r="R5061">
        <f t="shared" si="1180"/>
        <v>0.89684079285974072</v>
      </c>
      <c r="S5061">
        <f t="shared" si="1181"/>
        <v>14.236906221149196</v>
      </c>
      <c r="T5061">
        <v>-0.40939999999999999</v>
      </c>
      <c r="U5061">
        <f t="shared" si="1182"/>
        <v>0.82670244393146675</v>
      </c>
      <c r="V5061">
        <f t="shared" si="1183"/>
        <v>13.123494449351877</v>
      </c>
      <c r="W5061">
        <v>2.75E-2</v>
      </c>
      <c r="X5061">
        <f t="shared" si="1184"/>
        <v>0.91237499556436408</v>
      </c>
      <c r="Y5061">
        <f t="shared" si="1185"/>
        <v>14.483504044181798</v>
      </c>
    </row>
    <row r="5062" spans="1:25" x14ac:dyDescent="0.3">
      <c r="A5062">
        <v>19830826</v>
      </c>
      <c r="B5062">
        <v>-0.32</v>
      </c>
      <c r="C5062">
        <f t="shared" si="1172"/>
        <v>0.21775296997332413</v>
      </c>
      <c r="D5062">
        <f t="shared" si="1173"/>
        <v>3.4567212347707845</v>
      </c>
      <c r="E5062">
        <f t="shared" si="1171"/>
        <v>198308</v>
      </c>
      <c r="F5062" s="1"/>
      <c r="G5062">
        <v>19830826</v>
      </c>
      <c r="H5062">
        <v>0.2455</v>
      </c>
      <c r="I5062">
        <f t="shared" si="1174"/>
        <v>0.90615847381184755</v>
      </c>
      <c r="J5062">
        <f t="shared" si="1175"/>
        <v>14.384819820719905</v>
      </c>
      <c r="K5062">
        <v>0.3427</v>
      </c>
      <c r="L5062">
        <f t="shared" si="1176"/>
        <v>0.70214413738077464</v>
      </c>
      <c r="M5062">
        <f t="shared" si="1177"/>
        <v>11.146192632189004</v>
      </c>
      <c r="N5062">
        <v>3.5700000000000003E-2</v>
      </c>
      <c r="O5062">
        <f t="shared" si="1178"/>
        <v>0.79249515827354167</v>
      </c>
      <c r="P5062">
        <f t="shared" si="1179"/>
        <v>12.580470624087379</v>
      </c>
      <c r="Q5062">
        <v>1.1009</v>
      </c>
      <c r="R5062">
        <f t="shared" si="1180"/>
        <v>0.90519635822639488</v>
      </c>
      <c r="S5062">
        <f t="shared" si="1181"/>
        <v>14.369546709290264</v>
      </c>
      <c r="T5062">
        <v>0.73970000000000002</v>
      </c>
      <c r="U5062">
        <f t="shared" si="1182"/>
        <v>0.82700379079976127</v>
      </c>
      <c r="V5062">
        <f t="shared" si="1183"/>
        <v>13.128278182583129</v>
      </c>
      <c r="W5062">
        <v>0.67020000000000002</v>
      </c>
      <c r="X5062">
        <f t="shared" si="1184"/>
        <v>0.90718212029880219</v>
      </c>
      <c r="Y5062">
        <f t="shared" si="1185"/>
        <v>14.401069704929467</v>
      </c>
    </row>
    <row r="5063" spans="1:25" x14ac:dyDescent="0.3">
      <c r="A5063">
        <v>19830829</v>
      </c>
      <c r="B5063">
        <v>0.01</v>
      </c>
      <c r="C5063">
        <f t="shared" si="1172"/>
        <v>0.21381991208084411</v>
      </c>
      <c r="D5063">
        <f t="shared" si="1173"/>
        <v>3.3942858763176531</v>
      </c>
      <c r="E5063">
        <f t="shared" si="1171"/>
        <v>198308</v>
      </c>
      <c r="F5063" s="1"/>
      <c r="G5063">
        <v>19830829</v>
      </c>
      <c r="H5063">
        <v>-0.38400000000000001</v>
      </c>
      <c r="I5063">
        <f t="shared" si="1174"/>
        <v>0.89360361170707692</v>
      </c>
      <c r="J5063">
        <f t="shared" si="1175"/>
        <v>14.185517563476314</v>
      </c>
      <c r="K5063">
        <v>-0.39889999999999998</v>
      </c>
      <c r="L5063">
        <f t="shared" si="1176"/>
        <v>0.69191587623446726</v>
      </c>
      <c r="M5063">
        <f t="shared" si="1177"/>
        <v>10.983824020162482</v>
      </c>
      <c r="N5063">
        <v>-0.34639999999999999</v>
      </c>
      <c r="O5063">
        <f t="shared" si="1178"/>
        <v>0.78673077273509628</v>
      </c>
      <c r="P5063">
        <f t="shared" si="1179"/>
        <v>12.488963840512437</v>
      </c>
      <c r="Q5063">
        <v>0.12479999999999999</v>
      </c>
      <c r="R5063">
        <f t="shared" si="1180"/>
        <v>0.90308897894696982</v>
      </c>
      <c r="S5063">
        <f t="shared" si="1181"/>
        <v>14.336093100341568</v>
      </c>
      <c r="T5063">
        <v>1.9599999999999999E-2</v>
      </c>
      <c r="U5063">
        <f t="shared" si="1182"/>
        <v>0.82608359170428458</v>
      </c>
      <c r="V5063">
        <f t="shared" si="1183"/>
        <v>13.113670474803342</v>
      </c>
      <c r="W5063">
        <v>0.11020000000000001</v>
      </c>
      <c r="X5063">
        <f t="shared" si="1184"/>
        <v>0.90663546645801796</v>
      </c>
      <c r="Y5063">
        <f t="shared" si="1185"/>
        <v>14.392391844233746</v>
      </c>
    </row>
    <row r="5064" spans="1:25" x14ac:dyDescent="0.3">
      <c r="A5064">
        <v>19830830</v>
      </c>
      <c r="B5064">
        <v>-0.18</v>
      </c>
      <c r="C5064">
        <f t="shared" si="1172"/>
        <v>0.21220685995610364</v>
      </c>
      <c r="D5064">
        <f t="shared" si="1173"/>
        <v>3.3686794676745673</v>
      </c>
      <c r="E5064">
        <f t="shared" si="1171"/>
        <v>198308</v>
      </c>
      <c r="F5064" s="1"/>
      <c r="G5064">
        <v>19830830</v>
      </c>
      <c r="H5064">
        <v>0.15890000000000001</v>
      </c>
      <c r="I5064">
        <f t="shared" si="1174"/>
        <v>0.89214135787406379</v>
      </c>
      <c r="J5064">
        <f t="shared" si="1175"/>
        <v>14.162305003501491</v>
      </c>
      <c r="K5064">
        <v>0.26269999999999999</v>
      </c>
      <c r="L5064">
        <f t="shared" si="1176"/>
        <v>0.68945019964940923</v>
      </c>
      <c r="M5064">
        <f t="shared" si="1177"/>
        <v>10.94468261781701</v>
      </c>
      <c r="N5064">
        <v>0.27660000000000001</v>
      </c>
      <c r="O5064">
        <f t="shared" si="1178"/>
        <v>0.78390871335795931</v>
      </c>
      <c r="P5064">
        <f t="shared" si="1179"/>
        <v>12.444165036730663</v>
      </c>
      <c r="Q5064">
        <v>0.48870000000000002</v>
      </c>
      <c r="R5064">
        <f t="shared" si="1180"/>
        <v>0.90581599794481915</v>
      </c>
      <c r="S5064">
        <f t="shared" si="1181"/>
        <v>14.379383184874715</v>
      </c>
      <c r="T5064">
        <v>0.30380000000000001</v>
      </c>
      <c r="U5064">
        <f t="shared" si="1182"/>
        <v>0.82642145718994675</v>
      </c>
      <c r="V5064">
        <f t="shared" si="1183"/>
        <v>13.119033923113268</v>
      </c>
      <c r="W5064">
        <v>4.0000000000000001E-3</v>
      </c>
      <c r="X5064">
        <f t="shared" si="1184"/>
        <v>0.90352078922677337</v>
      </c>
      <c r="Y5064">
        <f t="shared" si="1185"/>
        <v>14.342947876025097</v>
      </c>
    </row>
    <row r="5065" spans="1:25" x14ac:dyDescent="0.3">
      <c r="A5065">
        <v>19830831</v>
      </c>
      <c r="B5065">
        <v>-0.08</v>
      </c>
      <c r="C5065">
        <f t="shared" si="1172"/>
        <v>0.21264649320749762</v>
      </c>
      <c r="D5065">
        <f t="shared" si="1173"/>
        <v>3.3756584291821463</v>
      </c>
      <c r="E5065">
        <f t="shared" si="1171"/>
        <v>198308</v>
      </c>
      <c r="F5065" s="1"/>
      <c r="G5065">
        <v>19830831</v>
      </c>
      <c r="H5065">
        <v>0.62470000000000003</v>
      </c>
      <c r="I5065">
        <f t="shared" si="1174"/>
        <v>0.89670737949336243</v>
      </c>
      <c r="J5065">
        <f t="shared" si="1175"/>
        <v>14.234788349615142</v>
      </c>
      <c r="K5065">
        <v>0.68379999999999996</v>
      </c>
      <c r="L5065">
        <f t="shared" si="1176"/>
        <v>0.69532235938277376</v>
      </c>
      <c r="M5065">
        <f t="shared" si="1177"/>
        <v>11.037900263696988</v>
      </c>
      <c r="N5065">
        <v>0.72960000000000003</v>
      </c>
      <c r="O5065">
        <f t="shared" si="1178"/>
        <v>0.79039011103650203</v>
      </c>
      <c r="P5065">
        <f t="shared" si="1179"/>
        <v>12.547054035163876</v>
      </c>
      <c r="Q5065">
        <v>1.3632</v>
      </c>
      <c r="R5065">
        <f t="shared" si="1180"/>
        <v>0.91536662387356849</v>
      </c>
      <c r="S5065">
        <f t="shared" si="1181"/>
        <v>14.530994671309571</v>
      </c>
      <c r="T5065">
        <v>1.0456000000000001</v>
      </c>
      <c r="U5065">
        <f t="shared" si="1182"/>
        <v>0.82917714929466635</v>
      </c>
      <c r="V5065">
        <f t="shared" si="1183"/>
        <v>13.16277917910698</v>
      </c>
      <c r="W5065">
        <v>1.103</v>
      </c>
      <c r="X5065">
        <f t="shared" si="1184"/>
        <v>0.89859178543288354</v>
      </c>
      <c r="Y5065">
        <f t="shared" si="1185"/>
        <v>14.264702366525539</v>
      </c>
    </row>
    <row r="5066" spans="1:25" x14ac:dyDescent="0.3">
      <c r="A5066">
        <v>19830901</v>
      </c>
      <c r="B5066">
        <v>-0.01</v>
      </c>
      <c r="C5066">
        <f t="shared" si="1172"/>
        <v>0.21255401440468732</v>
      </c>
      <c r="D5066">
        <f t="shared" si="1173"/>
        <v>3.3741903736994603</v>
      </c>
      <c r="E5066">
        <f t="shared" si="1171"/>
        <v>198309</v>
      </c>
      <c r="F5066" s="1"/>
      <c r="G5066">
        <v>19830901</v>
      </c>
      <c r="H5066">
        <v>0.23300000000000001</v>
      </c>
      <c r="I5066">
        <f t="shared" si="1174"/>
        <v>0.89086835801409758</v>
      </c>
      <c r="J5066">
        <f t="shared" si="1175"/>
        <v>14.142096757210547</v>
      </c>
      <c r="K5066">
        <v>0.39119999999999999</v>
      </c>
      <c r="L5066">
        <f t="shared" si="1176"/>
        <v>0.69139669145695726</v>
      </c>
      <c r="M5066">
        <f t="shared" si="1177"/>
        <v>10.975582217327791</v>
      </c>
      <c r="N5066">
        <v>0.40889999999999999</v>
      </c>
      <c r="O5066">
        <f t="shared" si="1178"/>
        <v>0.78678650891289736</v>
      </c>
      <c r="P5066">
        <f t="shared" si="1179"/>
        <v>12.489848624905383</v>
      </c>
      <c r="Q5066">
        <v>0.16209999999999999</v>
      </c>
      <c r="R5066">
        <f t="shared" si="1180"/>
        <v>0.90931010484232588</v>
      </c>
      <c r="S5066">
        <f t="shared" si="1181"/>
        <v>14.434850412305185</v>
      </c>
      <c r="T5066">
        <v>-0.16439999999999999</v>
      </c>
      <c r="U5066">
        <f t="shared" si="1182"/>
        <v>0.82166785509649232</v>
      </c>
      <c r="V5066">
        <f t="shared" si="1183"/>
        <v>13.043572829287049</v>
      </c>
      <c r="W5066">
        <v>-3.4700000000000002E-2</v>
      </c>
      <c r="X5066">
        <f t="shared" si="1184"/>
        <v>0.89235300274050733</v>
      </c>
      <c r="Y5066">
        <f t="shared" si="1185"/>
        <v>14.16566476159873</v>
      </c>
    </row>
    <row r="5067" spans="1:25" x14ac:dyDescent="0.3">
      <c r="A5067">
        <v>19830902</v>
      </c>
      <c r="B5067">
        <v>-0.21</v>
      </c>
      <c r="C5067">
        <f t="shared" si="1172"/>
        <v>0.21468673801664134</v>
      </c>
      <c r="D5067">
        <f t="shared" si="1173"/>
        <v>3.408046311454255</v>
      </c>
      <c r="E5067">
        <f t="shared" si="1171"/>
        <v>198309</v>
      </c>
      <c r="F5067" s="1"/>
      <c r="G5067">
        <v>19830902</v>
      </c>
      <c r="H5067">
        <v>0.74609999999999999</v>
      </c>
      <c r="I5067">
        <f t="shared" si="1174"/>
        <v>0.89449770543329155</v>
      </c>
      <c r="J5067">
        <f t="shared" si="1175"/>
        <v>14.199710861366395</v>
      </c>
      <c r="K5067">
        <v>0.53159999999999996</v>
      </c>
      <c r="L5067">
        <f t="shared" si="1176"/>
        <v>0.69459719747092508</v>
      </c>
      <c r="M5067">
        <f t="shared" si="1177"/>
        <v>11.026388675222943</v>
      </c>
      <c r="N5067">
        <v>0.67020000000000002</v>
      </c>
      <c r="O5067">
        <f t="shared" si="1178"/>
        <v>0.79131915530209607</v>
      </c>
      <c r="P5067">
        <f t="shared" si="1179"/>
        <v>12.561802155666271</v>
      </c>
      <c r="Q5067">
        <v>0.94550000000000001</v>
      </c>
      <c r="R5067">
        <f t="shared" si="1180"/>
        <v>0.91735137176375137</v>
      </c>
      <c r="S5067">
        <f t="shared" si="1181"/>
        <v>14.562501567305075</v>
      </c>
      <c r="T5067">
        <v>0.51729999999999998</v>
      </c>
      <c r="U5067">
        <f t="shared" si="1182"/>
        <v>0.82356454299772464</v>
      </c>
      <c r="V5067">
        <f t="shared" si="1183"/>
        <v>13.073681816295244</v>
      </c>
      <c r="W5067">
        <v>0.60070000000000001</v>
      </c>
      <c r="X5067">
        <f t="shared" si="1184"/>
        <v>0.89479571581899209</v>
      </c>
      <c r="Y5067">
        <f t="shared" si="1185"/>
        <v>14.204441629578463</v>
      </c>
    </row>
    <row r="5068" spans="1:25" x14ac:dyDescent="0.3">
      <c r="A5068">
        <v>19830906</v>
      </c>
      <c r="B5068">
        <v>-0.15</v>
      </c>
      <c r="C5068">
        <f t="shared" si="1172"/>
        <v>0.21601318227194896</v>
      </c>
      <c r="D5068">
        <f t="shared" si="1173"/>
        <v>3.4291029612194603</v>
      </c>
      <c r="E5068">
        <f t="shared" si="1171"/>
        <v>198309</v>
      </c>
      <c r="F5068" s="1"/>
      <c r="G5068">
        <v>19830906</v>
      </c>
      <c r="H5068">
        <v>1.1762999999999999</v>
      </c>
      <c r="I5068">
        <f t="shared" si="1174"/>
        <v>0.8943055035394879</v>
      </c>
      <c r="J5068">
        <f t="shared" si="1175"/>
        <v>14.196659750891275</v>
      </c>
      <c r="K5068">
        <v>1.0887</v>
      </c>
      <c r="L5068">
        <f t="shared" si="1176"/>
        <v>0.69974623830542937</v>
      </c>
      <c r="M5068">
        <f t="shared" si="1177"/>
        <v>11.108127164454631</v>
      </c>
      <c r="N5068">
        <v>1.1391</v>
      </c>
      <c r="O5068">
        <f t="shared" si="1178"/>
        <v>0.79388265988003059</v>
      </c>
      <c r="P5068">
        <f t="shared" si="1179"/>
        <v>12.602496529254212</v>
      </c>
      <c r="Q5068">
        <v>1.9357</v>
      </c>
      <c r="R5068">
        <f t="shared" si="1180"/>
        <v>0.94810481235411925</v>
      </c>
      <c r="S5068">
        <f t="shared" si="1181"/>
        <v>15.050697301875353</v>
      </c>
      <c r="T5068">
        <v>1.4274</v>
      </c>
      <c r="U5068">
        <f t="shared" si="1182"/>
        <v>0.84077273043152878</v>
      </c>
      <c r="V5068">
        <f t="shared" si="1183"/>
        <v>13.346853323079438</v>
      </c>
      <c r="W5068">
        <v>1.6793</v>
      </c>
      <c r="X5068">
        <f t="shared" si="1184"/>
        <v>0.91562153316132777</v>
      </c>
      <c r="Y5068">
        <f t="shared" si="1185"/>
        <v>14.535041230803321</v>
      </c>
    </row>
    <row r="5069" spans="1:25" x14ac:dyDescent="0.3">
      <c r="A5069">
        <v>19830907</v>
      </c>
      <c r="B5069">
        <v>0.03</v>
      </c>
      <c r="C5069">
        <f t="shared" si="1172"/>
        <v>0.21537898538305164</v>
      </c>
      <c r="D5069">
        <f t="shared" si="1173"/>
        <v>3.4190353977178214</v>
      </c>
      <c r="E5069">
        <f t="shared" si="1171"/>
        <v>198309</v>
      </c>
      <c r="F5069" s="1"/>
      <c r="G5069">
        <v>19830907</v>
      </c>
      <c r="H5069">
        <v>0.22850000000000001</v>
      </c>
      <c r="I5069">
        <f t="shared" si="1174"/>
        <v>0.88389551501000507</v>
      </c>
      <c r="J5069">
        <f t="shared" si="1175"/>
        <v>14.031406306090995</v>
      </c>
      <c r="K5069">
        <v>0.26900000000000002</v>
      </c>
      <c r="L5069">
        <f t="shared" si="1176"/>
        <v>0.69120269885465191</v>
      </c>
      <c r="M5069">
        <f t="shared" si="1177"/>
        <v>10.972502680236472</v>
      </c>
      <c r="N5069">
        <v>0.37269999999999998</v>
      </c>
      <c r="O5069">
        <f t="shared" si="1178"/>
        <v>0.77872834346287234</v>
      </c>
      <c r="P5069">
        <f t="shared" si="1179"/>
        <v>12.361929214080309</v>
      </c>
      <c r="Q5069">
        <v>3.3599999999999998E-2</v>
      </c>
      <c r="R5069">
        <f t="shared" si="1180"/>
        <v>0.93501727820374969</v>
      </c>
      <c r="S5069">
        <f t="shared" si="1181"/>
        <v>14.842939138053696</v>
      </c>
      <c r="T5069">
        <v>0.1484</v>
      </c>
      <c r="U5069">
        <f t="shared" si="1182"/>
        <v>0.82985685889789895</v>
      </c>
      <c r="V5069">
        <f t="shared" si="1183"/>
        <v>13.173569234550355</v>
      </c>
      <c r="W5069">
        <v>-4.1000000000000002E-2</v>
      </c>
      <c r="X5069">
        <f t="shared" si="1184"/>
        <v>0.89987005135299059</v>
      </c>
      <c r="Y5069">
        <f t="shared" si="1185"/>
        <v>14.284994208929612</v>
      </c>
    </row>
    <row r="5070" spans="1:25" x14ac:dyDescent="0.3">
      <c r="A5070">
        <v>19830908</v>
      </c>
      <c r="B5070">
        <v>-0.02</v>
      </c>
      <c r="C5070">
        <f t="shared" si="1172"/>
        <v>0.21500722626142771</v>
      </c>
      <c r="D5070">
        <f t="shared" si="1173"/>
        <v>3.4131339046172009</v>
      </c>
      <c r="E5070">
        <f t="shared" si="1171"/>
        <v>198309</v>
      </c>
      <c r="F5070" s="1"/>
      <c r="G5070">
        <v>19830908</v>
      </c>
      <c r="H5070">
        <v>0.1633</v>
      </c>
      <c r="I5070">
        <f t="shared" si="1174"/>
        <v>0.88098081463299327</v>
      </c>
      <c r="J5070">
        <f t="shared" si="1175"/>
        <v>13.985136872027958</v>
      </c>
      <c r="K5070">
        <v>0.29770000000000002</v>
      </c>
      <c r="L5070">
        <f t="shared" si="1176"/>
        <v>0.68652175356961098</v>
      </c>
      <c r="M5070">
        <f t="shared" si="1177"/>
        <v>10.898194977486961</v>
      </c>
      <c r="N5070">
        <v>0.49099999999999999</v>
      </c>
      <c r="O5070">
        <f t="shared" si="1178"/>
        <v>0.77719289194209096</v>
      </c>
      <c r="P5070">
        <f t="shared" si="1179"/>
        <v>12.337554676835207</v>
      </c>
      <c r="Q5070">
        <v>0.2051</v>
      </c>
      <c r="R5070">
        <f t="shared" si="1180"/>
        <v>0.93502240360482169</v>
      </c>
      <c r="S5070">
        <f t="shared" si="1181"/>
        <v>14.843020501273331</v>
      </c>
      <c r="T5070">
        <v>-5.5E-2</v>
      </c>
      <c r="U5070">
        <f t="shared" si="1182"/>
        <v>0.82756014849588511</v>
      </c>
      <c r="V5070">
        <f t="shared" si="1183"/>
        <v>13.137110087206773</v>
      </c>
      <c r="W5070">
        <v>-0.17219999999999999</v>
      </c>
      <c r="X5070">
        <f t="shared" si="1184"/>
        <v>0.89893667088393203</v>
      </c>
      <c r="Y5070">
        <f t="shared" si="1185"/>
        <v>14.270177253331211</v>
      </c>
    </row>
    <row r="5071" spans="1:25" x14ac:dyDescent="0.3">
      <c r="A5071">
        <v>19830909</v>
      </c>
      <c r="B5071">
        <v>-0.1</v>
      </c>
      <c r="C5071">
        <f t="shared" si="1172"/>
        <v>0.2093931910893386</v>
      </c>
      <c r="D5071">
        <f t="shared" si="1173"/>
        <v>3.3240138591156958</v>
      </c>
      <c r="E5071">
        <f t="shared" si="1171"/>
        <v>198309</v>
      </c>
      <c r="F5071" s="1"/>
      <c r="G5071">
        <v>19830909</v>
      </c>
      <c r="H5071">
        <v>0.1201</v>
      </c>
      <c r="I5071">
        <f t="shared" si="1174"/>
        <v>0.87688121910282368</v>
      </c>
      <c r="J5071">
        <f t="shared" si="1175"/>
        <v>13.920057810535274</v>
      </c>
      <c r="K5071">
        <v>0.33079999999999998</v>
      </c>
      <c r="L5071">
        <f t="shared" si="1176"/>
        <v>0.67792544224489604</v>
      </c>
      <c r="M5071">
        <f t="shared" si="1177"/>
        <v>10.761732765740858</v>
      </c>
      <c r="N5071">
        <v>0.22159999999999999</v>
      </c>
      <c r="O5071">
        <f t="shared" si="1178"/>
        <v>0.76705853431098858</v>
      </c>
      <c r="P5071">
        <f t="shared" si="1179"/>
        <v>12.176676736899488</v>
      </c>
      <c r="Q5071">
        <v>-5.2299999999999999E-2</v>
      </c>
      <c r="R5071">
        <f t="shared" si="1180"/>
        <v>0.93147544367952406</v>
      </c>
      <c r="S5071">
        <f t="shared" si="1181"/>
        <v>14.786714258037433</v>
      </c>
      <c r="T5071">
        <v>-0.15160000000000001</v>
      </c>
      <c r="U5071">
        <f t="shared" si="1182"/>
        <v>0.81890103407910009</v>
      </c>
      <c r="V5071">
        <f t="shared" si="1183"/>
        <v>12.999650907281568</v>
      </c>
      <c r="W5071">
        <v>-0.36009999999999998</v>
      </c>
      <c r="X5071">
        <f t="shared" si="1184"/>
        <v>0.88829745918808067</v>
      </c>
      <c r="Y5071">
        <f t="shared" si="1185"/>
        <v>14.101285003573254</v>
      </c>
    </row>
    <row r="5072" spans="1:25" x14ac:dyDescent="0.3">
      <c r="A5072">
        <v>19830912</v>
      </c>
      <c r="B5072">
        <v>-0.16</v>
      </c>
      <c r="C5072">
        <f t="shared" si="1172"/>
        <v>0.20289403318127658</v>
      </c>
      <c r="D5072">
        <f t="shared" si="1173"/>
        <v>3.2208429257792703</v>
      </c>
      <c r="E5072">
        <f t="shared" si="1171"/>
        <v>198309</v>
      </c>
      <c r="F5072" s="1"/>
      <c r="G5072">
        <v>19830912</v>
      </c>
      <c r="H5072">
        <v>-0.5333</v>
      </c>
      <c r="I5072">
        <f t="shared" si="1174"/>
        <v>0.8724651675238233</v>
      </c>
      <c r="J5072">
        <f t="shared" si="1175"/>
        <v>13.84995516500606</v>
      </c>
      <c r="K5072">
        <v>-0.25750000000000001</v>
      </c>
      <c r="L5072">
        <f t="shared" si="1176"/>
        <v>0.66192395704034968</v>
      </c>
      <c r="M5072">
        <f t="shared" si="1177"/>
        <v>10.507717062987401</v>
      </c>
      <c r="N5072">
        <v>-0.29049999999999998</v>
      </c>
      <c r="O5072">
        <f t="shared" si="1178"/>
        <v>0.74797426380239473</v>
      </c>
      <c r="P5072">
        <f t="shared" si="1179"/>
        <v>11.873723334586547</v>
      </c>
      <c r="Q5072">
        <v>-0.48070000000000002</v>
      </c>
      <c r="R5072">
        <f t="shared" si="1180"/>
        <v>0.92603788305048995</v>
      </c>
      <c r="S5072">
        <f t="shared" si="1181"/>
        <v>14.700395659057872</v>
      </c>
      <c r="T5072">
        <v>-0.93579999999999997</v>
      </c>
      <c r="U5072">
        <f t="shared" si="1182"/>
        <v>0.81562407020359595</v>
      </c>
      <c r="V5072">
        <f t="shared" si="1183"/>
        <v>12.94763071846201</v>
      </c>
      <c r="W5072">
        <v>-1.0477000000000001</v>
      </c>
      <c r="X5072">
        <f t="shared" si="1184"/>
        <v>0.88354105519317228</v>
      </c>
      <c r="Y5072">
        <f t="shared" si="1185"/>
        <v>14.025779430940364</v>
      </c>
    </row>
    <row r="5073" spans="1:25" x14ac:dyDescent="0.3">
      <c r="A5073">
        <v>19830913</v>
      </c>
      <c r="B5073">
        <v>0.14000000000000001</v>
      </c>
      <c r="C5073">
        <f t="shared" si="1172"/>
        <v>0.19191357223771213</v>
      </c>
      <c r="D5073">
        <f t="shared" si="1173"/>
        <v>3.0465335121540953</v>
      </c>
      <c r="E5073">
        <f t="shared" si="1171"/>
        <v>198309</v>
      </c>
      <c r="F5073" s="1"/>
      <c r="G5073">
        <v>19830913</v>
      </c>
      <c r="H5073">
        <v>-0.84119999999999995</v>
      </c>
      <c r="I5073">
        <f t="shared" si="1174"/>
        <v>0.87730494948762272</v>
      </c>
      <c r="J5073">
        <f t="shared" si="1175"/>
        <v>13.926784321861994</v>
      </c>
      <c r="K5073">
        <v>-0.55200000000000005</v>
      </c>
      <c r="L5073">
        <f t="shared" si="1176"/>
        <v>0.66514498953787859</v>
      </c>
      <c r="M5073">
        <f t="shared" si="1177"/>
        <v>10.558849368707314</v>
      </c>
      <c r="N5073">
        <v>-0.72050000000000003</v>
      </c>
      <c r="O5073">
        <f t="shared" si="1178"/>
        <v>0.75195828383811836</v>
      </c>
      <c r="P5073">
        <f t="shared" si="1179"/>
        <v>11.936967691983488</v>
      </c>
      <c r="Q5073">
        <v>-0.69259999999999999</v>
      </c>
      <c r="R5073">
        <f t="shared" si="1180"/>
        <v>0.92557121721279156</v>
      </c>
      <c r="S5073">
        <f t="shared" si="1181"/>
        <v>14.692987568546354</v>
      </c>
      <c r="T5073">
        <v>-0.41270000000000001</v>
      </c>
      <c r="U5073">
        <f t="shared" si="1182"/>
        <v>0.81687609750508761</v>
      </c>
      <c r="V5073">
        <f t="shared" si="1183"/>
        <v>12.967506035708471</v>
      </c>
      <c r="W5073">
        <v>-0.53979999999999995</v>
      </c>
      <c r="X5073">
        <f t="shared" si="1184"/>
        <v>0.88544024355821394</v>
      </c>
      <c r="Y5073">
        <f t="shared" si="1185"/>
        <v>14.05592811158097</v>
      </c>
    </row>
    <row r="5074" spans="1:25" x14ac:dyDescent="0.3">
      <c r="A5074">
        <v>19830914</v>
      </c>
      <c r="B5074">
        <v>-0.01</v>
      </c>
      <c r="C5074">
        <f t="shared" si="1172"/>
        <v>0.18793676061031955</v>
      </c>
      <c r="D5074">
        <f t="shared" si="1173"/>
        <v>2.9834035846919105</v>
      </c>
      <c r="E5074">
        <f t="shared" si="1171"/>
        <v>198309</v>
      </c>
      <c r="F5074" s="1"/>
      <c r="G5074">
        <v>19830914</v>
      </c>
      <c r="H5074">
        <v>8.1199999999999994E-2</v>
      </c>
      <c r="I5074">
        <f t="shared" si="1174"/>
        <v>0.87773636327823623</v>
      </c>
      <c r="J5074">
        <f t="shared" si="1175"/>
        <v>13.933632803474756</v>
      </c>
      <c r="K5074">
        <v>0.27200000000000002</v>
      </c>
      <c r="L5074">
        <f t="shared" si="1176"/>
        <v>0.66624413713620134</v>
      </c>
      <c r="M5074">
        <f t="shared" si="1177"/>
        <v>10.57629779590321</v>
      </c>
      <c r="N5074">
        <v>-2.6700000000000002E-2</v>
      </c>
      <c r="O5074">
        <f t="shared" si="1178"/>
        <v>0.75136035695264092</v>
      </c>
      <c r="P5074">
        <f t="shared" si="1179"/>
        <v>11.927475896936452</v>
      </c>
      <c r="Q5074">
        <v>0.30509999999999998</v>
      </c>
      <c r="R5074">
        <f t="shared" si="1180"/>
        <v>0.92580452563815563</v>
      </c>
      <c r="S5074">
        <f t="shared" si="1181"/>
        <v>14.696691224980091</v>
      </c>
      <c r="T5074">
        <v>0.26529999999999998</v>
      </c>
      <c r="U5074">
        <f t="shared" si="1182"/>
        <v>0.81767207062088554</v>
      </c>
      <c r="V5074">
        <f t="shared" si="1183"/>
        <v>12.98014171719664</v>
      </c>
      <c r="W5074">
        <v>0.39050000000000001</v>
      </c>
      <c r="X5074">
        <f t="shared" si="1184"/>
        <v>0.88732564066043196</v>
      </c>
      <c r="Y5074">
        <f t="shared" si="1185"/>
        <v>14.085857862711395</v>
      </c>
    </row>
    <row r="5075" spans="1:25" x14ac:dyDescent="0.3">
      <c r="A5075">
        <v>19830915</v>
      </c>
      <c r="B5075">
        <v>-0.02</v>
      </c>
      <c r="C5075">
        <f t="shared" si="1172"/>
        <v>0.18373402540192568</v>
      </c>
      <c r="D5075">
        <f t="shared" si="1173"/>
        <v>2.916687231565918</v>
      </c>
      <c r="E5075">
        <f t="shared" si="1171"/>
        <v>198309</v>
      </c>
      <c r="F5075" s="1"/>
      <c r="G5075">
        <v>19830915</v>
      </c>
      <c r="H5075">
        <v>-0.39419999999999999</v>
      </c>
      <c r="I5075">
        <f t="shared" si="1174"/>
        <v>0.87424762141399204</v>
      </c>
      <c r="J5075">
        <f t="shared" si="1175"/>
        <v>13.878250743307015</v>
      </c>
      <c r="K5075">
        <v>8.3000000000000001E-3</v>
      </c>
      <c r="L5075">
        <f t="shared" si="1176"/>
        <v>0.66371753193063265</v>
      </c>
      <c r="M5075">
        <f t="shared" si="1177"/>
        <v>10.536189181692155</v>
      </c>
      <c r="N5075">
        <v>-0.4612</v>
      </c>
      <c r="O5075">
        <f t="shared" si="1178"/>
        <v>0.74918880443212754</v>
      </c>
      <c r="P5075">
        <f t="shared" si="1179"/>
        <v>11.893003569367288</v>
      </c>
      <c r="Q5075">
        <v>-0.55269999999999997</v>
      </c>
      <c r="R5075">
        <f t="shared" si="1180"/>
        <v>0.92721083909975288</v>
      </c>
      <c r="S5075">
        <f t="shared" si="1181"/>
        <v>14.719015759088823</v>
      </c>
      <c r="T5075">
        <v>-0.32090000000000002</v>
      </c>
      <c r="U5075">
        <f t="shared" si="1182"/>
        <v>0.81166802036627694</v>
      </c>
      <c r="V5075">
        <f t="shared" si="1183"/>
        <v>12.884830374199669</v>
      </c>
      <c r="W5075">
        <v>-0.52559999999999996</v>
      </c>
      <c r="X5075">
        <f t="shared" si="1184"/>
        <v>0.87868599583516516</v>
      </c>
      <c r="Y5075">
        <f t="shared" si="1185"/>
        <v>13.948707752969902</v>
      </c>
    </row>
    <row r="5076" spans="1:25" x14ac:dyDescent="0.3">
      <c r="A5076">
        <v>19830916</v>
      </c>
      <c r="B5076">
        <v>0.09</v>
      </c>
      <c r="C5076">
        <f t="shared" si="1172"/>
        <v>0.17508440256801536</v>
      </c>
      <c r="D5076">
        <f t="shared" si="1173"/>
        <v>2.7793787258477232</v>
      </c>
      <c r="E5076">
        <f t="shared" si="1171"/>
        <v>198309</v>
      </c>
      <c r="F5076" s="1"/>
      <c r="G5076">
        <v>19830916</v>
      </c>
      <c r="H5076">
        <v>0.32869999999999999</v>
      </c>
      <c r="I5076">
        <f t="shared" si="1174"/>
        <v>0.86820115440239409</v>
      </c>
      <c r="J5076">
        <f t="shared" si="1175"/>
        <v>13.782266055167552</v>
      </c>
      <c r="K5076">
        <v>0.38219999999999998</v>
      </c>
      <c r="L5076">
        <f t="shared" si="1176"/>
        <v>0.66477817260223093</v>
      </c>
      <c r="M5076">
        <f t="shared" si="1177"/>
        <v>10.553026330376852</v>
      </c>
      <c r="N5076">
        <v>0.2949</v>
      </c>
      <c r="O5076">
        <f t="shared" si="1178"/>
        <v>0.75057631021422611</v>
      </c>
      <c r="P5076">
        <f t="shared" si="1179"/>
        <v>11.915029540819869</v>
      </c>
      <c r="Q5076">
        <v>1.0298</v>
      </c>
      <c r="R5076">
        <f t="shared" si="1180"/>
        <v>0.93529179691609143</v>
      </c>
      <c r="S5076">
        <f t="shared" si="1181"/>
        <v>14.847296987512236</v>
      </c>
      <c r="T5076">
        <v>0.81799999999999995</v>
      </c>
      <c r="U5076">
        <f t="shared" si="1182"/>
        <v>0.81892440144698997</v>
      </c>
      <c r="V5076">
        <f t="shared" si="1183"/>
        <v>13.000021852746954</v>
      </c>
      <c r="W5076">
        <v>1.2524999999999999</v>
      </c>
      <c r="X5076">
        <f t="shared" si="1184"/>
        <v>0.89444704582513468</v>
      </c>
      <c r="Y5076">
        <f t="shared" si="1185"/>
        <v>14.198906665018201</v>
      </c>
    </row>
    <row r="5077" spans="1:25" x14ac:dyDescent="0.3">
      <c r="A5077">
        <v>19830919</v>
      </c>
      <c r="B5077">
        <v>0.12</v>
      </c>
      <c r="C5077">
        <f t="shared" si="1172"/>
        <v>0.16867471118128641</v>
      </c>
      <c r="D5077">
        <f t="shared" si="1173"/>
        <v>2.6776280295079782</v>
      </c>
      <c r="E5077">
        <f t="shared" si="1171"/>
        <v>198309</v>
      </c>
      <c r="F5077" s="1"/>
      <c r="G5077">
        <v>19830919</v>
      </c>
      <c r="H5077">
        <v>0.78300000000000003</v>
      </c>
      <c r="I5077">
        <f t="shared" si="1174"/>
        <v>0.87654037769288695</v>
      </c>
      <c r="J5077">
        <f t="shared" si="1175"/>
        <v>13.914647120892043</v>
      </c>
      <c r="K5077">
        <v>1.1036999999999999</v>
      </c>
      <c r="L5077">
        <f t="shared" si="1176"/>
        <v>0.6812116329340191</v>
      </c>
      <c r="M5077">
        <f t="shared" si="1177"/>
        <v>10.81389942568579</v>
      </c>
      <c r="N5077">
        <v>1.0886</v>
      </c>
      <c r="O5077">
        <f t="shared" si="1178"/>
        <v>0.76597565885268326</v>
      </c>
      <c r="P5077">
        <f t="shared" si="1179"/>
        <v>12.159486621918303</v>
      </c>
      <c r="Q5077">
        <v>1.204</v>
      </c>
      <c r="R5077">
        <f t="shared" si="1180"/>
        <v>0.94501057399996935</v>
      </c>
      <c r="S5077">
        <f t="shared" si="1181"/>
        <v>15.001577790781923</v>
      </c>
      <c r="T5077">
        <v>0.97299999999999998</v>
      </c>
      <c r="U5077">
        <f t="shared" si="1182"/>
        <v>0.82798395154894089</v>
      </c>
      <c r="V5077">
        <f t="shared" si="1183"/>
        <v>13.143837752106306</v>
      </c>
      <c r="W5077">
        <v>1.1354</v>
      </c>
      <c r="X5077">
        <f t="shared" si="1184"/>
        <v>0.90749998000186738</v>
      </c>
      <c r="Y5077">
        <f t="shared" si="1185"/>
        <v>14.406115571286183</v>
      </c>
    </row>
    <row r="5078" spans="1:25" x14ac:dyDescent="0.3">
      <c r="A5078">
        <v>19830920</v>
      </c>
      <c r="B5078">
        <v>-0.01</v>
      </c>
      <c r="C5078">
        <f t="shared" si="1172"/>
        <v>0.16576649562998647</v>
      </c>
      <c r="D5078">
        <f t="shared" si="1173"/>
        <v>2.6314615388617169</v>
      </c>
      <c r="E5078">
        <f t="shared" si="1171"/>
        <v>198309</v>
      </c>
      <c r="F5078" s="1"/>
      <c r="G5078">
        <v>19830920</v>
      </c>
      <c r="H5078">
        <v>0.27350000000000002</v>
      </c>
      <c r="I5078">
        <f t="shared" si="1174"/>
        <v>0.87402417951271894</v>
      </c>
      <c r="J5078">
        <f t="shared" si="1175"/>
        <v>13.874703713087575</v>
      </c>
      <c r="K5078">
        <v>0.35620000000000002</v>
      </c>
      <c r="L5078">
        <f t="shared" si="1176"/>
        <v>0.68158451608985826</v>
      </c>
      <c r="M5078">
        <f t="shared" si="1177"/>
        <v>10.819818762276403</v>
      </c>
      <c r="N5078">
        <v>0.26500000000000001</v>
      </c>
      <c r="O5078">
        <f t="shared" si="1178"/>
        <v>0.76603971102682178</v>
      </c>
      <c r="P5078">
        <f t="shared" si="1179"/>
        <v>12.160503418660523</v>
      </c>
      <c r="Q5078">
        <v>0.91269999999999996</v>
      </c>
      <c r="R5078">
        <f t="shared" si="1180"/>
        <v>0.95187653513087944</v>
      </c>
      <c r="S5078">
        <f t="shared" si="1181"/>
        <v>15.110571544764865</v>
      </c>
      <c r="T5078">
        <v>0.77810000000000001</v>
      </c>
      <c r="U5078">
        <f t="shared" si="1182"/>
        <v>0.83367438782322523</v>
      </c>
      <c r="V5078">
        <f t="shared" si="1183"/>
        <v>13.234170627505609</v>
      </c>
      <c r="W5078">
        <v>0.90800000000000003</v>
      </c>
      <c r="X5078">
        <f t="shared" si="1184"/>
        <v>0.91583625941811864</v>
      </c>
      <c r="Y5078">
        <f t="shared" si="1185"/>
        <v>14.538449904455868</v>
      </c>
    </row>
    <row r="5079" spans="1:25" x14ac:dyDescent="0.3">
      <c r="A5079">
        <v>19830921</v>
      </c>
      <c r="B5079">
        <v>0.08</v>
      </c>
      <c r="C5079">
        <f t="shared" si="1172"/>
        <v>0.1611094129399431</v>
      </c>
      <c r="D5079">
        <f t="shared" si="1173"/>
        <v>2.557532643064206</v>
      </c>
      <c r="E5079">
        <f t="shared" si="1171"/>
        <v>198309</v>
      </c>
      <c r="F5079" s="1"/>
      <c r="G5079">
        <v>19830921</v>
      </c>
      <c r="H5079">
        <v>-0.34250000000000003</v>
      </c>
      <c r="I5079">
        <f t="shared" si="1174"/>
        <v>0.8499467155964</v>
      </c>
      <c r="J5079">
        <f t="shared" si="1175"/>
        <v>13.492485822745309</v>
      </c>
      <c r="K5079">
        <v>-2.81E-2</v>
      </c>
      <c r="L5079">
        <f t="shared" si="1176"/>
        <v>0.66757462816277457</v>
      </c>
      <c r="M5079">
        <f t="shared" si="1177"/>
        <v>10.597418686170705</v>
      </c>
      <c r="N5079">
        <v>-0.1822</v>
      </c>
      <c r="O5079">
        <f t="shared" si="1178"/>
        <v>0.75613486638925176</v>
      </c>
      <c r="P5079">
        <f t="shared" si="1179"/>
        <v>12.003268884546072</v>
      </c>
      <c r="Q5079">
        <v>-0.46810000000000002</v>
      </c>
      <c r="R5079">
        <f t="shared" si="1180"/>
        <v>0.94113456959692832</v>
      </c>
      <c r="S5079">
        <f t="shared" si="1181"/>
        <v>14.940048128395695</v>
      </c>
      <c r="T5079">
        <v>-0.30159999999999998</v>
      </c>
      <c r="U5079">
        <f t="shared" si="1182"/>
        <v>0.82554313858101458</v>
      </c>
      <c r="V5079">
        <f t="shared" si="1183"/>
        <v>13.105091047446578</v>
      </c>
      <c r="W5079">
        <v>-0.46029999999999999</v>
      </c>
      <c r="X5079">
        <f t="shared" si="1184"/>
        <v>0.90408232023566948</v>
      </c>
      <c r="Y5079">
        <f t="shared" si="1185"/>
        <v>14.351861904443037</v>
      </c>
    </row>
    <row r="5080" spans="1:25" x14ac:dyDescent="0.3">
      <c r="A5080">
        <v>19830922</v>
      </c>
      <c r="B5080">
        <v>0.12</v>
      </c>
      <c r="C5080">
        <f t="shared" si="1172"/>
        <v>0.16134489499591528</v>
      </c>
      <c r="D5080">
        <f t="shared" si="1173"/>
        <v>2.5612708048141295</v>
      </c>
      <c r="E5080">
        <f t="shared" si="1171"/>
        <v>198309</v>
      </c>
      <c r="F5080" s="1"/>
      <c r="G5080">
        <v>19830922</v>
      </c>
      <c r="H5080">
        <v>0.3498</v>
      </c>
      <c r="I5080">
        <f t="shared" si="1174"/>
        <v>0.78047016955665682</v>
      </c>
      <c r="J5080">
        <f t="shared" si="1175"/>
        <v>12.389579846107969</v>
      </c>
      <c r="K5080">
        <v>0.42680000000000001</v>
      </c>
      <c r="L5080">
        <f t="shared" si="1176"/>
        <v>0.62946240998998149</v>
      </c>
      <c r="M5080">
        <f t="shared" si="1177"/>
        <v>9.992405978981223</v>
      </c>
      <c r="N5080">
        <v>0.29980000000000001</v>
      </c>
      <c r="O5080">
        <f t="shared" si="1178"/>
        <v>0.69422194331837839</v>
      </c>
      <c r="P5080">
        <f t="shared" si="1179"/>
        <v>11.020431700226446</v>
      </c>
      <c r="Q5080">
        <v>0.67679999999999996</v>
      </c>
      <c r="R5080">
        <f t="shared" si="1180"/>
        <v>0.91855678493477877</v>
      </c>
      <c r="S5080">
        <f t="shared" si="1181"/>
        <v>14.581636908170797</v>
      </c>
      <c r="T5080">
        <v>0.75209999999999999</v>
      </c>
      <c r="U5080">
        <f t="shared" si="1182"/>
        <v>0.80487792149222837</v>
      </c>
      <c r="V5080">
        <f t="shared" si="1183"/>
        <v>12.777040896210035</v>
      </c>
      <c r="W5080">
        <v>0.96930000000000005</v>
      </c>
      <c r="X5080">
        <f t="shared" si="1184"/>
        <v>0.88269361979646055</v>
      </c>
      <c r="Y5080">
        <f t="shared" si="1185"/>
        <v>14.012326811069009</v>
      </c>
    </row>
    <row r="5081" spans="1:25" x14ac:dyDescent="0.3">
      <c r="A5081">
        <v>19830923</v>
      </c>
      <c r="B5081">
        <v>0.06</v>
      </c>
      <c r="C5081">
        <f t="shared" si="1172"/>
        <v>0.16000847435185045</v>
      </c>
      <c r="D5081">
        <f t="shared" si="1173"/>
        <v>2.5400557847871195</v>
      </c>
      <c r="E5081">
        <f t="shared" si="1171"/>
        <v>198309</v>
      </c>
      <c r="F5081" s="1"/>
      <c r="G5081">
        <v>19830923</v>
      </c>
      <c r="H5081">
        <v>-0.27129999999999999</v>
      </c>
      <c r="I5081">
        <f t="shared" si="1174"/>
        <v>0.77516947065611919</v>
      </c>
      <c r="J5081">
        <f t="shared" si="1175"/>
        <v>12.305433859714032</v>
      </c>
      <c r="K5081">
        <v>-6.7599999999999993E-2</v>
      </c>
      <c r="L5081">
        <f t="shared" si="1176"/>
        <v>0.62948924672093343</v>
      </c>
      <c r="M5081">
        <f t="shared" si="1177"/>
        <v>9.9928319988778274</v>
      </c>
      <c r="N5081">
        <v>-1.3899999999999999E-2</v>
      </c>
      <c r="O5081">
        <f t="shared" si="1178"/>
        <v>0.69406415547909106</v>
      </c>
      <c r="P5081">
        <f t="shared" si="1179"/>
        <v>11.017926895930458</v>
      </c>
      <c r="Q5081">
        <v>-1.6999999999999999E-3</v>
      </c>
      <c r="R5081">
        <f t="shared" si="1180"/>
        <v>0.91716190882064297</v>
      </c>
      <c r="S5081">
        <f t="shared" si="1181"/>
        <v>14.559493936324312</v>
      </c>
      <c r="T5081">
        <v>-0.13819999999999999</v>
      </c>
      <c r="U5081">
        <f t="shared" si="1182"/>
        <v>0.80496740520739574</v>
      </c>
      <c r="V5081">
        <f t="shared" si="1183"/>
        <v>12.778461406150374</v>
      </c>
      <c r="W5081">
        <v>-0.13739999999999999</v>
      </c>
      <c r="X5081">
        <f t="shared" si="1184"/>
        <v>0.87527378618169305</v>
      </c>
      <c r="Y5081">
        <f t="shared" si="1185"/>
        <v>13.894540603984096</v>
      </c>
    </row>
    <row r="5082" spans="1:25" x14ac:dyDescent="0.3">
      <c r="A5082">
        <v>19830926</v>
      </c>
      <c r="B5082">
        <v>0.14000000000000001</v>
      </c>
      <c r="C5082">
        <f t="shared" si="1172"/>
        <v>0.15629493704094438</v>
      </c>
      <c r="D5082">
        <f t="shared" si="1173"/>
        <v>2.4811052075330178</v>
      </c>
      <c r="E5082">
        <f t="shared" si="1171"/>
        <v>198309</v>
      </c>
      <c r="F5082" s="1"/>
      <c r="G5082">
        <v>19830926</v>
      </c>
      <c r="H5082">
        <v>-4.5100000000000001E-2</v>
      </c>
      <c r="I5082">
        <f t="shared" si="1174"/>
        <v>0.75088548251588094</v>
      </c>
      <c r="J5082">
        <f t="shared" si="1175"/>
        <v>11.919937498954559</v>
      </c>
      <c r="K5082">
        <v>0.18709999999999999</v>
      </c>
      <c r="L5082">
        <f t="shared" si="1176"/>
        <v>0.62267360372576908</v>
      </c>
      <c r="M5082">
        <f t="shared" si="1177"/>
        <v>9.8846370205366014</v>
      </c>
      <c r="N5082">
        <v>0.10780000000000001</v>
      </c>
      <c r="O5082">
        <f t="shared" si="1178"/>
        <v>0.68133125930961758</v>
      </c>
      <c r="P5082">
        <f t="shared" si="1179"/>
        <v>10.815798435526256</v>
      </c>
      <c r="Q5082">
        <v>0.14299999999999999</v>
      </c>
      <c r="R5082">
        <f t="shared" si="1180"/>
        <v>0.91169470051610624</v>
      </c>
      <c r="S5082">
        <f t="shared" si="1181"/>
        <v>14.472704695086765</v>
      </c>
      <c r="T5082">
        <v>9.2799999999999994E-2</v>
      </c>
      <c r="U5082">
        <f t="shared" si="1182"/>
        <v>0.79628463841677311</v>
      </c>
      <c r="V5082">
        <f t="shared" si="1183"/>
        <v>12.640626756430626</v>
      </c>
      <c r="W5082">
        <v>0.27029999999999998</v>
      </c>
      <c r="X5082">
        <f t="shared" si="1184"/>
        <v>0.87194393718311702</v>
      </c>
      <c r="Y5082">
        <f t="shared" si="1185"/>
        <v>13.841680889862317</v>
      </c>
    </row>
    <row r="5083" spans="1:25" x14ac:dyDescent="0.3">
      <c r="A5083">
        <v>19830927</v>
      </c>
      <c r="B5083">
        <v>0.46</v>
      </c>
      <c r="C5083">
        <f t="shared" si="1172"/>
        <v>0.16677363798779354</v>
      </c>
      <c r="D5083">
        <f t="shared" si="1173"/>
        <v>2.6474494281432972</v>
      </c>
      <c r="E5083">
        <f t="shared" si="1171"/>
        <v>198309</v>
      </c>
      <c r="F5083" s="1"/>
      <c r="G5083">
        <v>19830927</v>
      </c>
      <c r="H5083">
        <v>-1.1817</v>
      </c>
      <c r="I5083">
        <f t="shared" si="1174"/>
        <v>0.75154092613843515</v>
      </c>
      <c r="J5083">
        <f t="shared" si="1175"/>
        <v>11.930342343896768</v>
      </c>
      <c r="K5083">
        <v>-0.55959999999999999</v>
      </c>
      <c r="L5083">
        <f t="shared" si="1176"/>
        <v>0.62025813584500522</v>
      </c>
      <c r="M5083">
        <f t="shared" si="1177"/>
        <v>9.8462926566624098</v>
      </c>
      <c r="N5083">
        <v>-0.75139999999999996</v>
      </c>
      <c r="O5083">
        <f t="shared" si="1178"/>
        <v>0.67955002641744833</v>
      </c>
      <c r="P5083">
        <f t="shared" si="1179"/>
        <v>10.787522239967647</v>
      </c>
      <c r="Q5083">
        <v>-1.2174</v>
      </c>
      <c r="R5083">
        <f t="shared" si="1180"/>
        <v>0.92528341900210542</v>
      </c>
      <c r="S5083">
        <f t="shared" si="1181"/>
        <v>14.688418913586885</v>
      </c>
      <c r="T5083">
        <v>-0.79400000000000004</v>
      </c>
      <c r="U5083">
        <f t="shared" si="1182"/>
        <v>0.79999888461080448</v>
      </c>
      <c r="V5083">
        <f t="shared" si="1183"/>
        <v>12.699588586855477</v>
      </c>
      <c r="W5083">
        <v>-0.72709999999999997</v>
      </c>
      <c r="X5083">
        <f t="shared" si="1184"/>
        <v>0.87336938718491353</v>
      </c>
      <c r="Y5083">
        <f t="shared" si="1185"/>
        <v>13.864309207128979</v>
      </c>
    </row>
    <row r="5084" spans="1:25" x14ac:dyDescent="0.3">
      <c r="A5084">
        <v>19830928</v>
      </c>
      <c r="B5084">
        <v>0.21</v>
      </c>
      <c r="C5084">
        <f t="shared" si="1172"/>
        <v>0.16147274174820844</v>
      </c>
      <c r="D5084">
        <f t="shared" si="1173"/>
        <v>2.5633003090890996</v>
      </c>
      <c r="E5084">
        <f t="shared" si="1171"/>
        <v>198309</v>
      </c>
      <c r="F5084" s="1"/>
      <c r="G5084">
        <v>19830928</v>
      </c>
      <c r="H5084">
        <v>-0.50049999999999994</v>
      </c>
      <c r="I5084">
        <f t="shared" si="1174"/>
        <v>0.73740162515201713</v>
      </c>
      <c r="J5084">
        <f t="shared" si="1175"/>
        <v>11.705887899162654</v>
      </c>
      <c r="K5084">
        <v>-0.1895</v>
      </c>
      <c r="L5084">
        <f t="shared" si="1176"/>
        <v>0.60920935965151235</v>
      </c>
      <c r="M5084">
        <f t="shared" si="1177"/>
        <v>9.6708987720648523</v>
      </c>
      <c r="N5084">
        <v>-0.30080000000000001</v>
      </c>
      <c r="O5084">
        <f t="shared" si="1178"/>
        <v>0.67122048939117696</v>
      </c>
      <c r="P5084">
        <f t="shared" si="1179"/>
        <v>10.655294938920736</v>
      </c>
      <c r="Q5084">
        <v>-0.50109999999999999</v>
      </c>
      <c r="R5084">
        <f t="shared" si="1180"/>
        <v>0.90239052020128885</v>
      </c>
      <c r="S5084">
        <f t="shared" si="1181"/>
        <v>14.325005411488908</v>
      </c>
      <c r="T5084">
        <v>-5.79E-2</v>
      </c>
      <c r="U5084">
        <f t="shared" si="1182"/>
        <v>0.78053785936257136</v>
      </c>
      <c r="V5084">
        <f t="shared" si="1183"/>
        <v>12.390654388464434</v>
      </c>
      <c r="W5084">
        <v>-0.28010000000000002</v>
      </c>
      <c r="X5084">
        <f t="shared" si="1184"/>
        <v>0.85931481668215826</v>
      </c>
      <c r="Y5084">
        <f t="shared" si="1185"/>
        <v>13.641199817124292</v>
      </c>
    </row>
    <row r="5085" spans="1:25" x14ac:dyDescent="0.3">
      <c r="A5085">
        <v>19830929</v>
      </c>
      <c r="B5085">
        <v>0.21</v>
      </c>
      <c r="C5085">
        <f t="shared" si="1172"/>
        <v>0.16317264088830355</v>
      </c>
      <c r="D5085">
        <f t="shared" si="1173"/>
        <v>2.5902853713606047</v>
      </c>
      <c r="E5085">
        <f t="shared" si="1171"/>
        <v>198309</v>
      </c>
      <c r="F5085" s="1"/>
      <c r="G5085">
        <v>19830929</v>
      </c>
      <c r="H5085">
        <v>-0.3377</v>
      </c>
      <c r="I5085">
        <f t="shared" si="1174"/>
        <v>0.72074168491414536</v>
      </c>
      <c r="J5085">
        <f t="shared" si="1175"/>
        <v>11.441419546803013</v>
      </c>
      <c r="K5085">
        <v>-5.8599999999999999E-2</v>
      </c>
      <c r="L5085">
        <f t="shared" si="1176"/>
        <v>0.60356742762684801</v>
      </c>
      <c r="M5085">
        <f t="shared" si="1177"/>
        <v>9.5813358777576934</v>
      </c>
      <c r="N5085">
        <v>-8.8800000000000004E-2</v>
      </c>
      <c r="O5085">
        <f t="shared" si="1178"/>
        <v>0.66242877084095098</v>
      </c>
      <c r="P5085">
        <f t="shared" si="1179"/>
        <v>10.515730733636108</v>
      </c>
      <c r="Q5085">
        <v>-0.60840000000000005</v>
      </c>
      <c r="R5085">
        <f t="shared" si="1180"/>
        <v>0.90219742983670426</v>
      </c>
      <c r="S5085">
        <f t="shared" si="1181"/>
        <v>14.321940196977387</v>
      </c>
      <c r="T5085">
        <v>-0.27460000000000001</v>
      </c>
      <c r="U5085">
        <f t="shared" si="1182"/>
        <v>0.77211001143795044</v>
      </c>
      <c r="V5085">
        <f t="shared" si="1183"/>
        <v>12.256866450288321</v>
      </c>
      <c r="W5085">
        <v>-0.44479999999999997</v>
      </c>
      <c r="X5085">
        <f t="shared" si="1184"/>
        <v>0.84673312016055924</v>
      </c>
      <c r="Y5085">
        <f t="shared" si="1185"/>
        <v>13.441471576719668</v>
      </c>
    </row>
    <row r="5086" spans="1:25" x14ac:dyDescent="0.3">
      <c r="A5086">
        <v>19830930</v>
      </c>
      <c r="B5086">
        <v>0.21</v>
      </c>
      <c r="C5086">
        <f t="shared" si="1172"/>
        <v>0.16302741442195343</v>
      </c>
      <c r="D5086">
        <f t="shared" si="1173"/>
        <v>2.5879799726781219</v>
      </c>
      <c r="E5086">
        <f t="shared" si="1171"/>
        <v>198309</v>
      </c>
      <c r="F5086" s="1"/>
      <c r="G5086">
        <v>19830930</v>
      </c>
      <c r="H5086">
        <v>-0.75309999999999999</v>
      </c>
      <c r="I5086">
        <f t="shared" si="1174"/>
        <v>0.72390904358111929</v>
      </c>
      <c r="J5086">
        <f t="shared" si="1175"/>
        <v>11.491699806877563</v>
      </c>
      <c r="K5086">
        <v>-0.3705</v>
      </c>
      <c r="L5086">
        <f t="shared" si="1176"/>
        <v>0.60515624302468485</v>
      </c>
      <c r="M5086">
        <f t="shared" si="1177"/>
        <v>9.6065575402888914</v>
      </c>
      <c r="N5086">
        <v>-0.48709999999999998</v>
      </c>
      <c r="O5086">
        <f t="shared" si="1178"/>
        <v>0.66422030851012681</v>
      </c>
      <c r="P5086">
        <f t="shared" si="1179"/>
        <v>10.54417051245837</v>
      </c>
      <c r="Q5086">
        <v>-0.85509999999999997</v>
      </c>
      <c r="R5086">
        <f t="shared" si="1180"/>
        <v>0.90867694098723606</v>
      </c>
      <c r="S5086">
        <f t="shared" si="1181"/>
        <v>14.424799247706849</v>
      </c>
      <c r="T5086">
        <v>-0.55979999999999996</v>
      </c>
      <c r="U5086">
        <f t="shared" si="1182"/>
        <v>0.77269288930023261</v>
      </c>
      <c r="V5086">
        <f t="shared" si="1183"/>
        <v>12.266119349498263</v>
      </c>
      <c r="W5086">
        <v>-0.70199999999999996</v>
      </c>
      <c r="X5086">
        <f t="shared" si="1184"/>
        <v>0.84774179353482948</v>
      </c>
      <c r="Y5086">
        <f t="shared" si="1185"/>
        <v>13.457483770134136</v>
      </c>
    </row>
    <row r="5087" spans="1:25" x14ac:dyDescent="0.3">
      <c r="A5087">
        <v>19831003</v>
      </c>
      <c r="B5087">
        <v>0.12</v>
      </c>
      <c r="C5087">
        <f t="shared" si="1172"/>
        <v>0.16330718688452017</v>
      </c>
      <c r="D5087">
        <f t="shared" si="1173"/>
        <v>2.5924212228359362</v>
      </c>
      <c r="E5087">
        <f t="shared" si="1171"/>
        <v>198310</v>
      </c>
      <c r="F5087" s="1"/>
      <c r="G5087">
        <v>19831003</v>
      </c>
      <c r="H5087">
        <v>-0.68410000000000004</v>
      </c>
      <c r="I5087">
        <f t="shared" si="1174"/>
        <v>0.72700517102739015</v>
      </c>
      <c r="J5087">
        <f t="shared" si="1175"/>
        <v>11.540849306378727</v>
      </c>
      <c r="K5087">
        <v>-0.60509999999999997</v>
      </c>
      <c r="L5087">
        <f t="shared" si="1176"/>
        <v>0.6097833379790204</v>
      </c>
      <c r="M5087">
        <f t="shared" si="1177"/>
        <v>9.6800103955400143</v>
      </c>
      <c r="N5087">
        <v>-0.62029999999999996</v>
      </c>
      <c r="O5087">
        <f t="shared" si="1178"/>
        <v>0.66776064680671976</v>
      </c>
      <c r="P5087">
        <f t="shared" si="1179"/>
        <v>10.600371640597308</v>
      </c>
      <c r="Q5087">
        <v>-0.30159999999999998</v>
      </c>
      <c r="R5087">
        <f t="shared" si="1180"/>
        <v>0.90939979351100209</v>
      </c>
      <c r="S5087">
        <f t="shared" si="1181"/>
        <v>14.436274175781611</v>
      </c>
      <c r="T5087">
        <v>-0.11600000000000001</v>
      </c>
      <c r="U5087">
        <f t="shared" si="1182"/>
        <v>0.77220624514409897</v>
      </c>
      <c r="V5087">
        <f t="shared" si="1183"/>
        <v>12.258394113013587</v>
      </c>
      <c r="W5087">
        <v>-0.12670000000000001</v>
      </c>
      <c r="X5087">
        <f t="shared" si="1184"/>
        <v>0.84760874830346389</v>
      </c>
      <c r="Y5087">
        <f t="shared" si="1185"/>
        <v>13.455371742562237</v>
      </c>
    </row>
    <row r="5088" spans="1:25" x14ac:dyDescent="0.3">
      <c r="A5088">
        <v>19831004</v>
      </c>
      <c r="B5088">
        <v>-0.46</v>
      </c>
      <c r="C5088">
        <f t="shared" si="1172"/>
        <v>0.17473822228603453</v>
      </c>
      <c r="D5088">
        <f t="shared" si="1173"/>
        <v>2.7738832842382304</v>
      </c>
      <c r="E5088">
        <f t="shared" si="1171"/>
        <v>198310</v>
      </c>
      <c r="F5088" s="1"/>
      <c r="G5088">
        <v>19831004</v>
      </c>
      <c r="H5088">
        <v>4.2799999999999998E-2</v>
      </c>
      <c r="I5088">
        <f t="shared" si="1174"/>
        <v>0.72611615314156663</v>
      </c>
      <c r="J5088">
        <f t="shared" si="1175"/>
        <v>11.526736584956863</v>
      </c>
      <c r="K5088">
        <v>0.04</v>
      </c>
      <c r="L5088">
        <f t="shared" si="1176"/>
        <v>0.60793635537948421</v>
      </c>
      <c r="M5088">
        <f t="shared" si="1177"/>
        <v>9.6506904557345958</v>
      </c>
      <c r="N5088">
        <v>-3.2599999999999997E-2</v>
      </c>
      <c r="O5088">
        <f t="shared" si="1178"/>
        <v>0.66571661141349359</v>
      </c>
      <c r="P5088">
        <f t="shared" si="1179"/>
        <v>10.567923584668364</v>
      </c>
      <c r="Q5088">
        <v>1.0306999999999999</v>
      </c>
      <c r="R5088">
        <f t="shared" si="1180"/>
        <v>0.91585795532722114</v>
      </c>
      <c r="S5088">
        <f t="shared" si="1181"/>
        <v>14.538794316335585</v>
      </c>
      <c r="T5088">
        <v>0.2109</v>
      </c>
      <c r="U5088">
        <f t="shared" si="1182"/>
        <v>0.77086346075496337</v>
      </c>
      <c r="V5088">
        <f t="shared" si="1183"/>
        <v>12.237078071665392</v>
      </c>
      <c r="W5088">
        <v>0.19040000000000001</v>
      </c>
      <c r="X5088">
        <f t="shared" si="1184"/>
        <v>0.84420993663650923</v>
      </c>
      <c r="Y5088">
        <f t="shared" si="1185"/>
        <v>13.401417280018796</v>
      </c>
    </row>
    <row r="5089" spans="1:25" x14ac:dyDescent="0.3">
      <c r="A5089">
        <v>19831005</v>
      </c>
      <c r="B5089">
        <v>-0.25</v>
      </c>
      <c r="C5089">
        <f t="shared" si="1172"/>
        <v>0.17552463731648826</v>
      </c>
      <c r="D5089">
        <f t="shared" si="1173"/>
        <v>2.7863672358254137</v>
      </c>
      <c r="E5089">
        <f t="shared" si="1171"/>
        <v>198310</v>
      </c>
      <c r="F5089" s="1"/>
      <c r="G5089">
        <v>19831005</v>
      </c>
      <c r="H5089">
        <v>0.4526</v>
      </c>
      <c r="I5089">
        <f t="shared" si="1174"/>
        <v>0.70799233202102174</v>
      </c>
      <c r="J5089">
        <f t="shared" si="1175"/>
        <v>11.239029844009771</v>
      </c>
      <c r="K5089">
        <v>0.29330000000000001</v>
      </c>
      <c r="L5089">
        <f t="shared" si="1176"/>
        <v>0.60062761690758981</v>
      </c>
      <c r="M5089">
        <f t="shared" si="1177"/>
        <v>9.5346678293691394</v>
      </c>
      <c r="N5089">
        <v>-7.3099999999999998E-2</v>
      </c>
      <c r="O5089">
        <f t="shared" si="1178"/>
        <v>0.65609897829459318</v>
      </c>
      <c r="P5089">
        <f t="shared" si="1179"/>
        <v>10.415248392066351</v>
      </c>
      <c r="Q5089">
        <v>0.91549999999999998</v>
      </c>
      <c r="R5089">
        <f t="shared" si="1180"/>
        <v>0.90441777872383255</v>
      </c>
      <c r="S5089">
        <f t="shared" si="1181"/>
        <v>14.357187142852229</v>
      </c>
      <c r="T5089">
        <v>0.6573</v>
      </c>
      <c r="U5089">
        <f t="shared" si="1182"/>
        <v>0.75300531266648774</v>
      </c>
      <c r="V5089">
        <f t="shared" si="1183"/>
        <v>11.953588759355771</v>
      </c>
      <c r="W5089">
        <v>0.9425</v>
      </c>
      <c r="X5089">
        <f t="shared" si="1184"/>
        <v>0.8315785205781866</v>
      </c>
      <c r="Y5089">
        <f t="shared" si="1185"/>
        <v>13.20089976643734</v>
      </c>
    </row>
    <row r="5090" spans="1:25" x14ac:dyDescent="0.3">
      <c r="A5090">
        <v>19831006</v>
      </c>
      <c r="B5090">
        <v>-0.03</v>
      </c>
      <c r="C5090">
        <f t="shared" si="1172"/>
        <v>0.17513021789611002</v>
      </c>
      <c r="D5090">
        <f t="shared" si="1173"/>
        <v>2.7801060216339635</v>
      </c>
      <c r="E5090">
        <f t="shared" si="1171"/>
        <v>198310</v>
      </c>
      <c r="F5090" s="1"/>
      <c r="G5090">
        <v>19831006</v>
      </c>
      <c r="H5090">
        <v>0.49719999999999998</v>
      </c>
      <c r="I5090">
        <f t="shared" si="1174"/>
        <v>0.70906124399609372</v>
      </c>
      <c r="J5090">
        <f t="shared" si="1175"/>
        <v>11.255998295566528</v>
      </c>
      <c r="K5090">
        <v>0.52639999999999998</v>
      </c>
      <c r="L5090">
        <f t="shared" si="1176"/>
        <v>0.60240880018434995</v>
      </c>
      <c r="M5090">
        <f t="shared" si="1177"/>
        <v>9.5629432373075449</v>
      </c>
      <c r="N5090">
        <v>0.50049999999999994</v>
      </c>
      <c r="O5090">
        <f t="shared" si="1178"/>
        <v>0.65674767268862155</v>
      </c>
      <c r="P5090">
        <f t="shared" si="1179"/>
        <v>10.425546096327235</v>
      </c>
      <c r="Q5090">
        <v>1.5841000000000001</v>
      </c>
      <c r="R5090">
        <f t="shared" si="1180"/>
        <v>0.92511074596779208</v>
      </c>
      <c r="S5090">
        <f t="shared" si="1181"/>
        <v>14.685677814145365</v>
      </c>
      <c r="T5090">
        <v>1.3552999999999999</v>
      </c>
      <c r="U5090">
        <f t="shared" si="1182"/>
        <v>0.77176466585747627</v>
      </c>
      <c r="V5090">
        <f t="shared" si="1183"/>
        <v>12.251384259154461</v>
      </c>
      <c r="W5090">
        <v>1.5217000000000001</v>
      </c>
      <c r="X5090">
        <f t="shared" si="1184"/>
        <v>0.85244688540071423</v>
      </c>
      <c r="Y5090">
        <f t="shared" si="1185"/>
        <v>13.532174787971199</v>
      </c>
    </row>
    <row r="5091" spans="1:25" x14ac:dyDescent="0.3">
      <c r="A5091">
        <v>19831007</v>
      </c>
      <c r="B5091">
        <v>0.02</v>
      </c>
      <c r="C5091">
        <f t="shared" si="1172"/>
        <v>0.17474913415237756</v>
      </c>
      <c r="D5091">
        <f t="shared" si="1173"/>
        <v>2.7740565047463299</v>
      </c>
      <c r="E5091">
        <f t="shared" si="1171"/>
        <v>198310</v>
      </c>
      <c r="F5091" s="1"/>
      <c r="G5091">
        <v>19831007</v>
      </c>
      <c r="H5091">
        <v>0.21460000000000001</v>
      </c>
      <c r="I5091">
        <f t="shared" si="1174"/>
        <v>0.70815157538904661</v>
      </c>
      <c r="J5091">
        <f t="shared" si="1175"/>
        <v>11.241557754108152</v>
      </c>
      <c r="K5091">
        <v>0.3387</v>
      </c>
      <c r="L5091">
        <f t="shared" si="1176"/>
        <v>0.60152206815024789</v>
      </c>
      <c r="M5091">
        <f t="shared" si="1177"/>
        <v>9.5488668026568142</v>
      </c>
      <c r="N5091">
        <v>0.31130000000000002</v>
      </c>
      <c r="O5091">
        <f t="shared" si="1178"/>
        <v>0.65633629036988128</v>
      </c>
      <c r="P5091">
        <f t="shared" si="1179"/>
        <v>10.4190156044723</v>
      </c>
      <c r="Q5091">
        <v>0.47920000000000001</v>
      </c>
      <c r="R5091">
        <f t="shared" si="1180"/>
        <v>0.92486881834195434</v>
      </c>
      <c r="S5091">
        <f t="shared" si="1181"/>
        <v>14.681837332145907</v>
      </c>
      <c r="T5091">
        <v>0.1507</v>
      </c>
      <c r="U5091">
        <f t="shared" si="1182"/>
        <v>0.77157467788155343</v>
      </c>
      <c r="V5091">
        <f t="shared" si="1183"/>
        <v>12.248368293536155</v>
      </c>
      <c r="W5091">
        <v>0.4274</v>
      </c>
      <c r="X5091">
        <f t="shared" si="1184"/>
        <v>0.85320845105848964</v>
      </c>
      <c r="Y5091">
        <f t="shared" si="1185"/>
        <v>13.544264267996326</v>
      </c>
    </row>
    <row r="5092" spans="1:25" x14ac:dyDescent="0.3">
      <c r="A5092">
        <v>19831010</v>
      </c>
      <c r="B5092">
        <v>7.0000000000000007E-2</v>
      </c>
      <c r="C5092">
        <f t="shared" si="1172"/>
        <v>0.17489779097557404</v>
      </c>
      <c r="D5092">
        <f t="shared" si="1173"/>
        <v>2.7764163586555544</v>
      </c>
      <c r="E5092">
        <f t="shared" si="1171"/>
        <v>198310</v>
      </c>
      <c r="F5092" s="1"/>
      <c r="G5092">
        <v>19831010</v>
      </c>
      <c r="H5092">
        <v>0.29189999999999999</v>
      </c>
      <c r="I5092">
        <f t="shared" si="1174"/>
        <v>0.70392030928167493</v>
      </c>
      <c r="J5092">
        <f t="shared" si="1175"/>
        <v>11.174388487001902</v>
      </c>
      <c r="K5092">
        <v>0.33589999999999998</v>
      </c>
      <c r="L5092">
        <f t="shared" si="1176"/>
        <v>0.59823944029201559</v>
      </c>
      <c r="M5092">
        <f t="shared" si="1177"/>
        <v>9.4967567008988834</v>
      </c>
      <c r="N5092">
        <v>3.2500000000000001E-2</v>
      </c>
      <c r="O5092">
        <f t="shared" si="1178"/>
        <v>0.65097675898181129</v>
      </c>
      <c r="P5092">
        <f t="shared" si="1179"/>
        <v>10.333935681292232</v>
      </c>
      <c r="Q5092">
        <v>0.54910000000000003</v>
      </c>
      <c r="R5092">
        <f t="shared" si="1180"/>
        <v>0.91590251906949849</v>
      </c>
      <c r="S5092">
        <f t="shared" si="1181"/>
        <v>14.539501743812922</v>
      </c>
      <c r="T5092">
        <v>0.9708</v>
      </c>
      <c r="U5092">
        <f t="shared" si="1182"/>
        <v>0.7685257165545275</v>
      </c>
      <c r="V5092">
        <f t="shared" si="1183"/>
        <v>12.199967532965971</v>
      </c>
      <c r="W5092">
        <v>0.95220000000000005</v>
      </c>
      <c r="X5092">
        <f t="shared" si="1184"/>
        <v>0.84690853544667333</v>
      </c>
      <c r="Y5092">
        <f t="shared" si="1185"/>
        <v>13.44425620805897</v>
      </c>
    </row>
    <row r="5093" spans="1:25" x14ac:dyDescent="0.3">
      <c r="A5093">
        <v>19831011</v>
      </c>
      <c r="B5093">
        <v>0.24</v>
      </c>
      <c r="C5093">
        <f t="shared" si="1172"/>
        <v>0.17551667070371194</v>
      </c>
      <c r="D5093">
        <f t="shared" si="1173"/>
        <v>2.7862407697682272</v>
      </c>
      <c r="E5093">
        <f t="shared" si="1171"/>
        <v>198310</v>
      </c>
      <c r="F5093" s="1"/>
      <c r="G5093">
        <v>19831011</v>
      </c>
      <c r="H5093">
        <v>-0.63039999999999996</v>
      </c>
      <c r="I5093">
        <f t="shared" si="1174"/>
        <v>0.69844181301629649</v>
      </c>
      <c r="J5093">
        <f t="shared" si="1175"/>
        <v>11.087420054941177</v>
      </c>
      <c r="K5093">
        <v>-0.35389999999999999</v>
      </c>
      <c r="L5093">
        <f t="shared" si="1176"/>
        <v>0.59197459114810991</v>
      </c>
      <c r="M5093">
        <f t="shared" si="1177"/>
        <v>9.3973053038822218</v>
      </c>
      <c r="N5093">
        <v>-0.39179999999999998</v>
      </c>
      <c r="O5093">
        <f t="shared" si="1178"/>
        <v>0.64635451344291117</v>
      </c>
      <c r="P5093">
        <f t="shared" si="1179"/>
        <v>10.260559808124587</v>
      </c>
      <c r="Q5093">
        <v>-1.3915</v>
      </c>
      <c r="R5093">
        <f t="shared" si="1180"/>
        <v>0.93361186024060394</v>
      </c>
      <c r="S5093">
        <f t="shared" si="1181"/>
        <v>14.820628819542176</v>
      </c>
      <c r="T5093">
        <v>-1.2568999999999999</v>
      </c>
      <c r="U5093">
        <f t="shared" si="1182"/>
        <v>0.78688547114593821</v>
      </c>
      <c r="V5093">
        <f t="shared" si="1183"/>
        <v>12.491419601652265</v>
      </c>
      <c r="W5093">
        <v>-1.1572</v>
      </c>
      <c r="X5093">
        <f t="shared" si="1184"/>
        <v>0.86063754816950011</v>
      </c>
      <c r="Y5093">
        <f t="shared" si="1185"/>
        <v>13.662197528525219</v>
      </c>
    </row>
    <row r="5094" spans="1:25" x14ac:dyDescent="0.3">
      <c r="A5094">
        <v>19831012</v>
      </c>
      <c r="B5094">
        <v>0.3</v>
      </c>
      <c r="C5094">
        <f t="shared" si="1172"/>
        <v>0.17807278077863919</v>
      </c>
      <c r="D5094">
        <f t="shared" si="1173"/>
        <v>2.8268177592600128</v>
      </c>
      <c r="E5094">
        <f t="shared" si="1171"/>
        <v>198310</v>
      </c>
      <c r="F5094" s="1"/>
      <c r="G5094">
        <v>19831012</v>
      </c>
      <c r="H5094">
        <v>-0.78849999999999998</v>
      </c>
      <c r="I5094">
        <f t="shared" si="1174"/>
        <v>0.7003685390543859</v>
      </c>
      <c r="J5094">
        <f t="shared" si="1175"/>
        <v>11.1180058825892</v>
      </c>
      <c r="K5094">
        <v>-0.60440000000000005</v>
      </c>
      <c r="L5094">
        <f t="shared" si="1176"/>
        <v>0.59660520331174138</v>
      </c>
      <c r="M5094">
        <f t="shared" si="1177"/>
        <v>9.4708139930999788</v>
      </c>
      <c r="N5094">
        <v>-0.73309999999999997</v>
      </c>
      <c r="O5094">
        <f t="shared" si="1178"/>
        <v>0.65091204243855039</v>
      </c>
      <c r="P5094">
        <f t="shared" si="1179"/>
        <v>10.332908338017152</v>
      </c>
      <c r="Q5094">
        <v>-1.1440999999999999</v>
      </c>
      <c r="R5094">
        <f t="shared" si="1180"/>
        <v>0.94480570742181491</v>
      </c>
      <c r="S5094">
        <f t="shared" si="1181"/>
        <v>14.998325634675449</v>
      </c>
      <c r="T5094">
        <v>-0.25090000000000001</v>
      </c>
      <c r="U5094">
        <f t="shared" si="1182"/>
        <v>0.78577963030248199</v>
      </c>
      <c r="V5094">
        <f t="shared" si="1183"/>
        <v>12.473864922483846</v>
      </c>
      <c r="W5094">
        <v>-0.60509999999999997</v>
      </c>
      <c r="X5094">
        <f t="shared" si="1184"/>
        <v>0.86337566097457064</v>
      </c>
      <c r="Y5094">
        <f t="shared" si="1185"/>
        <v>13.705663721788367</v>
      </c>
    </row>
    <row r="5095" spans="1:25" x14ac:dyDescent="0.3">
      <c r="A5095">
        <v>19831013</v>
      </c>
      <c r="B5095">
        <v>-0.04</v>
      </c>
      <c r="C5095">
        <f t="shared" si="1172"/>
        <v>0.17497788399396549</v>
      </c>
      <c r="D5095">
        <f t="shared" si="1173"/>
        <v>2.7776877959060524</v>
      </c>
      <c r="E5095">
        <f t="shared" si="1171"/>
        <v>198310</v>
      </c>
      <c r="F5095" s="1"/>
      <c r="G5095">
        <v>19831013</v>
      </c>
      <c r="H5095">
        <v>-0.3039</v>
      </c>
      <c r="I5095">
        <f t="shared" si="1174"/>
        <v>0.65307210080100087</v>
      </c>
      <c r="J5095">
        <f t="shared" si="1175"/>
        <v>10.367198201483728</v>
      </c>
      <c r="K5095">
        <v>-0.26029999999999998</v>
      </c>
      <c r="L5095">
        <f t="shared" si="1176"/>
        <v>0.57065112303927756</v>
      </c>
      <c r="M5095">
        <f t="shared" si="1177"/>
        <v>9.0588057416498984</v>
      </c>
      <c r="N5095">
        <v>-0.43140000000000001</v>
      </c>
      <c r="O5095">
        <f t="shared" si="1178"/>
        <v>0.62474105320244244</v>
      </c>
      <c r="P5095">
        <f t="shared" si="1179"/>
        <v>9.9174567635174125</v>
      </c>
      <c r="Q5095">
        <v>7.1999999999999998E-3</v>
      </c>
      <c r="R5095">
        <f t="shared" si="1180"/>
        <v>0.88042599444365011</v>
      </c>
      <c r="S5095">
        <f t="shared" si="1181"/>
        <v>13.976329374567801</v>
      </c>
      <c r="T5095">
        <v>8.5500000000000007E-2</v>
      </c>
      <c r="U5095">
        <f t="shared" si="1182"/>
        <v>0.72186863324949346</v>
      </c>
      <c r="V5095">
        <f t="shared" si="1183"/>
        <v>11.459309297017509</v>
      </c>
      <c r="W5095">
        <v>4.7199999999999999E-2</v>
      </c>
      <c r="X5095">
        <f t="shared" si="1184"/>
        <v>0.79420803091511027</v>
      </c>
      <c r="Y5095">
        <f t="shared" si="1185"/>
        <v>12.60766163431008</v>
      </c>
    </row>
    <row r="5096" spans="1:25" x14ac:dyDescent="0.3">
      <c r="A5096">
        <v>19831014</v>
      </c>
      <c r="B5096">
        <v>-0.34</v>
      </c>
      <c r="C5096">
        <f t="shared" si="1172"/>
        <v>0.17845183242874008</v>
      </c>
      <c r="D5096">
        <f t="shared" si="1173"/>
        <v>2.8328350176613064</v>
      </c>
      <c r="E5096">
        <f t="shared" si="1171"/>
        <v>198310</v>
      </c>
      <c r="F5096" s="1"/>
      <c r="G5096">
        <v>19831014</v>
      </c>
      <c r="H5096">
        <v>0.1651</v>
      </c>
      <c r="I5096">
        <f t="shared" si="1174"/>
        <v>0.64959495004742651</v>
      </c>
      <c r="J5096">
        <f t="shared" si="1175"/>
        <v>10.312000144493496</v>
      </c>
      <c r="K5096">
        <v>2.5100000000000001E-2</v>
      </c>
      <c r="L5096">
        <f t="shared" si="1176"/>
        <v>0.5634430715432186</v>
      </c>
      <c r="M5096">
        <f t="shared" si="1177"/>
        <v>8.944381471474383</v>
      </c>
      <c r="N5096">
        <v>-0.12570000000000001</v>
      </c>
      <c r="O5096">
        <f t="shared" si="1178"/>
        <v>0.61739177768230558</v>
      </c>
      <c r="P5096">
        <f t="shared" si="1179"/>
        <v>9.8007906314607496</v>
      </c>
      <c r="Q5096">
        <v>0.28689999999999999</v>
      </c>
      <c r="R5096">
        <f t="shared" si="1180"/>
        <v>0.87882020416177142</v>
      </c>
      <c r="S5096">
        <f t="shared" si="1181"/>
        <v>13.950838244106349</v>
      </c>
      <c r="T5096">
        <v>0.10780000000000001</v>
      </c>
      <c r="U5096">
        <f t="shared" si="1182"/>
        <v>0.72189962714320033</v>
      </c>
      <c r="V5096">
        <f t="shared" si="1183"/>
        <v>11.459801309826968</v>
      </c>
      <c r="W5096">
        <v>-0.1013</v>
      </c>
      <c r="X5096">
        <f t="shared" si="1184"/>
        <v>0.79416945297025465</v>
      </c>
      <c r="Y5096">
        <f t="shared" si="1185"/>
        <v>12.607049228421001</v>
      </c>
    </row>
    <row r="5097" spans="1:25" x14ac:dyDescent="0.3">
      <c r="A5097">
        <v>19831017</v>
      </c>
      <c r="B5097">
        <v>-0.27</v>
      </c>
      <c r="C5097">
        <f t="shared" si="1172"/>
        <v>0.18192349543720401</v>
      </c>
      <c r="D5097">
        <f t="shared" si="1173"/>
        <v>2.8879459593986136</v>
      </c>
      <c r="E5097">
        <f t="shared" si="1171"/>
        <v>198310</v>
      </c>
      <c r="F5097" s="1"/>
      <c r="G5097">
        <v>19831017</v>
      </c>
      <c r="H5097">
        <v>-0.17280000000000001</v>
      </c>
      <c r="I5097">
        <f t="shared" si="1174"/>
        <v>0.64569249879927337</v>
      </c>
      <c r="J5097">
        <f t="shared" si="1175"/>
        <v>10.250050651456496</v>
      </c>
      <c r="K5097">
        <v>0.1142</v>
      </c>
      <c r="L5097">
        <f t="shared" si="1176"/>
        <v>0.56063132525388937</v>
      </c>
      <c r="M5097">
        <f t="shared" si="1177"/>
        <v>8.8997463828861409</v>
      </c>
      <c r="N5097">
        <v>-0.20449999999999999</v>
      </c>
      <c r="O5097">
        <f t="shared" si="1178"/>
        <v>0.61253612829226389</v>
      </c>
      <c r="P5097">
        <f t="shared" si="1179"/>
        <v>9.723709587022114</v>
      </c>
      <c r="Q5097">
        <v>0.46820000000000001</v>
      </c>
      <c r="R5097">
        <f t="shared" si="1180"/>
        <v>0.88026706785257081</v>
      </c>
      <c r="S5097">
        <f t="shared" si="1181"/>
        <v>13.973806493147533</v>
      </c>
      <c r="T5097">
        <v>0.2452</v>
      </c>
      <c r="U5097">
        <f t="shared" si="1182"/>
        <v>0.72191803689110079</v>
      </c>
      <c r="V5097">
        <f t="shared" si="1183"/>
        <v>11.460093555514833</v>
      </c>
      <c r="W5097">
        <v>-3.1600000000000003E-2</v>
      </c>
      <c r="X5097">
        <f t="shared" si="1184"/>
        <v>0.79416393915858907</v>
      </c>
      <c r="Y5097">
        <f t="shared" si="1185"/>
        <v>12.606961699374342</v>
      </c>
    </row>
    <row r="5098" spans="1:25" x14ac:dyDescent="0.3">
      <c r="A5098">
        <v>19831018</v>
      </c>
      <c r="B5098">
        <v>0.22</v>
      </c>
      <c r="C5098">
        <f t="shared" si="1172"/>
        <v>0.18271794508921971</v>
      </c>
      <c r="D5098">
        <f t="shared" si="1173"/>
        <v>2.9005574566489858</v>
      </c>
      <c r="E5098">
        <f t="shared" si="1171"/>
        <v>198310</v>
      </c>
      <c r="F5098" s="1"/>
      <c r="G5098">
        <v>19831018</v>
      </c>
      <c r="H5098">
        <v>-1.7661</v>
      </c>
      <c r="I5098">
        <f t="shared" si="1174"/>
        <v>0.67644921752265008</v>
      </c>
      <c r="J5098">
        <f t="shared" si="1175"/>
        <v>10.738298424775008</v>
      </c>
      <c r="K5098">
        <v>-1.0979000000000001</v>
      </c>
      <c r="L5098">
        <f t="shared" si="1176"/>
        <v>0.57584268860739984</v>
      </c>
      <c r="M5098">
        <f t="shared" si="1177"/>
        <v>9.1412192900999223</v>
      </c>
      <c r="N5098">
        <v>-1.2602</v>
      </c>
      <c r="O5098">
        <f t="shared" si="1178"/>
        <v>0.63000131417672989</v>
      </c>
      <c r="P5098">
        <f t="shared" si="1179"/>
        <v>10.00096081773299</v>
      </c>
      <c r="Q5098">
        <v>-1.6991000000000001</v>
      </c>
      <c r="R5098">
        <f t="shared" si="1180"/>
        <v>0.9055902575709085</v>
      </c>
      <c r="S5098">
        <f t="shared" si="1181"/>
        <v>14.375799667533309</v>
      </c>
      <c r="T5098">
        <v>-1.3573</v>
      </c>
      <c r="U5098">
        <f t="shared" si="1182"/>
        <v>0.74236884100753475</v>
      </c>
      <c r="V5098">
        <f t="shared" si="1183"/>
        <v>11.784740006335115</v>
      </c>
      <c r="W5098">
        <v>-1.7587999999999999</v>
      </c>
      <c r="X5098">
        <f t="shared" si="1184"/>
        <v>0.82467655245525895</v>
      </c>
      <c r="Y5098">
        <f t="shared" si="1185"/>
        <v>13.091334419176368</v>
      </c>
    </row>
    <row r="5099" spans="1:25" x14ac:dyDescent="0.3">
      <c r="A5099">
        <v>19831019</v>
      </c>
      <c r="B5099">
        <v>-7.0000000000000007E-2</v>
      </c>
      <c r="C5099">
        <f t="shared" si="1172"/>
        <v>0.1790605585153224</v>
      </c>
      <c r="D5099">
        <f t="shared" si="1173"/>
        <v>2.8424982447112326</v>
      </c>
      <c r="E5099">
        <f t="shared" si="1171"/>
        <v>198310</v>
      </c>
      <c r="F5099" s="1"/>
      <c r="G5099">
        <v>19831019</v>
      </c>
      <c r="H5099">
        <v>-1.2974000000000001</v>
      </c>
      <c r="I5099">
        <f t="shared" si="1174"/>
        <v>0.68847026436326886</v>
      </c>
      <c r="J5099">
        <f t="shared" si="1175"/>
        <v>10.929126627408623</v>
      </c>
      <c r="K5099">
        <v>-1.0569</v>
      </c>
      <c r="L5099">
        <f t="shared" si="1176"/>
        <v>0.5854424236986091</v>
      </c>
      <c r="M5099">
        <f t="shared" si="1177"/>
        <v>9.2936103603205602</v>
      </c>
      <c r="N5099">
        <v>-1.4746999999999999</v>
      </c>
      <c r="O5099">
        <f t="shared" si="1178"/>
        <v>0.6478743322031546</v>
      </c>
      <c r="P5099">
        <f t="shared" si="1179"/>
        <v>10.284686182989555</v>
      </c>
      <c r="Q5099">
        <v>-0.52349999999999997</v>
      </c>
      <c r="R5099">
        <f t="shared" si="1180"/>
        <v>0.90066136113765161</v>
      </c>
      <c r="S5099">
        <f t="shared" si="1181"/>
        <v>14.297555862330963</v>
      </c>
      <c r="T5099">
        <v>-0.88870000000000005</v>
      </c>
      <c r="U5099">
        <f t="shared" si="1182"/>
        <v>0.74947078807513645</v>
      </c>
      <c r="V5099">
        <f t="shared" si="1183"/>
        <v>11.897479920926425</v>
      </c>
      <c r="W5099">
        <v>-0.47849999999999998</v>
      </c>
      <c r="X5099">
        <f t="shared" si="1184"/>
        <v>0.82655845880325307</v>
      </c>
      <c r="Y5099">
        <f t="shared" si="1185"/>
        <v>13.121208756301407</v>
      </c>
    </row>
    <row r="5100" spans="1:25" x14ac:dyDescent="0.3">
      <c r="A5100">
        <v>19831020</v>
      </c>
      <c r="B5100">
        <v>-0.21</v>
      </c>
      <c r="C5100">
        <f t="shared" si="1172"/>
        <v>0.18137111188386285</v>
      </c>
      <c r="D5100">
        <f t="shared" si="1173"/>
        <v>2.8791771423358363</v>
      </c>
      <c r="E5100">
        <f t="shared" si="1171"/>
        <v>198310</v>
      </c>
      <c r="F5100" s="1"/>
      <c r="G5100">
        <v>19831020</v>
      </c>
      <c r="H5100">
        <v>0.13619999999999999</v>
      </c>
      <c r="I5100">
        <f t="shared" si="1174"/>
        <v>0.665046123754089</v>
      </c>
      <c r="J5100">
        <f t="shared" si="1175"/>
        <v>10.557279923044829</v>
      </c>
      <c r="K5100">
        <v>0.31480000000000002</v>
      </c>
      <c r="L5100">
        <f t="shared" si="1176"/>
        <v>0.57205926002489105</v>
      </c>
      <c r="M5100">
        <f t="shared" si="1177"/>
        <v>9.0811592233049705</v>
      </c>
      <c r="N5100">
        <v>0.1361</v>
      </c>
      <c r="O5100">
        <f t="shared" si="1178"/>
        <v>0.63179230567815892</v>
      </c>
      <c r="P5100">
        <f t="shared" si="1179"/>
        <v>10.029391926411058</v>
      </c>
      <c r="Q5100">
        <v>0.59019999999999995</v>
      </c>
      <c r="R5100">
        <f t="shared" si="1180"/>
        <v>0.87868285643943511</v>
      </c>
      <c r="S5100">
        <f t="shared" si="1181"/>
        <v>13.94865791660769</v>
      </c>
      <c r="T5100">
        <v>0.1144</v>
      </c>
      <c r="U5100">
        <f t="shared" si="1182"/>
        <v>0.72703635668422939</v>
      </c>
      <c r="V5100">
        <f t="shared" si="1183"/>
        <v>11.54134436333354</v>
      </c>
      <c r="W5100">
        <v>0.16209999999999999</v>
      </c>
      <c r="X5100">
        <f t="shared" si="1184"/>
        <v>0.7949827328029222</v>
      </c>
      <c r="Y5100">
        <f t="shared" si="1185"/>
        <v>12.619959645522256</v>
      </c>
    </row>
    <row r="5101" spans="1:25" x14ac:dyDescent="0.3">
      <c r="A5101">
        <v>19831021</v>
      </c>
      <c r="B5101">
        <v>-0.11</v>
      </c>
      <c r="C5101">
        <f t="shared" si="1172"/>
        <v>0.18005837094995761</v>
      </c>
      <c r="D5101">
        <f t="shared" si="1173"/>
        <v>2.8583380260540285</v>
      </c>
      <c r="E5101">
        <f t="shared" si="1171"/>
        <v>198310</v>
      </c>
      <c r="F5101" s="1"/>
      <c r="G5101">
        <v>19831021</v>
      </c>
      <c r="H5101">
        <v>-0.44519999999999998</v>
      </c>
      <c r="I5101">
        <f t="shared" si="1174"/>
        <v>0.64743372606755467</v>
      </c>
      <c r="J5101">
        <f t="shared" si="1175"/>
        <v>10.277691777423994</v>
      </c>
      <c r="K5101">
        <v>-0.46329999999999999</v>
      </c>
      <c r="L5101">
        <f t="shared" si="1176"/>
        <v>0.55977066899006234</v>
      </c>
      <c r="M5101">
        <f t="shared" si="1177"/>
        <v>8.8860838882557633</v>
      </c>
      <c r="N5101">
        <v>-0.40279999999999999</v>
      </c>
      <c r="O5101">
        <f t="shared" si="1178"/>
        <v>0.61578306280528139</v>
      </c>
      <c r="P5101">
        <f t="shared" si="1179"/>
        <v>9.7752530744906547</v>
      </c>
      <c r="Q5101">
        <v>-0.55869999999999997</v>
      </c>
      <c r="R5101">
        <f t="shared" si="1180"/>
        <v>0.84477056867731248</v>
      </c>
      <c r="S5101">
        <f t="shared" si="1181"/>
        <v>13.410317037760676</v>
      </c>
      <c r="T5101">
        <v>-0.67149999999999999</v>
      </c>
      <c r="U5101">
        <f t="shared" si="1182"/>
        <v>0.70560929345987877</v>
      </c>
      <c r="V5101">
        <f t="shared" si="1183"/>
        <v>11.201200279625002</v>
      </c>
      <c r="W5101">
        <v>-0.8135</v>
      </c>
      <c r="X5101">
        <f t="shared" si="1184"/>
        <v>0.77418099706196908</v>
      </c>
      <c r="Y5101">
        <f t="shared" si="1185"/>
        <v>12.28974232786798</v>
      </c>
    </row>
    <row r="5102" spans="1:25" x14ac:dyDescent="0.3">
      <c r="A5102">
        <v>19831024</v>
      </c>
      <c r="B5102">
        <v>7.0000000000000007E-2</v>
      </c>
      <c r="C5102">
        <f t="shared" si="1172"/>
        <v>0.1801677655098535</v>
      </c>
      <c r="D5102">
        <f t="shared" si="1173"/>
        <v>2.8600746108556359</v>
      </c>
      <c r="E5102">
        <f t="shared" si="1171"/>
        <v>198310</v>
      </c>
      <c r="F5102" s="1"/>
      <c r="G5102">
        <v>19831024</v>
      </c>
      <c r="H5102">
        <v>-0.87339999999999995</v>
      </c>
      <c r="I5102">
        <f t="shared" si="1174"/>
        <v>0.62659523801435002</v>
      </c>
      <c r="J5102">
        <f t="shared" si="1175"/>
        <v>9.9468910348997746</v>
      </c>
      <c r="K5102">
        <v>-0.8327</v>
      </c>
      <c r="L5102">
        <f t="shared" si="1176"/>
        <v>0.53761836993548717</v>
      </c>
      <c r="M5102">
        <f t="shared" si="1177"/>
        <v>8.5344270426553397</v>
      </c>
      <c r="N5102">
        <v>-0.81850000000000001</v>
      </c>
      <c r="O5102">
        <f t="shared" si="1178"/>
        <v>0.59380468108363393</v>
      </c>
      <c r="P5102">
        <f t="shared" si="1179"/>
        <v>9.4263570809598942</v>
      </c>
      <c r="Q5102">
        <v>0.11</v>
      </c>
      <c r="R5102">
        <f t="shared" si="1180"/>
        <v>0.82539130612968248</v>
      </c>
      <c r="S5102">
        <f t="shared" si="1181"/>
        <v>13.102680782003533</v>
      </c>
      <c r="T5102">
        <v>-0.14610000000000001</v>
      </c>
      <c r="U5102">
        <f t="shared" si="1182"/>
        <v>0.67986761302693177</v>
      </c>
      <c r="V5102">
        <f t="shared" si="1183"/>
        <v>10.792563771098152</v>
      </c>
      <c r="W5102">
        <v>0.19259999999999999</v>
      </c>
      <c r="X5102">
        <f t="shared" si="1184"/>
        <v>0.75451646475204315</v>
      </c>
      <c r="Y5102">
        <f t="shared" si="1185"/>
        <v>11.977577555025229</v>
      </c>
    </row>
    <row r="5103" spans="1:25" x14ac:dyDescent="0.3">
      <c r="A5103">
        <v>19831025</v>
      </c>
      <c r="B5103">
        <v>-0.03</v>
      </c>
      <c r="C5103">
        <f t="shared" si="1172"/>
        <v>0.17826248658731814</v>
      </c>
      <c r="D5103">
        <f t="shared" si="1173"/>
        <v>2.8298292456121859</v>
      </c>
      <c r="E5103">
        <f t="shared" si="1171"/>
        <v>198310</v>
      </c>
      <c r="F5103" s="1"/>
      <c r="G5103">
        <v>19831025</v>
      </c>
      <c r="H5103">
        <v>7.8700000000000006E-2</v>
      </c>
      <c r="I5103">
        <f t="shared" si="1174"/>
        <v>0.60997312217112198</v>
      </c>
      <c r="J5103">
        <f t="shared" si="1175"/>
        <v>9.6830231261904469</v>
      </c>
      <c r="K5103">
        <v>0.18790000000000001</v>
      </c>
      <c r="L5103">
        <f t="shared" si="1176"/>
        <v>0.52586934104690619</v>
      </c>
      <c r="M5103">
        <f t="shared" si="1177"/>
        <v>8.3479169911411475</v>
      </c>
      <c r="N5103">
        <v>8.2000000000000003E-2</v>
      </c>
      <c r="O5103">
        <f t="shared" si="1178"/>
        <v>0.58293331419833949</v>
      </c>
      <c r="P5103">
        <f t="shared" si="1179"/>
        <v>9.2537794818209029</v>
      </c>
      <c r="Q5103">
        <v>0.37330000000000002</v>
      </c>
      <c r="R5103">
        <f t="shared" si="1180"/>
        <v>0.82371135276058116</v>
      </c>
      <c r="S5103">
        <f t="shared" si="1181"/>
        <v>13.076012349030572</v>
      </c>
      <c r="T5103">
        <v>0.28339999999999999</v>
      </c>
      <c r="U5103">
        <f t="shared" si="1182"/>
        <v>0.67847125217732951</v>
      </c>
      <c r="V5103">
        <f t="shared" si="1183"/>
        <v>10.770397229806825</v>
      </c>
      <c r="W5103">
        <v>0.3054</v>
      </c>
      <c r="X5103">
        <f t="shared" si="1184"/>
        <v>0.75412827538641491</v>
      </c>
      <c r="Y5103">
        <f t="shared" si="1185"/>
        <v>11.971415239886916</v>
      </c>
    </row>
    <row r="5104" spans="1:25" x14ac:dyDescent="0.3">
      <c r="A5104">
        <v>19831026</v>
      </c>
      <c r="B5104">
        <v>0.15</v>
      </c>
      <c r="C5104">
        <f t="shared" si="1172"/>
        <v>0.17782577329992832</v>
      </c>
      <c r="D5104">
        <f t="shared" si="1173"/>
        <v>2.8228966370961603</v>
      </c>
      <c r="E5104">
        <f t="shared" si="1171"/>
        <v>198310</v>
      </c>
      <c r="F5104" s="1"/>
      <c r="G5104">
        <v>19831026</v>
      </c>
      <c r="H5104">
        <v>-0.57979999999999998</v>
      </c>
      <c r="I5104">
        <f t="shared" si="1174"/>
        <v>0.61238740341748277</v>
      </c>
      <c r="J5104">
        <f t="shared" si="1175"/>
        <v>9.7213486528274728</v>
      </c>
      <c r="K5104">
        <v>-0.1905</v>
      </c>
      <c r="L5104">
        <f t="shared" si="1176"/>
        <v>0.52616840103313189</v>
      </c>
      <c r="M5104">
        <f t="shared" si="1177"/>
        <v>8.3526644212450076</v>
      </c>
      <c r="N5104">
        <v>-0.15690000000000001</v>
      </c>
      <c r="O5104">
        <f t="shared" si="1178"/>
        <v>0.58299188472755958</v>
      </c>
      <c r="P5104">
        <f t="shared" si="1179"/>
        <v>9.2547092601477452</v>
      </c>
      <c r="Q5104">
        <v>-0.45960000000000001</v>
      </c>
      <c r="R5104">
        <f t="shared" si="1180"/>
        <v>0.825906472542143</v>
      </c>
      <c r="S5104">
        <f t="shared" si="1181"/>
        <v>13.110858795270637</v>
      </c>
      <c r="T5104">
        <v>-0.53120000000000001</v>
      </c>
      <c r="U5104">
        <f t="shared" si="1182"/>
        <v>0.68272360920431907</v>
      </c>
      <c r="V5104">
        <f t="shared" si="1183"/>
        <v>10.837901304882459</v>
      </c>
      <c r="W5104">
        <v>-0.57589999999999997</v>
      </c>
      <c r="X5104">
        <f t="shared" si="1184"/>
        <v>0.75825412534246739</v>
      </c>
      <c r="Y5104">
        <f t="shared" si="1185"/>
        <v>12.036911077469805</v>
      </c>
    </row>
    <row r="5105" spans="1:25" x14ac:dyDescent="0.3">
      <c r="A5105">
        <v>19831027</v>
      </c>
      <c r="B5105">
        <v>0.03</v>
      </c>
      <c r="C5105">
        <f t="shared" si="1172"/>
        <v>0.17777175425294503</v>
      </c>
      <c r="D5105">
        <f t="shared" si="1173"/>
        <v>2.822039111309889</v>
      </c>
      <c r="E5105">
        <f t="shared" ref="E5105:E5168" si="1186">INT(A5105/100)</f>
        <v>198310</v>
      </c>
      <c r="F5105" s="1"/>
      <c r="G5105">
        <v>19831027</v>
      </c>
      <c r="H5105">
        <v>-0.40760000000000002</v>
      </c>
      <c r="I5105">
        <f t="shared" si="1174"/>
        <v>0.61318972983639919</v>
      </c>
      <c r="J5105">
        <f t="shared" si="1175"/>
        <v>9.7340851898759713</v>
      </c>
      <c r="K5105">
        <v>-0.24640000000000001</v>
      </c>
      <c r="L5105">
        <f t="shared" si="1176"/>
        <v>0.52696850520711958</v>
      </c>
      <c r="M5105">
        <f t="shared" si="1177"/>
        <v>8.365365681248905</v>
      </c>
      <c r="N5105">
        <v>-0.3579</v>
      </c>
      <c r="O5105">
        <f t="shared" si="1178"/>
        <v>0.58390950477168291</v>
      </c>
      <c r="P5105">
        <f t="shared" si="1179"/>
        <v>9.2692760267565362</v>
      </c>
      <c r="Q5105">
        <v>-0.28599999999999998</v>
      </c>
      <c r="R5105">
        <f t="shared" si="1180"/>
        <v>0.82546606739178219</v>
      </c>
      <c r="S5105">
        <f t="shared" si="1181"/>
        <v>13.103867580246837</v>
      </c>
      <c r="T5105">
        <v>-0.27700000000000002</v>
      </c>
      <c r="U5105">
        <f t="shared" si="1182"/>
        <v>0.6739805430141006</v>
      </c>
      <c r="V5105">
        <f t="shared" si="1183"/>
        <v>10.699109431869488</v>
      </c>
      <c r="W5105">
        <v>-0.28410000000000002</v>
      </c>
      <c r="X5105">
        <f t="shared" si="1184"/>
        <v>0.75676012693423167</v>
      </c>
      <c r="Y5105">
        <f t="shared" si="1185"/>
        <v>12.013194587985897</v>
      </c>
    </row>
    <row r="5106" spans="1:25" x14ac:dyDescent="0.3">
      <c r="A5106">
        <v>19831028</v>
      </c>
      <c r="B5106">
        <v>-0.16</v>
      </c>
      <c r="C5106">
        <f t="shared" si="1172"/>
        <v>0.17677429830824634</v>
      </c>
      <c r="D5106">
        <f t="shared" si="1173"/>
        <v>2.806204989069395</v>
      </c>
      <c r="E5106">
        <f t="shared" si="1186"/>
        <v>198310</v>
      </c>
      <c r="F5106" s="1"/>
      <c r="G5106">
        <v>19831028</v>
      </c>
      <c r="H5106">
        <v>-0.25640000000000002</v>
      </c>
      <c r="I5106">
        <f t="shared" si="1174"/>
        <v>0.59895539201773507</v>
      </c>
      <c r="J5106">
        <f t="shared" si="1175"/>
        <v>9.5081220822007708</v>
      </c>
      <c r="K5106">
        <v>-0.63049999999999995</v>
      </c>
      <c r="L5106">
        <f t="shared" si="1176"/>
        <v>0.51546014936357676</v>
      </c>
      <c r="M5106">
        <f t="shared" si="1177"/>
        <v>8.1826761958813972</v>
      </c>
      <c r="N5106">
        <v>-0.54890000000000005</v>
      </c>
      <c r="O5106">
        <f t="shared" si="1178"/>
        <v>0.56950026058882053</v>
      </c>
      <c r="P5106">
        <f t="shared" si="1179"/>
        <v>9.0405363666269878</v>
      </c>
      <c r="Q5106">
        <v>-0.80379999999999996</v>
      </c>
      <c r="R5106">
        <f t="shared" si="1180"/>
        <v>0.80591532980253833</v>
      </c>
      <c r="S5106">
        <f t="shared" si="1181"/>
        <v>12.793509242592707</v>
      </c>
      <c r="T5106">
        <v>-0.77649999999999997</v>
      </c>
      <c r="U5106">
        <f t="shared" si="1182"/>
        <v>0.66728093910443032</v>
      </c>
      <c r="V5106">
        <f t="shared" si="1183"/>
        <v>10.592756516903746</v>
      </c>
      <c r="W5106">
        <v>-0.82210000000000005</v>
      </c>
      <c r="X5106">
        <f t="shared" si="1184"/>
        <v>0.75107511283214501</v>
      </c>
      <c r="Y5106">
        <f t="shared" si="1185"/>
        <v>11.922947786901798</v>
      </c>
    </row>
    <row r="5107" spans="1:25" x14ac:dyDescent="0.3">
      <c r="A5107">
        <v>19831031</v>
      </c>
      <c r="B5107">
        <v>-0.11</v>
      </c>
      <c r="C5107">
        <f t="shared" si="1172"/>
        <v>0.17694033275636223</v>
      </c>
      <c r="D5107">
        <f t="shared" si="1173"/>
        <v>2.808840704222102</v>
      </c>
      <c r="E5107">
        <f t="shared" si="1186"/>
        <v>198310</v>
      </c>
      <c r="F5107" s="1"/>
      <c r="G5107">
        <v>19831031</v>
      </c>
      <c r="H5107">
        <v>-0.50070000000000003</v>
      </c>
      <c r="I5107">
        <f t="shared" si="1174"/>
        <v>0.59542764804508119</v>
      </c>
      <c r="J5107">
        <f t="shared" si="1175"/>
        <v>9.4521208827562759</v>
      </c>
      <c r="K5107">
        <v>-0.27629999999999999</v>
      </c>
      <c r="L5107">
        <f t="shared" si="1176"/>
        <v>0.51635074428833605</v>
      </c>
      <c r="M5107">
        <f t="shared" si="1177"/>
        <v>8.1968139520202534</v>
      </c>
      <c r="N5107">
        <v>-0.54259999999999997</v>
      </c>
      <c r="O5107">
        <f t="shared" si="1178"/>
        <v>0.56973250618063753</v>
      </c>
      <c r="P5107">
        <f t="shared" si="1179"/>
        <v>9.044223151101221</v>
      </c>
      <c r="Q5107">
        <v>-6.2799999999999995E-2</v>
      </c>
      <c r="R5107">
        <f t="shared" si="1180"/>
        <v>0.80591842744293307</v>
      </c>
      <c r="S5107">
        <f t="shared" si="1181"/>
        <v>12.793558416109521</v>
      </c>
      <c r="T5107">
        <v>0.26050000000000001</v>
      </c>
      <c r="U5107">
        <f t="shared" si="1182"/>
        <v>0.66559321915641967</v>
      </c>
      <c r="V5107">
        <f t="shared" si="1183"/>
        <v>10.565964793312792</v>
      </c>
      <c r="W5107">
        <v>-0.25069999999999998</v>
      </c>
      <c r="X5107">
        <f t="shared" si="1184"/>
        <v>0.75118802924787809</v>
      </c>
      <c r="Y5107">
        <f t="shared" si="1185"/>
        <v>11.924740279431598</v>
      </c>
    </row>
    <row r="5108" spans="1:25" x14ac:dyDescent="0.3">
      <c r="A5108">
        <v>19831101</v>
      </c>
      <c r="B5108">
        <v>0.35</v>
      </c>
      <c r="C5108">
        <f t="shared" si="1172"/>
        <v>0.18062125995580527</v>
      </c>
      <c r="D5108">
        <f t="shared" si="1173"/>
        <v>2.8672736120052602</v>
      </c>
      <c r="E5108">
        <f t="shared" si="1186"/>
        <v>198311</v>
      </c>
      <c r="F5108" s="1"/>
      <c r="G5108">
        <v>19831101</v>
      </c>
      <c r="H5108">
        <v>-0.8337</v>
      </c>
      <c r="I5108">
        <f t="shared" si="1174"/>
        <v>0.57617202786573662</v>
      </c>
      <c r="J5108">
        <f t="shared" si="1175"/>
        <v>9.1464473887470987</v>
      </c>
      <c r="K5108">
        <v>-0.3679</v>
      </c>
      <c r="L5108">
        <f t="shared" si="1176"/>
        <v>0.48887947836003703</v>
      </c>
      <c r="M5108">
        <f t="shared" si="1177"/>
        <v>7.7607211249418473</v>
      </c>
      <c r="N5108">
        <v>-0.34599999999999997</v>
      </c>
      <c r="O5108">
        <f t="shared" si="1178"/>
        <v>0.54011113799569588</v>
      </c>
      <c r="P5108">
        <f t="shared" si="1179"/>
        <v>8.573998508836203</v>
      </c>
      <c r="Q5108">
        <v>9.6500000000000002E-2</v>
      </c>
      <c r="R5108">
        <f t="shared" si="1180"/>
        <v>0.76307039803780996</v>
      </c>
      <c r="S5108">
        <f t="shared" si="1181"/>
        <v>12.113367036258689</v>
      </c>
      <c r="T5108">
        <v>-1.67E-2</v>
      </c>
      <c r="U5108">
        <f t="shared" si="1182"/>
        <v>0.64106576581414021</v>
      </c>
      <c r="V5108">
        <f t="shared" si="1183"/>
        <v>10.176603542288325</v>
      </c>
      <c r="W5108">
        <v>0.31619999999999998</v>
      </c>
      <c r="X5108">
        <f t="shared" si="1184"/>
        <v>0.72644558720880215</v>
      </c>
      <c r="Y5108">
        <f t="shared" si="1185"/>
        <v>11.531966188648649</v>
      </c>
    </row>
    <row r="5109" spans="1:25" x14ac:dyDescent="0.3">
      <c r="A5109">
        <v>19831102</v>
      </c>
      <c r="B5109">
        <v>0.06</v>
      </c>
      <c r="C5109">
        <f t="shared" si="1172"/>
        <v>0.18033835117343949</v>
      </c>
      <c r="D5109">
        <f t="shared" si="1173"/>
        <v>2.8627825743141249</v>
      </c>
      <c r="E5109">
        <f t="shared" si="1186"/>
        <v>198311</v>
      </c>
      <c r="F5109" s="1"/>
      <c r="G5109">
        <v>19831102</v>
      </c>
      <c r="H5109">
        <v>0.41830000000000001</v>
      </c>
      <c r="I5109">
        <f t="shared" si="1174"/>
        <v>0.57974699218394199</v>
      </c>
      <c r="J5109">
        <f t="shared" si="1175"/>
        <v>9.2031981879385061</v>
      </c>
      <c r="K5109">
        <v>0.60250000000000004</v>
      </c>
      <c r="L5109">
        <f t="shared" si="1176"/>
        <v>0.49036291286511391</v>
      </c>
      <c r="M5109">
        <f t="shared" si="1177"/>
        <v>7.7842699176619607</v>
      </c>
      <c r="N5109">
        <v>0.59540000000000004</v>
      </c>
      <c r="O5109">
        <f t="shared" si="1178"/>
        <v>0.54150456720350926</v>
      </c>
      <c r="P5109">
        <f t="shared" si="1179"/>
        <v>8.5961185117568899</v>
      </c>
      <c r="Q5109">
        <v>0.87109999999999999</v>
      </c>
      <c r="R5109">
        <f t="shared" si="1180"/>
        <v>0.76910139552523893</v>
      </c>
      <c r="S5109">
        <f t="shared" si="1181"/>
        <v>12.209106153315043</v>
      </c>
      <c r="T5109">
        <v>0.84960000000000002</v>
      </c>
      <c r="U5109">
        <f t="shared" si="1182"/>
        <v>0.64422656632138142</v>
      </c>
      <c r="V5109">
        <f t="shared" si="1183"/>
        <v>10.226779694804607</v>
      </c>
      <c r="W5109">
        <v>0.82010000000000005</v>
      </c>
      <c r="X5109">
        <f t="shared" si="1184"/>
        <v>0.73181142558050394</v>
      </c>
      <c r="Y5109">
        <f t="shared" si="1185"/>
        <v>11.617146232089993</v>
      </c>
    </row>
    <row r="5110" spans="1:25" x14ac:dyDescent="0.3">
      <c r="A5110">
        <v>19831103</v>
      </c>
      <c r="B5110">
        <v>-7.0000000000000007E-2</v>
      </c>
      <c r="C5110">
        <f t="shared" si="1172"/>
        <v>0.18046354312015547</v>
      </c>
      <c r="D5110">
        <f t="shared" si="1173"/>
        <v>2.8647699348570757</v>
      </c>
      <c r="E5110">
        <f t="shared" si="1186"/>
        <v>198311</v>
      </c>
      <c r="F5110" s="1"/>
      <c r="G5110">
        <v>19831103</v>
      </c>
      <c r="H5110">
        <v>-0.1242</v>
      </c>
      <c r="I5110">
        <f t="shared" si="1174"/>
        <v>0.56517993545978584</v>
      </c>
      <c r="J5110">
        <f t="shared" si="1175"/>
        <v>8.9719533313807744</v>
      </c>
      <c r="K5110">
        <v>0.14319999999999999</v>
      </c>
      <c r="L5110">
        <f t="shared" si="1176"/>
        <v>0.48755055172058903</v>
      </c>
      <c r="M5110">
        <f t="shared" si="1177"/>
        <v>7.7396250685500778</v>
      </c>
      <c r="N5110">
        <v>-6.1999999999999998E-3</v>
      </c>
      <c r="O5110">
        <f t="shared" si="1178"/>
        <v>0.53188546083374733</v>
      </c>
      <c r="P5110">
        <f t="shared" si="1179"/>
        <v>8.4434199320224863</v>
      </c>
      <c r="Q5110">
        <v>-0.58009999999999995</v>
      </c>
      <c r="R5110">
        <f t="shared" si="1180"/>
        <v>0.77121131754030925</v>
      </c>
      <c r="S5110">
        <f t="shared" si="1181"/>
        <v>12.242600126940742</v>
      </c>
      <c r="T5110">
        <v>-0.5776</v>
      </c>
      <c r="U5110">
        <f t="shared" si="1182"/>
        <v>0.6391496881760016</v>
      </c>
      <c r="V5110">
        <f t="shared" si="1183"/>
        <v>10.146186752749083</v>
      </c>
      <c r="W5110">
        <v>-0.84440000000000004</v>
      </c>
      <c r="X5110">
        <f t="shared" si="1184"/>
        <v>0.73262125749793339</v>
      </c>
      <c r="Y5110">
        <f t="shared" si="1185"/>
        <v>11.630001915233679</v>
      </c>
    </row>
    <row r="5111" spans="1:25" x14ac:dyDescent="0.3">
      <c r="A5111">
        <v>19831104</v>
      </c>
      <c r="B5111">
        <v>-0.12</v>
      </c>
      <c r="C5111">
        <f t="shared" si="1172"/>
        <v>0.18039504672067888</v>
      </c>
      <c r="D5111">
        <f t="shared" si="1173"/>
        <v>2.8636825882247656</v>
      </c>
      <c r="E5111">
        <f t="shared" si="1186"/>
        <v>198311</v>
      </c>
      <c r="F5111" s="1"/>
      <c r="G5111">
        <v>19831104</v>
      </c>
      <c r="H5111">
        <v>-0.35639999999999999</v>
      </c>
      <c r="I5111">
        <f t="shared" si="1174"/>
        <v>0.56483839436728489</v>
      </c>
      <c r="J5111">
        <f t="shared" si="1175"/>
        <v>8.9665315346211738</v>
      </c>
      <c r="K5111">
        <v>-0.3599</v>
      </c>
      <c r="L5111">
        <f t="shared" si="1176"/>
        <v>0.4865694823104087</v>
      </c>
      <c r="M5111">
        <f t="shared" si="1177"/>
        <v>7.7240510744806983</v>
      </c>
      <c r="N5111">
        <v>-0.49719999999999998</v>
      </c>
      <c r="O5111">
        <f t="shared" si="1178"/>
        <v>0.53168719488909988</v>
      </c>
      <c r="P5111">
        <f t="shared" si="1179"/>
        <v>8.4402725577245441</v>
      </c>
      <c r="Q5111">
        <v>-0.57579999999999998</v>
      </c>
      <c r="R5111">
        <f t="shared" si="1180"/>
        <v>0.77573481579587034</v>
      </c>
      <c r="S5111">
        <f t="shared" si="1181"/>
        <v>12.314408435582237</v>
      </c>
      <c r="T5111">
        <v>-0.48180000000000001</v>
      </c>
      <c r="U5111">
        <f t="shared" si="1182"/>
        <v>0.64253261292726704</v>
      </c>
      <c r="V5111">
        <f t="shared" si="1183"/>
        <v>10.199889018324443</v>
      </c>
      <c r="W5111">
        <v>-0.68259999999999998</v>
      </c>
      <c r="X5111">
        <f t="shared" si="1184"/>
        <v>0.73774368058680295</v>
      </c>
      <c r="Y5111">
        <f t="shared" si="1185"/>
        <v>11.711317860852903</v>
      </c>
    </row>
    <row r="5112" spans="1:25" x14ac:dyDescent="0.3">
      <c r="A5112">
        <v>19831107</v>
      </c>
      <c r="B5112">
        <v>-0.15</v>
      </c>
      <c r="C5112">
        <f t="shared" si="1172"/>
        <v>0.18114599100310547</v>
      </c>
      <c r="D5112">
        <f t="shared" si="1173"/>
        <v>2.875603459143365</v>
      </c>
      <c r="E5112">
        <f t="shared" si="1186"/>
        <v>198311</v>
      </c>
      <c r="F5112" s="1"/>
      <c r="G5112">
        <v>19831107</v>
      </c>
      <c r="H5112">
        <v>-0.50939999999999996</v>
      </c>
      <c r="I5112">
        <f t="shared" si="1174"/>
        <v>0.55959424246804923</v>
      </c>
      <c r="J5112">
        <f t="shared" si="1175"/>
        <v>8.8832832040442256</v>
      </c>
      <c r="K5112">
        <v>-0.4471</v>
      </c>
      <c r="L5112">
        <f t="shared" si="1176"/>
        <v>0.48408923841143447</v>
      </c>
      <c r="M5112">
        <f t="shared" si="1177"/>
        <v>7.684678423195872</v>
      </c>
      <c r="N5112">
        <v>-0.55320000000000003</v>
      </c>
      <c r="O5112">
        <f t="shared" si="1178"/>
        <v>0.52623043866377717</v>
      </c>
      <c r="P5112">
        <f t="shared" si="1179"/>
        <v>8.353649238100699</v>
      </c>
      <c r="Q5112">
        <v>-0.16769999999999999</v>
      </c>
      <c r="R5112">
        <f t="shared" si="1180"/>
        <v>0.77129848716450877</v>
      </c>
      <c r="S5112">
        <f t="shared" si="1181"/>
        <v>12.243983901825807</v>
      </c>
      <c r="T5112">
        <v>-0.3654</v>
      </c>
      <c r="U5112">
        <f t="shared" si="1182"/>
        <v>0.63945168913917005</v>
      </c>
      <c r="V5112">
        <f t="shared" si="1183"/>
        <v>10.150980869414557</v>
      </c>
      <c r="W5112">
        <v>-0.43159999999999998</v>
      </c>
      <c r="X5112">
        <f t="shared" si="1184"/>
        <v>0.73736165504295359</v>
      </c>
      <c r="Y5112">
        <f t="shared" si="1185"/>
        <v>11.705253393351907</v>
      </c>
    </row>
    <row r="5113" spans="1:25" x14ac:dyDescent="0.3">
      <c r="A5113">
        <v>19831108</v>
      </c>
      <c r="B5113">
        <v>0.15</v>
      </c>
      <c r="C5113">
        <f t="shared" si="1172"/>
        <v>0.18012323151407603</v>
      </c>
      <c r="D5113">
        <f t="shared" si="1173"/>
        <v>2.8593676555893448</v>
      </c>
      <c r="E5113">
        <f t="shared" si="1186"/>
        <v>198311</v>
      </c>
      <c r="F5113" s="1"/>
      <c r="G5113">
        <v>19831108</v>
      </c>
      <c r="H5113">
        <v>-0.39019999999999999</v>
      </c>
      <c r="I5113">
        <f t="shared" si="1174"/>
        <v>0.55208831499980326</v>
      </c>
      <c r="J5113">
        <f t="shared" si="1175"/>
        <v>8.7641302994050214</v>
      </c>
      <c r="K5113">
        <v>-0.34589999999999999</v>
      </c>
      <c r="L5113">
        <f t="shared" si="1176"/>
        <v>0.47493153991043263</v>
      </c>
      <c r="M5113">
        <f t="shared" si="1177"/>
        <v>7.5393044663037125</v>
      </c>
      <c r="N5113">
        <v>-0.31290000000000001</v>
      </c>
      <c r="O5113">
        <f t="shared" si="1178"/>
        <v>0.51392384381631673</v>
      </c>
      <c r="P5113">
        <f t="shared" si="1179"/>
        <v>8.1582881013862441</v>
      </c>
      <c r="Q5113">
        <v>-0.2611</v>
      </c>
      <c r="R5113">
        <f t="shared" si="1180"/>
        <v>0.76591010191266207</v>
      </c>
      <c r="S5113">
        <f t="shared" si="1181"/>
        <v>12.158445937758239</v>
      </c>
      <c r="T5113">
        <v>-0.1898</v>
      </c>
      <c r="U5113">
        <f t="shared" si="1182"/>
        <v>0.63120199195191684</v>
      </c>
      <c r="V5113">
        <f t="shared" si="1183"/>
        <v>10.020020986520191</v>
      </c>
      <c r="W5113">
        <v>-4.48E-2</v>
      </c>
      <c r="X5113">
        <f t="shared" si="1184"/>
        <v>0.72506942530638019</v>
      </c>
      <c r="Y5113">
        <f t="shared" si="1185"/>
        <v>11.510120295703228</v>
      </c>
    </row>
    <row r="5114" spans="1:25" x14ac:dyDescent="0.3">
      <c r="A5114">
        <v>19831109</v>
      </c>
      <c r="B5114">
        <v>-0.14000000000000001</v>
      </c>
      <c r="C5114">
        <f t="shared" si="1172"/>
        <v>0.17858665148995734</v>
      </c>
      <c r="D5114">
        <f t="shared" si="1173"/>
        <v>2.8349752039091385</v>
      </c>
      <c r="E5114">
        <f t="shared" si="1186"/>
        <v>198311</v>
      </c>
      <c r="F5114" s="1"/>
      <c r="G5114">
        <v>19831109</v>
      </c>
      <c r="H5114">
        <v>0.5343</v>
      </c>
      <c r="I5114">
        <f t="shared" si="1174"/>
        <v>0.55721924313079341</v>
      </c>
      <c r="J5114">
        <f t="shared" si="1175"/>
        <v>8.8455812583822944</v>
      </c>
      <c r="K5114">
        <v>0.45610000000000001</v>
      </c>
      <c r="L5114">
        <f t="shared" si="1176"/>
        <v>0.47804038170678931</v>
      </c>
      <c r="M5114">
        <f t="shared" si="1177"/>
        <v>7.5886557998553315</v>
      </c>
      <c r="N5114">
        <v>0.25219999999999998</v>
      </c>
      <c r="O5114">
        <f t="shared" si="1178"/>
        <v>0.51443756620468428</v>
      </c>
      <c r="P5114">
        <f t="shared" si="1179"/>
        <v>8.1664431914815232</v>
      </c>
      <c r="Q5114">
        <v>1.1486000000000001</v>
      </c>
      <c r="R5114">
        <f t="shared" si="1180"/>
        <v>0.77585968324845656</v>
      </c>
      <c r="S5114">
        <f t="shared" si="1181"/>
        <v>12.316390644940572</v>
      </c>
      <c r="T5114">
        <v>1.3357000000000001</v>
      </c>
      <c r="U5114">
        <f t="shared" si="1182"/>
        <v>0.65385762764443867</v>
      </c>
      <c r="V5114">
        <f t="shared" si="1183"/>
        <v>10.37966805353914</v>
      </c>
      <c r="W5114">
        <v>1.1584000000000001</v>
      </c>
      <c r="X5114">
        <f t="shared" si="1184"/>
        <v>0.74066619569569114</v>
      </c>
      <c r="Y5114">
        <f t="shared" si="1185"/>
        <v>11.757711349938585</v>
      </c>
    </row>
    <row r="5115" spans="1:25" x14ac:dyDescent="0.3">
      <c r="A5115">
        <v>19831110</v>
      </c>
      <c r="B5115">
        <v>0.2</v>
      </c>
      <c r="C5115">
        <f t="shared" si="1172"/>
        <v>0.17877004450846712</v>
      </c>
      <c r="D5115">
        <f t="shared" si="1173"/>
        <v>2.8378864778241129</v>
      </c>
      <c r="E5115">
        <f t="shared" si="1186"/>
        <v>198311</v>
      </c>
      <c r="F5115" s="1"/>
      <c r="G5115">
        <v>19831110</v>
      </c>
      <c r="H5115">
        <v>0.58799999999999997</v>
      </c>
      <c r="I5115">
        <f t="shared" si="1174"/>
        <v>0.55802177114647267</v>
      </c>
      <c r="J5115">
        <f t="shared" si="1175"/>
        <v>8.8583209956801898</v>
      </c>
      <c r="K5115">
        <v>0.41349999999999998</v>
      </c>
      <c r="L5115">
        <f t="shared" si="1176"/>
        <v>0.47555453176942875</v>
      </c>
      <c r="M5115">
        <f t="shared" si="1177"/>
        <v>7.5491941554700421</v>
      </c>
      <c r="N5115">
        <v>0.65429999999999999</v>
      </c>
      <c r="O5115">
        <f t="shared" si="1178"/>
        <v>0.51874210228825723</v>
      </c>
      <c r="P5115">
        <f t="shared" si="1179"/>
        <v>8.2347755834013512</v>
      </c>
      <c r="Q5115">
        <v>0.1186</v>
      </c>
      <c r="R5115">
        <f t="shared" si="1180"/>
        <v>0.76067493627379446</v>
      </c>
      <c r="S5115">
        <f t="shared" si="1181"/>
        <v>12.075340259642195</v>
      </c>
      <c r="T5115">
        <v>0.30830000000000002</v>
      </c>
      <c r="U5115">
        <f t="shared" si="1182"/>
        <v>0.64174544514944276</v>
      </c>
      <c r="V5115">
        <f t="shared" si="1183"/>
        <v>10.187393117243206</v>
      </c>
      <c r="W5115">
        <v>0.44550000000000001</v>
      </c>
      <c r="X5115">
        <f t="shared" si="1184"/>
        <v>0.73278699956703885</v>
      </c>
      <c r="Y5115">
        <f t="shared" si="1185"/>
        <v>11.632632989013484</v>
      </c>
    </row>
    <row r="5116" spans="1:25" x14ac:dyDescent="0.3">
      <c r="A5116">
        <v>19831111</v>
      </c>
      <c r="B5116">
        <v>0.04</v>
      </c>
      <c r="C5116">
        <f t="shared" si="1172"/>
        <v>0.17853539426581419</v>
      </c>
      <c r="D5116">
        <f t="shared" si="1173"/>
        <v>2.8341615207012691</v>
      </c>
      <c r="E5116">
        <f t="shared" si="1186"/>
        <v>198311</v>
      </c>
      <c r="F5116" s="1"/>
      <c r="G5116">
        <v>19831111</v>
      </c>
      <c r="H5116">
        <v>1.2781</v>
      </c>
      <c r="I5116">
        <f t="shared" si="1174"/>
        <v>0.58834674578588109</v>
      </c>
      <c r="J5116">
        <f t="shared" si="1175"/>
        <v>9.3397150441414816</v>
      </c>
      <c r="K5116">
        <v>0.99490000000000001</v>
      </c>
      <c r="L5116">
        <f t="shared" si="1176"/>
        <v>0.49335330232527502</v>
      </c>
      <c r="M5116">
        <f t="shared" si="1177"/>
        <v>7.8317408786708507</v>
      </c>
      <c r="N5116">
        <v>1.1982999999999999</v>
      </c>
      <c r="O5116">
        <f t="shared" si="1178"/>
        <v>0.54554213334465496</v>
      </c>
      <c r="P5116">
        <f t="shared" si="1179"/>
        <v>8.6602128872255673</v>
      </c>
      <c r="Q5116">
        <v>1.3287</v>
      </c>
      <c r="R5116">
        <f t="shared" si="1180"/>
        <v>0.77016738440419563</v>
      </c>
      <c r="S5116">
        <f t="shared" si="1181"/>
        <v>12.226028202159524</v>
      </c>
      <c r="T5116">
        <v>0.97760000000000002</v>
      </c>
      <c r="U5116">
        <f t="shared" si="1182"/>
        <v>0.64330288852247197</v>
      </c>
      <c r="V5116">
        <f t="shared" si="1183"/>
        <v>10.212116764319811</v>
      </c>
      <c r="W5116">
        <v>1.4893000000000001</v>
      </c>
      <c r="X5116">
        <f t="shared" si="1184"/>
        <v>0.74885426026607083</v>
      </c>
      <c r="Y5116">
        <f t="shared" si="1185"/>
        <v>11.887692845371566</v>
      </c>
    </row>
    <row r="5117" spans="1:25" x14ac:dyDescent="0.3">
      <c r="A5117">
        <v>19831114</v>
      </c>
      <c r="B5117">
        <v>0.08</v>
      </c>
      <c r="C5117">
        <f t="shared" si="1172"/>
        <v>0.1778924800638769</v>
      </c>
      <c r="D5117">
        <f t="shared" si="1173"/>
        <v>2.8239555741452032</v>
      </c>
      <c r="E5117">
        <f t="shared" si="1186"/>
        <v>198311</v>
      </c>
      <c r="F5117" s="1"/>
      <c r="G5117">
        <v>19831114</v>
      </c>
      <c r="H5117">
        <v>0.80389999999999995</v>
      </c>
      <c r="I5117">
        <f t="shared" si="1174"/>
        <v>0.60055056547714225</v>
      </c>
      <c r="J5117">
        <f t="shared" si="1175"/>
        <v>9.533444675830383</v>
      </c>
      <c r="K5117">
        <v>0.85129999999999995</v>
      </c>
      <c r="L5117">
        <f t="shared" si="1176"/>
        <v>0.50574337661656565</v>
      </c>
      <c r="M5117">
        <f t="shared" si="1177"/>
        <v>8.0284272104730707</v>
      </c>
      <c r="N5117">
        <v>0.74850000000000005</v>
      </c>
      <c r="O5117">
        <f t="shared" si="1178"/>
        <v>0.55599355797389827</v>
      </c>
      <c r="P5117">
        <f t="shared" si="1179"/>
        <v>8.8261241097174477</v>
      </c>
      <c r="Q5117">
        <v>0.33900000000000002</v>
      </c>
      <c r="R5117">
        <f t="shared" si="1180"/>
        <v>0.77071985515303731</v>
      </c>
      <c r="S5117">
        <f t="shared" si="1181"/>
        <v>12.234798403407959</v>
      </c>
      <c r="T5117">
        <v>0.20960000000000001</v>
      </c>
      <c r="U5117">
        <f t="shared" si="1182"/>
        <v>0.64302545181634596</v>
      </c>
      <c r="V5117">
        <f t="shared" si="1183"/>
        <v>10.207712593145988</v>
      </c>
      <c r="W5117">
        <v>0.55249999999999999</v>
      </c>
      <c r="X5117">
        <f t="shared" si="1184"/>
        <v>0.75144264086951384</v>
      </c>
      <c r="Y5117">
        <f t="shared" si="1185"/>
        <v>11.928782113622129</v>
      </c>
    </row>
    <row r="5118" spans="1:25" x14ac:dyDescent="0.3">
      <c r="A5118">
        <v>19831115</v>
      </c>
      <c r="B5118">
        <v>-0.02</v>
      </c>
      <c r="C5118">
        <f t="shared" ref="C5118:C5181" si="1187">_xlfn.STDEV.S(B5059:B5118)</f>
        <v>0.17745366228930581</v>
      </c>
      <c r="D5118">
        <f t="shared" ref="D5118:D5181" si="1188">C5118*SQRT(252)</f>
        <v>2.8169895579308637</v>
      </c>
      <c r="E5118">
        <f t="shared" si="1186"/>
        <v>198311</v>
      </c>
      <c r="F5118" s="1"/>
      <c r="G5118">
        <v>19831115</v>
      </c>
      <c r="H5118">
        <v>-8.6300000000000002E-2</v>
      </c>
      <c r="I5118">
        <f t="shared" ref="I5118:I5181" si="1189">_xlfn.STDEV.S(H5059:H5118)</f>
        <v>0.60057455893888201</v>
      </c>
      <c r="J5118">
        <f t="shared" ref="J5118:J5181" si="1190">I5118*SQRT(252)</f>
        <v>9.5338255602275126</v>
      </c>
      <c r="K5118">
        <v>0.1313</v>
      </c>
      <c r="L5118">
        <f t="shared" ref="L5118:L5181" si="1191">_xlfn.STDEV.S(K5059:K5118)</f>
        <v>0.5056896391336474</v>
      </c>
      <c r="M5118">
        <f t="shared" ref="M5118:M5181" si="1192">L5118*SQRT(252)</f>
        <v>8.0275741543777634</v>
      </c>
      <c r="N5118">
        <v>0.1535</v>
      </c>
      <c r="O5118">
        <f t="shared" ref="O5118:O5181" si="1193">_xlfn.STDEV.S(N5059:N5118)</f>
        <v>0.55644075570301699</v>
      </c>
      <c r="P5118">
        <f t="shared" ref="P5118:P5181" si="1194">O5118*SQRT(252)</f>
        <v>8.8332231535861734</v>
      </c>
      <c r="Q5118">
        <v>-0.51970000000000005</v>
      </c>
      <c r="R5118">
        <f t="shared" ref="R5118:R5181" si="1195">_xlfn.STDEV.S(Q5059:Q5118)</f>
        <v>0.77403123645891991</v>
      </c>
      <c r="S5118">
        <f t="shared" ref="S5118:S5181" si="1196">R5118*SQRT(252)</f>
        <v>12.287364951996802</v>
      </c>
      <c r="T5118">
        <v>-0.56169999999999998</v>
      </c>
      <c r="U5118">
        <f t="shared" ref="U5118:U5181" si="1197">_xlfn.STDEV.S(T5059:T5118)</f>
        <v>0.64737843828905983</v>
      </c>
      <c r="V5118">
        <f t="shared" ref="V5118:V5181" si="1198">U5118*SQRT(252)</f>
        <v>10.276814111149363</v>
      </c>
      <c r="W5118">
        <v>-0.79849999999999999</v>
      </c>
      <c r="X5118">
        <f t="shared" ref="X5118:X5181" si="1199">_xlfn.STDEV.S(W5059:W5118)</f>
        <v>0.75884727585744893</v>
      </c>
      <c r="Y5118">
        <f t="shared" ref="Y5118:Y5181" si="1200">X5118*SQRT(252)</f>
        <v>12.046327049985832</v>
      </c>
    </row>
    <row r="5119" spans="1:25" x14ac:dyDescent="0.3">
      <c r="A5119">
        <v>19831116</v>
      </c>
      <c r="B5119">
        <v>-0.03</v>
      </c>
      <c r="C5119">
        <f t="shared" si="1187"/>
        <v>0.17669749757627443</v>
      </c>
      <c r="D5119">
        <f t="shared" si="1188"/>
        <v>2.8049858152455625</v>
      </c>
      <c r="E5119">
        <f t="shared" si="1186"/>
        <v>198311</v>
      </c>
      <c r="F5119" s="1"/>
      <c r="G5119">
        <v>19831116</v>
      </c>
      <c r="H5119">
        <v>0.2344</v>
      </c>
      <c r="I5119">
        <f t="shared" si="1189"/>
        <v>0.59281260882644504</v>
      </c>
      <c r="J5119">
        <f t="shared" si="1190"/>
        <v>9.4106084221091244</v>
      </c>
      <c r="K5119">
        <v>0.50480000000000003</v>
      </c>
      <c r="L5119">
        <f t="shared" si="1191"/>
        <v>0.50249074118012493</v>
      </c>
      <c r="M5119">
        <f t="shared" si="1192"/>
        <v>7.9767932236508008</v>
      </c>
      <c r="N5119">
        <v>0.23330000000000001</v>
      </c>
      <c r="O5119">
        <f t="shared" si="1193"/>
        <v>0.55109551937955914</v>
      </c>
      <c r="P5119">
        <f t="shared" si="1194"/>
        <v>8.748370157521741</v>
      </c>
      <c r="Q5119">
        <v>0.57250000000000001</v>
      </c>
      <c r="R5119">
        <f t="shared" si="1195"/>
        <v>0.76666115774058607</v>
      </c>
      <c r="S5119">
        <f t="shared" si="1196"/>
        <v>12.170368579406716</v>
      </c>
      <c r="T5119">
        <v>0.37319999999999998</v>
      </c>
      <c r="U5119">
        <f t="shared" si="1197"/>
        <v>0.64040889714933125</v>
      </c>
      <c r="V5119">
        <f t="shared" si="1198"/>
        <v>10.16617607550163</v>
      </c>
      <c r="W5119">
        <v>0.50670000000000004</v>
      </c>
      <c r="X5119">
        <f t="shared" si="1199"/>
        <v>0.74012659262273828</v>
      </c>
      <c r="Y5119">
        <f t="shared" si="1200"/>
        <v>11.749145416712269</v>
      </c>
    </row>
    <row r="5120" spans="1:25" x14ac:dyDescent="0.3">
      <c r="A5120">
        <v>19831117</v>
      </c>
      <c r="B5120">
        <v>-0.26</v>
      </c>
      <c r="C5120">
        <f t="shared" si="1187"/>
        <v>0.17644320159708762</v>
      </c>
      <c r="D5120">
        <f t="shared" si="1188"/>
        <v>2.8009489917235708</v>
      </c>
      <c r="E5120">
        <f t="shared" si="1186"/>
        <v>198311</v>
      </c>
      <c r="F5120" s="1"/>
      <c r="G5120">
        <v>19831117</v>
      </c>
      <c r="H5120">
        <v>0.53069999999999995</v>
      </c>
      <c r="I5120">
        <f t="shared" si="1189"/>
        <v>0.59247903588504869</v>
      </c>
      <c r="J5120">
        <f t="shared" si="1190"/>
        <v>9.4053131158269139</v>
      </c>
      <c r="K5120">
        <v>0.33300000000000002</v>
      </c>
      <c r="L5120">
        <f t="shared" si="1191"/>
        <v>0.49419036683766016</v>
      </c>
      <c r="M5120">
        <f t="shared" si="1192"/>
        <v>7.8450288658573823</v>
      </c>
      <c r="N5120">
        <v>0.44729999999999998</v>
      </c>
      <c r="O5120">
        <f t="shared" si="1193"/>
        <v>0.54471319354088921</v>
      </c>
      <c r="P5120">
        <f t="shared" si="1194"/>
        <v>8.6470538757899273</v>
      </c>
      <c r="Q5120">
        <v>0.26700000000000002</v>
      </c>
      <c r="R5120">
        <f t="shared" si="1195"/>
        <v>0.76221488043385932</v>
      </c>
      <c r="S5120">
        <f t="shared" si="1196"/>
        <v>12.099786115324941</v>
      </c>
      <c r="T5120">
        <v>8.7599999999999997E-2</v>
      </c>
      <c r="U5120">
        <f t="shared" si="1197"/>
        <v>0.62805784098623751</v>
      </c>
      <c r="V5120">
        <f t="shared" si="1198"/>
        <v>9.9701091372824049</v>
      </c>
      <c r="W5120">
        <v>-0.1676</v>
      </c>
      <c r="X5120">
        <f t="shared" si="1199"/>
        <v>0.72855197436635044</v>
      </c>
      <c r="Y5120">
        <f t="shared" si="1200"/>
        <v>11.565404048150807</v>
      </c>
    </row>
    <row r="5121" spans="1:25" x14ac:dyDescent="0.3">
      <c r="A5121">
        <v>19831118</v>
      </c>
      <c r="B5121">
        <v>-0.26</v>
      </c>
      <c r="C5121">
        <f t="shared" si="1187"/>
        <v>0.17830938642745534</v>
      </c>
      <c r="D5121">
        <f t="shared" si="1188"/>
        <v>2.8305737574933763</v>
      </c>
      <c r="E5121">
        <f t="shared" si="1186"/>
        <v>198311</v>
      </c>
      <c r="F5121" s="1"/>
      <c r="G5121">
        <v>19831118</v>
      </c>
      <c r="H5121">
        <v>7.6999999999999999E-2</v>
      </c>
      <c r="I5121">
        <f t="shared" si="1189"/>
        <v>0.58866028276557758</v>
      </c>
      <c r="J5121">
        <f t="shared" si="1190"/>
        <v>9.3446922893920767</v>
      </c>
      <c r="K5121">
        <v>0.2707</v>
      </c>
      <c r="L5121">
        <f t="shared" si="1191"/>
        <v>0.49002061243397654</v>
      </c>
      <c r="M5121">
        <f t="shared" si="1192"/>
        <v>7.7788360667752023</v>
      </c>
      <c r="N5121">
        <v>6.7100000000000007E-2</v>
      </c>
      <c r="O5121">
        <f t="shared" si="1193"/>
        <v>0.53923115447348025</v>
      </c>
      <c r="P5121">
        <f t="shared" si="1194"/>
        <v>8.5600292034904992</v>
      </c>
      <c r="Q5121">
        <v>-2.7000000000000001E-3</v>
      </c>
      <c r="R5121">
        <f t="shared" si="1195"/>
        <v>0.76041870297072767</v>
      </c>
      <c r="S5121">
        <f t="shared" si="1196"/>
        <v>12.07127268205703</v>
      </c>
      <c r="T5121">
        <v>-0.59260000000000002</v>
      </c>
      <c r="U5121">
        <f t="shared" si="1197"/>
        <v>0.63080330341691693</v>
      </c>
      <c r="V5121">
        <f t="shared" si="1198"/>
        <v>10.013692002235096</v>
      </c>
      <c r="W5121">
        <v>-0.51959999999999995</v>
      </c>
      <c r="X5121">
        <f t="shared" si="1199"/>
        <v>0.73240104207283774</v>
      </c>
      <c r="Y5121">
        <f t="shared" si="1200"/>
        <v>11.626506103735698</v>
      </c>
    </row>
    <row r="5122" spans="1:25" x14ac:dyDescent="0.3">
      <c r="A5122">
        <v>19831121</v>
      </c>
      <c r="B5122">
        <v>0.01</v>
      </c>
      <c r="C5122">
        <f t="shared" si="1187"/>
        <v>0.17351622793252566</v>
      </c>
      <c r="D5122">
        <f t="shared" si="1188"/>
        <v>2.7544847252607729</v>
      </c>
      <c r="E5122">
        <f t="shared" si="1186"/>
        <v>198311</v>
      </c>
      <c r="F5122" s="1"/>
      <c r="G5122">
        <v>19831121</v>
      </c>
      <c r="H5122">
        <v>0.30009999999999998</v>
      </c>
      <c r="I5122">
        <f t="shared" si="1189"/>
        <v>0.58921222917903204</v>
      </c>
      <c r="J5122">
        <f t="shared" si="1190"/>
        <v>9.3534541670742843</v>
      </c>
      <c r="K5122">
        <v>0.38490000000000002</v>
      </c>
      <c r="L5122">
        <f t="shared" si="1191"/>
        <v>0.49047328376823479</v>
      </c>
      <c r="M5122">
        <f t="shared" si="1192"/>
        <v>7.7860220014317738</v>
      </c>
      <c r="N5122">
        <v>0.55649999999999999</v>
      </c>
      <c r="O5122">
        <f t="shared" si="1193"/>
        <v>0.54445829535284995</v>
      </c>
      <c r="P5122">
        <f t="shared" si="1194"/>
        <v>8.6430074924987697</v>
      </c>
      <c r="Q5122">
        <v>0.77900000000000003</v>
      </c>
      <c r="R5122">
        <f t="shared" si="1195"/>
        <v>0.75446914166022339</v>
      </c>
      <c r="S5122">
        <f t="shared" si="1196"/>
        <v>11.976826324231874</v>
      </c>
      <c r="T5122">
        <v>0.48849999999999999</v>
      </c>
      <c r="U5122">
        <f t="shared" si="1197"/>
        <v>0.62699731340263676</v>
      </c>
      <c r="V5122">
        <f t="shared" si="1198"/>
        <v>9.953273783814014</v>
      </c>
      <c r="W5122">
        <v>0.53749999999999998</v>
      </c>
      <c r="X5122">
        <f t="shared" si="1199"/>
        <v>0.73070283725332319</v>
      </c>
      <c r="Y5122">
        <f t="shared" si="1200"/>
        <v>11.599547937969577</v>
      </c>
    </row>
    <row r="5123" spans="1:25" x14ac:dyDescent="0.3">
      <c r="A5123">
        <v>19831122</v>
      </c>
      <c r="B5123">
        <v>-0.26</v>
      </c>
      <c r="C5123">
        <f t="shared" si="1187"/>
        <v>0.17668510723500172</v>
      </c>
      <c r="D5123">
        <f t="shared" si="1188"/>
        <v>2.8047891246755614</v>
      </c>
      <c r="E5123">
        <f t="shared" si="1186"/>
        <v>198311</v>
      </c>
      <c r="F5123" s="1"/>
      <c r="G5123">
        <v>19831122</v>
      </c>
      <c r="H5123">
        <v>0.36919999999999997</v>
      </c>
      <c r="I5123">
        <f t="shared" si="1189"/>
        <v>0.59060427529537496</v>
      </c>
      <c r="J5123">
        <f t="shared" si="1190"/>
        <v>9.3755522140985441</v>
      </c>
      <c r="K5123">
        <v>0.45129999999999998</v>
      </c>
      <c r="L5123">
        <f t="shared" si="1191"/>
        <v>0.48945071962134556</v>
      </c>
      <c r="M5123">
        <f t="shared" si="1192"/>
        <v>7.7697892988380941</v>
      </c>
      <c r="N5123">
        <v>0.4168</v>
      </c>
      <c r="O5123">
        <f t="shared" si="1193"/>
        <v>0.54562747022110891</v>
      </c>
      <c r="P5123">
        <f t="shared" si="1194"/>
        <v>8.6615675681421287</v>
      </c>
      <c r="Q5123">
        <v>0.75960000000000005</v>
      </c>
      <c r="R5123">
        <f t="shared" si="1195"/>
        <v>0.75909848825436121</v>
      </c>
      <c r="S5123">
        <f t="shared" si="1196"/>
        <v>12.050314923156749</v>
      </c>
      <c r="T5123">
        <v>0.51219999999999999</v>
      </c>
      <c r="U5123">
        <f t="shared" si="1197"/>
        <v>0.62981368837535745</v>
      </c>
      <c r="V5123">
        <f t="shared" si="1198"/>
        <v>9.9979823504731655</v>
      </c>
      <c r="W5123">
        <v>0.18360000000000001</v>
      </c>
      <c r="X5123">
        <f t="shared" si="1199"/>
        <v>0.7308660891570089</v>
      </c>
      <c r="Y5123">
        <f t="shared" si="1200"/>
        <v>11.602139481598838</v>
      </c>
    </row>
    <row r="5124" spans="1:25" x14ac:dyDescent="0.3">
      <c r="A5124">
        <v>19831123</v>
      </c>
      <c r="B5124">
        <v>0.17</v>
      </c>
      <c r="C5124">
        <f t="shared" si="1187"/>
        <v>0.17662074341834741</v>
      </c>
      <c r="D5124">
        <f t="shared" si="1188"/>
        <v>2.803767380761772</v>
      </c>
      <c r="E5124">
        <f t="shared" si="1186"/>
        <v>198311</v>
      </c>
      <c r="F5124" s="1"/>
      <c r="G5124">
        <v>19831123</v>
      </c>
      <c r="H5124">
        <v>0.16039999999999999</v>
      </c>
      <c r="I5124">
        <f t="shared" si="1189"/>
        <v>0.59061396448064774</v>
      </c>
      <c r="J5124">
        <f t="shared" si="1190"/>
        <v>9.3757060251463766</v>
      </c>
      <c r="K5124">
        <v>0.25209999999999999</v>
      </c>
      <c r="L5124">
        <f t="shared" si="1191"/>
        <v>0.48938117941780462</v>
      </c>
      <c r="M5124">
        <f t="shared" si="1192"/>
        <v>7.768685382329954</v>
      </c>
      <c r="N5124">
        <v>0.251</v>
      </c>
      <c r="O5124">
        <f t="shared" si="1193"/>
        <v>0.54541135068645863</v>
      </c>
      <c r="P5124">
        <f t="shared" si="1194"/>
        <v>8.6581367768892434</v>
      </c>
      <c r="Q5124">
        <v>-0.39560000000000001</v>
      </c>
      <c r="R5124">
        <f t="shared" si="1195"/>
        <v>0.76043903595114393</v>
      </c>
      <c r="S5124">
        <f t="shared" si="1196"/>
        <v>12.071595458114595</v>
      </c>
      <c r="T5124">
        <v>0.3533</v>
      </c>
      <c r="U5124">
        <f t="shared" si="1197"/>
        <v>0.63017340160498325</v>
      </c>
      <c r="V5124">
        <f t="shared" si="1198"/>
        <v>10.003692620966504</v>
      </c>
      <c r="W5124">
        <v>-0.15010000000000001</v>
      </c>
      <c r="X5124">
        <f t="shared" si="1199"/>
        <v>0.73130687696327956</v>
      </c>
      <c r="Y5124">
        <f t="shared" si="1200"/>
        <v>11.609136771096889</v>
      </c>
    </row>
    <row r="5125" spans="1:25" x14ac:dyDescent="0.3">
      <c r="A5125">
        <v>19831125</v>
      </c>
      <c r="B5125">
        <v>0.01</v>
      </c>
      <c r="C5125">
        <f t="shared" si="1187"/>
        <v>0.17631315232737407</v>
      </c>
      <c r="D5125">
        <f t="shared" si="1188"/>
        <v>2.7988845235684852</v>
      </c>
      <c r="E5125">
        <f t="shared" si="1186"/>
        <v>198311</v>
      </c>
      <c r="F5125" s="1"/>
      <c r="G5125">
        <v>19831125</v>
      </c>
      <c r="H5125">
        <v>0.3296</v>
      </c>
      <c r="I5125">
        <f t="shared" si="1189"/>
        <v>0.58598010416033008</v>
      </c>
      <c r="J5125">
        <f t="shared" si="1190"/>
        <v>9.3021457730397525</v>
      </c>
      <c r="K5125">
        <v>0.23200000000000001</v>
      </c>
      <c r="L5125">
        <f t="shared" si="1191"/>
        <v>0.48318005994420299</v>
      </c>
      <c r="M5125">
        <f t="shared" si="1192"/>
        <v>7.6702456624658559</v>
      </c>
      <c r="N5125">
        <v>0.29399999999999998</v>
      </c>
      <c r="O5125">
        <f t="shared" si="1193"/>
        <v>0.53827743892368118</v>
      </c>
      <c r="P5125">
        <f t="shared" si="1194"/>
        <v>8.5448894384929179</v>
      </c>
      <c r="Q5125">
        <v>0.127</v>
      </c>
      <c r="R5125">
        <f t="shared" si="1195"/>
        <v>0.74236234939131007</v>
      </c>
      <c r="S5125">
        <f t="shared" si="1196"/>
        <v>11.78463695512229</v>
      </c>
      <c r="T5125">
        <v>0.24640000000000001</v>
      </c>
      <c r="U5125">
        <f t="shared" si="1197"/>
        <v>0.61727739929760583</v>
      </c>
      <c r="V5125">
        <f t="shared" si="1198"/>
        <v>9.7989749308930882</v>
      </c>
      <c r="W5125">
        <v>0.18479999999999999</v>
      </c>
      <c r="X5125">
        <f t="shared" si="1199"/>
        <v>0.71837074332830164</v>
      </c>
      <c r="Y5125">
        <f t="shared" si="1200"/>
        <v>11.403782015947792</v>
      </c>
    </row>
    <row r="5126" spans="1:25" x14ac:dyDescent="0.3">
      <c r="A5126">
        <v>19831128</v>
      </c>
      <c r="B5126">
        <v>0.15</v>
      </c>
      <c r="C5126">
        <f t="shared" si="1187"/>
        <v>0.17734577926674433</v>
      </c>
      <c r="D5126">
        <f t="shared" si="1188"/>
        <v>2.8152769680405618</v>
      </c>
      <c r="E5126">
        <f t="shared" si="1186"/>
        <v>198311</v>
      </c>
      <c r="F5126" s="1"/>
      <c r="G5126">
        <v>19831128</v>
      </c>
      <c r="H5126">
        <v>-0.32490000000000002</v>
      </c>
      <c r="I5126">
        <f t="shared" si="1189"/>
        <v>0.58551128611623826</v>
      </c>
      <c r="J5126">
        <f t="shared" si="1190"/>
        <v>9.2947035173109125</v>
      </c>
      <c r="K5126">
        <v>-0.1971</v>
      </c>
      <c r="L5126">
        <f t="shared" si="1191"/>
        <v>0.48232069340358047</v>
      </c>
      <c r="M5126">
        <f t="shared" si="1192"/>
        <v>7.6566036415566332</v>
      </c>
      <c r="N5126">
        <v>-8.9300000000000004E-2</v>
      </c>
      <c r="O5126">
        <f t="shared" si="1193"/>
        <v>0.53545667879862746</v>
      </c>
      <c r="P5126">
        <f t="shared" si="1194"/>
        <v>8.50011125969856</v>
      </c>
      <c r="Q5126">
        <v>-0.43340000000000001</v>
      </c>
      <c r="R5126">
        <f t="shared" si="1195"/>
        <v>0.74530982793454381</v>
      </c>
      <c r="S5126">
        <f t="shared" si="1196"/>
        <v>11.831426726442864</v>
      </c>
      <c r="T5126">
        <v>-0.37990000000000002</v>
      </c>
      <c r="U5126">
        <f t="shared" si="1197"/>
        <v>0.61914374150211915</v>
      </c>
      <c r="V5126">
        <f t="shared" si="1198"/>
        <v>9.8286021949000073</v>
      </c>
      <c r="W5126">
        <v>-0.37130000000000002</v>
      </c>
      <c r="X5126">
        <f t="shared" si="1199"/>
        <v>0.72022621509075524</v>
      </c>
      <c r="Y5126">
        <f t="shared" si="1200"/>
        <v>11.433236717036722</v>
      </c>
    </row>
    <row r="5127" spans="1:25" x14ac:dyDescent="0.3">
      <c r="A5127">
        <v>19831129</v>
      </c>
      <c r="B5127">
        <v>-0.28000000000000003</v>
      </c>
      <c r="C5127">
        <f t="shared" si="1187"/>
        <v>0.17899996843732952</v>
      </c>
      <c r="D5127">
        <f t="shared" si="1188"/>
        <v>2.8415364070415094</v>
      </c>
      <c r="E5127">
        <f t="shared" si="1186"/>
        <v>198311</v>
      </c>
      <c r="F5127" s="1"/>
      <c r="G5127">
        <v>19831129</v>
      </c>
      <c r="H5127">
        <v>0.81989999999999996</v>
      </c>
      <c r="I5127">
        <f t="shared" si="1189"/>
        <v>0.58734997210250495</v>
      </c>
      <c r="J5127">
        <f t="shared" si="1190"/>
        <v>9.3238917524637195</v>
      </c>
      <c r="K5127">
        <v>0.52549999999999997</v>
      </c>
      <c r="L5127">
        <f t="shared" si="1191"/>
        <v>0.48221820618147682</v>
      </c>
      <c r="M5127">
        <f t="shared" si="1192"/>
        <v>7.6549767073431445</v>
      </c>
      <c r="N5127">
        <v>0.45939999999999998</v>
      </c>
      <c r="O5127">
        <f t="shared" si="1193"/>
        <v>0.53150359211333509</v>
      </c>
      <c r="P5127">
        <f t="shared" si="1194"/>
        <v>8.4373579540163739</v>
      </c>
      <c r="Q5127">
        <v>1.1156999999999999</v>
      </c>
      <c r="R5127">
        <f t="shared" si="1195"/>
        <v>0.7489877255373748</v>
      </c>
      <c r="S5127">
        <f t="shared" si="1196"/>
        <v>11.889811540870772</v>
      </c>
      <c r="T5127">
        <v>0.47439999999999999</v>
      </c>
      <c r="U5127">
        <f t="shared" si="1197"/>
        <v>0.61861002443193858</v>
      </c>
      <c r="V5127">
        <f t="shared" si="1198"/>
        <v>9.8201296990709999</v>
      </c>
      <c r="W5127">
        <v>0.91890000000000005</v>
      </c>
      <c r="X5127">
        <f t="shared" si="1199"/>
        <v>0.72566471455817816</v>
      </c>
      <c r="Y5127">
        <f t="shared" si="1200"/>
        <v>11.519570219613671</v>
      </c>
    </row>
    <row r="5128" spans="1:25" x14ac:dyDescent="0.3">
      <c r="A5128">
        <v>19831130</v>
      </c>
      <c r="B5128">
        <v>-0.27</v>
      </c>
      <c r="C5128">
        <f t="shared" si="1187"/>
        <v>0.181390968947793</v>
      </c>
      <c r="D5128">
        <f t="shared" si="1188"/>
        <v>2.8794923634533989</v>
      </c>
      <c r="E5128">
        <f t="shared" si="1186"/>
        <v>198311</v>
      </c>
      <c r="F5128" s="1"/>
      <c r="G5128">
        <v>19831130</v>
      </c>
      <c r="H5128">
        <v>-4.2500000000000003E-2</v>
      </c>
      <c r="I5128">
        <f t="shared" si="1189"/>
        <v>0.5638255206634516</v>
      </c>
      <c r="J5128">
        <f t="shared" si="1190"/>
        <v>8.9504526630420145</v>
      </c>
      <c r="K5128">
        <v>-4.1999999999999997E-3</v>
      </c>
      <c r="L5128">
        <f t="shared" si="1191"/>
        <v>0.46257613267109782</v>
      </c>
      <c r="M5128">
        <f t="shared" si="1192"/>
        <v>7.3431684568904707</v>
      </c>
      <c r="N5128">
        <v>0.15090000000000001</v>
      </c>
      <c r="O5128">
        <f t="shared" si="1193"/>
        <v>0.50961007239555778</v>
      </c>
      <c r="P5128">
        <f t="shared" si="1194"/>
        <v>8.0898091030336072</v>
      </c>
      <c r="Q5128">
        <v>-0.24979999999999999</v>
      </c>
      <c r="R5128">
        <f t="shared" si="1195"/>
        <v>0.70927367587223411</v>
      </c>
      <c r="S5128">
        <f t="shared" si="1196"/>
        <v>11.25937054705539</v>
      </c>
      <c r="T5128">
        <v>-0.84789999999999999</v>
      </c>
      <c r="U5128">
        <f t="shared" si="1197"/>
        <v>0.60170393542570377</v>
      </c>
      <c r="V5128">
        <f t="shared" si="1198"/>
        <v>9.5517538561516773</v>
      </c>
      <c r="W5128">
        <v>-0.98719999999999997</v>
      </c>
      <c r="X5128">
        <f t="shared" si="1199"/>
        <v>0.70450243035872906</v>
      </c>
      <c r="Y5128">
        <f t="shared" si="1200"/>
        <v>11.183629372618787</v>
      </c>
    </row>
    <row r="5129" spans="1:25" x14ac:dyDescent="0.3">
      <c r="A5129">
        <v>19831201</v>
      </c>
      <c r="B5129">
        <v>0.09</v>
      </c>
      <c r="C5129">
        <f t="shared" si="1187"/>
        <v>0.18171957970928038</v>
      </c>
      <c r="D5129">
        <f t="shared" si="1188"/>
        <v>2.8847088975716098</v>
      </c>
      <c r="E5129">
        <f t="shared" si="1186"/>
        <v>198312</v>
      </c>
      <c r="F5129" s="1"/>
      <c r="G5129">
        <v>19831201</v>
      </c>
      <c r="H5129">
        <v>0.1013</v>
      </c>
      <c r="I5129">
        <f t="shared" si="1189"/>
        <v>0.56281252572001672</v>
      </c>
      <c r="J5129">
        <f t="shared" si="1190"/>
        <v>8.934371866843847</v>
      </c>
      <c r="K5129">
        <v>-2.0400000000000001E-2</v>
      </c>
      <c r="L5129">
        <f t="shared" si="1191"/>
        <v>0.46157312346177592</v>
      </c>
      <c r="M5129">
        <f t="shared" si="1192"/>
        <v>7.3272461793070311</v>
      </c>
      <c r="N5129">
        <v>-1.6999999999999999E-3</v>
      </c>
      <c r="O5129">
        <f t="shared" si="1193"/>
        <v>0.50670921329314533</v>
      </c>
      <c r="P5129">
        <f t="shared" si="1194"/>
        <v>8.0437593923930795</v>
      </c>
      <c r="Q5129">
        <v>-0.1578</v>
      </c>
      <c r="R5129">
        <f t="shared" si="1195"/>
        <v>0.7097470117647835</v>
      </c>
      <c r="S5129">
        <f t="shared" si="1196"/>
        <v>11.266884521405109</v>
      </c>
      <c r="T5129">
        <v>7.4300000000000005E-2</v>
      </c>
      <c r="U5129">
        <f t="shared" si="1197"/>
        <v>0.60147708222398455</v>
      </c>
      <c r="V5129">
        <f t="shared" si="1198"/>
        <v>9.548152673216471</v>
      </c>
      <c r="W5129">
        <v>0.126</v>
      </c>
      <c r="X5129">
        <f t="shared" si="1199"/>
        <v>0.70471177714341671</v>
      </c>
      <c r="Y5129">
        <f t="shared" si="1200"/>
        <v>11.186952649799114</v>
      </c>
    </row>
    <row r="5130" spans="1:25" x14ac:dyDescent="0.3">
      <c r="A5130">
        <v>19831202</v>
      </c>
      <c r="B5130">
        <v>0.04</v>
      </c>
      <c r="C5130">
        <f t="shared" si="1187"/>
        <v>0.18176247926911782</v>
      </c>
      <c r="D5130">
        <f t="shared" si="1188"/>
        <v>2.8853899069717137</v>
      </c>
      <c r="E5130">
        <f t="shared" si="1186"/>
        <v>198312</v>
      </c>
      <c r="F5130" s="1"/>
      <c r="G5130">
        <v>19831202</v>
      </c>
      <c r="H5130">
        <v>-0.4587</v>
      </c>
      <c r="I5130">
        <f t="shared" si="1189"/>
        <v>0.56359259287694918</v>
      </c>
      <c r="J5130">
        <f t="shared" si="1190"/>
        <v>8.9467550490628831</v>
      </c>
      <c r="K5130">
        <v>-0.3967</v>
      </c>
      <c r="L5130">
        <f t="shared" si="1191"/>
        <v>0.46338291194423742</v>
      </c>
      <c r="M5130">
        <f t="shared" si="1192"/>
        <v>7.3559756808083634</v>
      </c>
      <c r="N5130">
        <v>-0.29830000000000001</v>
      </c>
      <c r="O5130">
        <f t="shared" si="1193"/>
        <v>0.50265767543641593</v>
      </c>
      <c r="P5130">
        <f t="shared" si="1194"/>
        <v>7.9794432228154619</v>
      </c>
      <c r="Q5130">
        <v>-0.63070000000000004</v>
      </c>
      <c r="R5130">
        <f t="shared" si="1195"/>
        <v>0.71463347545050215</v>
      </c>
      <c r="S5130">
        <f t="shared" si="1196"/>
        <v>11.344454727622866</v>
      </c>
      <c r="T5130">
        <v>-0.61409999999999998</v>
      </c>
      <c r="U5130">
        <f t="shared" si="1197"/>
        <v>0.60668458213520216</v>
      </c>
      <c r="V5130">
        <f t="shared" si="1198"/>
        <v>9.6308191715213063</v>
      </c>
      <c r="W5130">
        <v>-0.70730000000000004</v>
      </c>
      <c r="X5130">
        <f t="shared" si="1199"/>
        <v>0.71018679882150648</v>
      </c>
      <c r="Y5130">
        <f t="shared" si="1200"/>
        <v>11.273865924496594</v>
      </c>
    </row>
    <row r="5131" spans="1:25" x14ac:dyDescent="0.3">
      <c r="A5131">
        <v>19831205</v>
      </c>
      <c r="B5131">
        <v>-0.12</v>
      </c>
      <c r="C5131">
        <f t="shared" si="1187"/>
        <v>0.18197247882811141</v>
      </c>
      <c r="D5131">
        <f t="shared" si="1188"/>
        <v>2.8887235466228955</v>
      </c>
      <c r="E5131">
        <f t="shared" si="1186"/>
        <v>198312</v>
      </c>
      <c r="F5131" s="1"/>
      <c r="G5131">
        <v>19831205</v>
      </c>
      <c r="H5131">
        <v>-0.21879999999999999</v>
      </c>
      <c r="I5131">
        <f t="shared" si="1189"/>
        <v>0.56293295361735707</v>
      </c>
      <c r="J5131">
        <f t="shared" si="1190"/>
        <v>8.9362836004475099</v>
      </c>
      <c r="K5131">
        <v>-4.1000000000000002E-2</v>
      </c>
      <c r="L5131">
        <f t="shared" si="1191"/>
        <v>0.46158198951867974</v>
      </c>
      <c r="M5131">
        <f t="shared" si="1192"/>
        <v>7.3273869235970945</v>
      </c>
      <c r="N5131">
        <v>-0.31430000000000002</v>
      </c>
      <c r="O5131">
        <f t="shared" si="1193"/>
        <v>0.50227467027064021</v>
      </c>
      <c r="P5131">
        <f t="shared" si="1194"/>
        <v>7.9733632042984883</v>
      </c>
      <c r="Q5131">
        <v>0.17730000000000001</v>
      </c>
      <c r="R5131">
        <f t="shared" si="1195"/>
        <v>0.71482234526951538</v>
      </c>
      <c r="S5131">
        <f t="shared" si="1196"/>
        <v>11.347452943050515</v>
      </c>
      <c r="T5131">
        <v>0.16</v>
      </c>
      <c r="U5131">
        <f t="shared" si="1197"/>
        <v>0.60676163343201306</v>
      </c>
      <c r="V5131">
        <f t="shared" si="1198"/>
        <v>9.6320423229386467</v>
      </c>
      <c r="W5131">
        <v>3.7499999999999999E-2</v>
      </c>
      <c r="X5131">
        <f t="shared" si="1199"/>
        <v>0.70878603868358481</v>
      </c>
      <c r="Y5131">
        <f t="shared" si="1200"/>
        <v>11.251629546668234</v>
      </c>
    </row>
    <row r="5132" spans="1:25" x14ac:dyDescent="0.3">
      <c r="A5132">
        <v>19831206</v>
      </c>
      <c r="B5132">
        <v>0</v>
      </c>
      <c r="C5132">
        <f t="shared" si="1187"/>
        <v>0.18071882521007801</v>
      </c>
      <c r="D5132">
        <f t="shared" si="1188"/>
        <v>2.8688224124016992</v>
      </c>
      <c r="E5132">
        <f t="shared" si="1186"/>
        <v>198312</v>
      </c>
      <c r="F5132" s="1"/>
      <c r="G5132">
        <v>19831206</v>
      </c>
      <c r="H5132">
        <v>-0.1321</v>
      </c>
      <c r="I5132">
        <f t="shared" si="1189"/>
        <v>0.56027903250823285</v>
      </c>
      <c r="J5132">
        <f t="shared" si="1190"/>
        <v>8.8941539089239452</v>
      </c>
      <c r="K5132">
        <v>6.25E-2</v>
      </c>
      <c r="L5132">
        <f t="shared" si="1191"/>
        <v>0.46029001757550742</v>
      </c>
      <c r="M5132">
        <f t="shared" si="1192"/>
        <v>7.3068775048220536</v>
      </c>
      <c r="N5132">
        <v>-0.12809999999999999</v>
      </c>
      <c r="O5132">
        <f t="shared" si="1193"/>
        <v>0.50151427137767501</v>
      </c>
      <c r="P5132">
        <f t="shared" si="1194"/>
        <v>7.9612922460905198</v>
      </c>
      <c r="Q5132">
        <v>-0.12139999999999999</v>
      </c>
      <c r="R5132">
        <f t="shared" si="1195"/>
        <v>0.71197316662125743</v>
      </c>
      <c r="S5132">
        <f t="shared" si="1196"/>
        <v>11.302223634186001</v>
      </c>
      <c r="T5132">
        <v>-0.16850000000000001</v>
      </c>
      <c r="U5132">
        <f t="shared" si="1197"/>
        <v>0.59471447120436449</v>
      </c>
      <c r="V5132">
        <f t="shared" si="1198"/>
        <v>9.4407995513881922</v>
      </c>
      <c r="W5132">
        <v>-0.13500000000000001</v>
      </c>
      <c r="X5132">
        <f t="shared" si="1199"/>
        <v>0.69582457279034782</v>
      </c>
      <c r="Y5132">
        <f t="shared" si="1200"/>
        <v>11.045872654386129</v>
      </c>
    </row>
    <row r="5133" spans="1:25" x14ac:dyDescent="0.3">
      <c r="A5133">
        <v>19831207</v>
      </c>
      <c r="B5133">
        <v>-0.05</v>
      </c>
      <c r="C5133">
        <f t="shared" si="1187"/>
        <v>0.17997928317692943</v>
      </c>
      <c r="D5133">
        <f t="shared" si="1188"/>
        <v>2.8570825465789578</v>
      </c>
      <c r="E5133">
        <f t="shared" si="1186"/>
        <v>198312</v>
      </c>
      <c r="F5133" s="1"/>
      <c r="G5133">
        <v>19831207</v>
      </c>
      <c r="H5133">
        <v>0.13</v>
      </c>
      <c r="I5133">
        <f t="shared" si="1189"/>
        <v>0.55278037715208983</v>
      </c>
      <c r="J5133">
        <f t="shared" si="1190"/>
        <v>8.7751164454855228</v>
      </c>
      <c r="K5133">
        <v>9.0200000000000002E-2</v>
      </c>
      <c r="L5133">
        <f t="shared" si="1191"/>
        <v>0.45431051185683102</v>
      </c>
      <c r="M5133">
        <f t="shared" si="1192"/>
        <v>7.2119557942538162</v>
      </c>
      <c r="N5133">
        <v>8.1100000000000005E-2</v>
      </c>
      <c r="O5133">
        <f t="shared" si="1193"/>
        <v>0.49450062636990261</v>
      </c>
      <c r="P5133">
        <f t="shared" si="1194"/>
        <v>7.8499540832425865</v>
      </c>
      <c r="Q5133">
        <v>0.49220000000000003</v>
      </c>
      <c r="R5133">
        <f t="shared" si="1195"/>
        <v>0.70784927922665508</v>
      </c>
      <c r="S5133">
        <f t="shared" si="1196"/>
        <v>11.23675895130029</v>
      </c>
      <c r="T5133">
        <v>4.7699999999999999E-2</v>
      </c>
      <c r="U5133">
        <f t="shared" si="1197"/>
        <v>0.59212302285259122</v>
      </c>
      <c r="V5133">
        <f t="shared" si="1198"/>
        <v>9.3996615841426312</v>
      </c>
      <c r="W5133">
        <v>0.44769999999999999</v>
      </c>
      <c r="X5133">
        <f t="shared" si="1199"/>
        <v>0.69440448535189936</v>
      </c>
      <c r="Y5133">
        <f t="shared" si="1200"/>
        <v>11.023329465173521</v>
      </c>
    </row>
    <row r="5134" spans="1:25" x14ac:dyDescent="0.3">
      <c r="A5134">
        <v>19831208</v>
      </c>
      <c r="B5134">
        <v>0.1</v>
      </c>
      <c r="C5134">
        <f t="shared" si="1187"/>
        <v>0.1804146980620929</v>
      </c>
      <c r="D5134">
        <f t="shared" si="1188"/>
        <v>2.8639945435986274</v>
      </c>
      <c r="E5134">
        <f t="shared" si="1186"/>
        <v>198312</v>
      </c>
      <c r="F5134" s="1"/>
      <c r="G5134">
        <v>19831208</v>
      </c>
      <c r="H5134">
        <v>-0.4551</v>
      </c>
      <c r="I5134">
        <f t="shared" si="1189"/>
        <v>0.55423367780731181</v>
      </c>
      <c r="J5134">
        <f t="shared" si="1190"/>
        <v>8.7981868781690711</v>
      </c>
      <c r="K5134">
        <v>-0.37240000000000001</v>
      </c>
      <c r="L5134">
        <f t="shared" si="1191"/>
        <v>0.45600220564871963</v>
      </c>
      <c r="M5134">
        <f t="shared" si="1192"/>
        <v>7.2388106006606705</v>
      </c>
      <c r="N5134">
        <v>-0.4723</v>
      </c>
      <c r="O5134">
        <f t="shared" si="1193"/>
        <v>0.49739176693951126</v>
      </c>
      <c r="P5134">
        <f t="shared" si="1194"/>
        <v>7.8958495169576715</v>
      </c>
      <c r="Q5134">
        <v>-0.62609999999999999</v>
      </c>
      <c r="R5134">
        <f t="shared" si="1195"/>
        <v>0.71247643082040013</v>
      </c>
      <c r="S5134">
        <f t="shared" si="1196"/>
        <v>11.310212705674163</v>
      </c>
      <c r="T5134">
        <v>-0.38719999999999999</v>
      </c>
      <c r="U5134">
        <f t="shared" si="1197"/>
        <v>0.59350203532033352</v>
      </c>
      <c r="V5134">
        <f t="shared" si="1198"/>
        <v>9.4215527284096527</v>
      </c>
      <c r="W5134">
        <v>-0.40010000000000001</v>
      </c>
      <c r="X5134">
        <f t="shared" si="1199"/>
        <v>0.69477813768869368</v>
      </c>
      <c r="Y5134">
        <f t="shared" si="1200"/>
        <v>11.029261012133256</v>
      </c>
    </row>
    <row r="5135" spans="1:25" x14ac:dyDescent="0.3">
      <c r="A5135">
        <v>19831209</v>
      </c>
      <c r="B5135">
        <v>0.22</v>
      </c>
      <c r="C5135">
        <f t="shared" si="1187"/>
        <v>0.18252551868643302</v>
      </c>
      <c r="D5135">
        <f t="shared" si="1188"/>
        <v>2.8975027822042478</v>
      </c>
      <c r="E5135">
        <f t="shared" si="1186"/>
        <v>198312</v>
      </c>
      <c r="F5135" s="1"/>
      <c r="G5135">
        <v>19831209</v>
      </c>
      <c r="H5135">
        <v>9.5600000000000004E-2</v>
      </c>
      <c r="I5135">
        <f t="shared" si="1189"/>
        <v>0.55347736199169695</v>
      </c>
      <c r="J5135">
        <f t="shared" si="1190"/>
        <v>8.786180736804619</v>
      </c>
      <c r="K5135">
        <v>6.0100000000000001E-2</v>
      </c>
      <c r="L5135">
        <f t="shared" si="1191"/>
        <v>0.45603847789326835</v>
      </c>
      <c r="M5135">
        <f t="shared" si="1192"/>
        <v>7.2393864046920902</v>
      </c>
      <c r="N5135">
        <v>-0.04</v>
      </c>
      <c r="O5135">
        <f t="shared" si="1193"/>
        <v>0.49464643471729491</v>
      </c>
      <c r="P5135">
        <f t="shared" si="1194"/>
        <v>7.8522687190002509</v>
      </c>
      <c r="Q5135">
        <v>-0.28470000000000001</v>
      </c>
      <c r="R5135">
        <f t="shared" si="1195"/>
        <v>0.70953206228642662</v>
      </c>
      <c r="S5135">
        <f t="shared" si="1196"/>
        <v>11.263472304220057</v>
      </c>
      <c r="T5135">
        <v>-6.1800000000000001E-2</v>
      </c>
      <c r="U5135">
        <f t="shared" si="1197"/>
        <v>0.59201259620703717</v>
      </c>
      <c r="V5135">
        <f t="shared" si="1198"/>
        <v>9.3979086154891238</v>
      </c>
      <c r="W5135">
        <v>0.29709999999999998</v>
      </c>
      <c r="X5135">
        <f t="shared" si="1199"/>
        <v>0.69218256073597051</v>
      </c>
      <c r="Y5135">
        <f t="shared" si="1200"/>
        <v>10.988057505379437</v>
      </c>
    </row>
    <row r="5136" spans="1:25" x14ac:dyDescent="0.3">
      <c r="A5136">
        <v>19831212</v>
      </c>
      <c r="B5136">
        <v>0.38</v>
      </c>
      <c r="C5136">
        <f t="shared" si="1187"/>
        <v>0.18848069331210671</v>
      </c>
      <c r="D5136">
        <f t="shared" si="1188"/>
        <v>2.9920382486452159</v>
      </c>
      <c r="E5136">
        <f t="shared" si="1186"/>
        <v>198312</v>
      </c>
      <c r="F5136" s="1"/>
      <c r="G5136">
        <v>19831212</v>
      </c>
      <c r="H5136">
        <v>-0.24759999999999999</v>
      </c>
      <c r="I5136">
        <f t="shared" si="1189"/>
        <v>0.55099910111741857</v>
      </c>
      <c r="J5136">
        <f t="shared" si="1190"/>
        <v>8.7468395650609274</v>
      </c>
      <c r="K5136">
        <v>-4.6600000000000003E-2</v>
      </c>
      <c r="L5136">
        <f t="shared" si="1191"/>
        <v>0.45355222576898463</v>
      </c>
      <c r="M5136">
        <f t="shared" si="1192"/>
        <v>7.199918375787326</v>
      </c>
      <c r="N5136">
        <v>-2.18E-2</v>
      </c>
      <c r="O5136">
        <f t="shared" si="1193"/>
        <v>0.49251998740881081</v>
      </c>
      <c r="P5136">
        <f t="shared" si="1194"/>
        <v>7.8185124144742613</v>
      </c>
      <c r="Q5136">
        <v>4.8999999999999998E-3</v>
      </c>
      <c r="R5136">
        <f t="shared" si="1195"/>
        <v>0.6976444975470153</v>
      </c>
      <c r="S5136">
        <f t="shared" si="1196"/>
        <v>11.07476306425208</v>
      </c>
      <c r="T5136">
        <v>5.16E-2</v>
      </c>
      <c r="U5136">
        <f t="shared" si="1197"/>
        <v>0.58251600236014933</v>
      </c>
      <c r="V5136">
        <f t="shared" si="1198"/>
        <v>9.2471548617628159</v>
      </c>
      <c r="W5136">
        <v>0.53120000000000001</v>
      </c>
      <c r="X5136">
        <f t="shared" si="1199"/>
        <v>0.67653057487874324</v>
      </c>
      <c r="Y5136">
        <f t="shared" si="1200"/>
        <v>10.739589932764297</v>
      </c>
    </row>
    <row r="5137" spans="1:25" x14ac:dyDescent="0.3">
      <c r="A5137">
        <v>19831213</v>
      </c>
      <c r="B5137">
        <v>-0.03</v>
      </c>
      <c r="C5137">
        <f t="shared" si="1187"/>
        <v>0.18802714974053089</v>
      </c>
      <c r="D5137">
        <f t="shared" si="1188"/>
        <v>2.9848384676504862</v>
      </c>
      <c r="E5137">
        <f t="shared" si="1186"/>
        <v>198312</v>
      </c>
      <c r="F5137" s="1"/>
      <c r="G5137">
        <v>19831213</v>
      </c>
      <c r="H5137">
        <v>-0.32879999999999998</v>
      </c>
      <c r="I5137">
        <f t="shared" si="1189"/>
        <v>0.53922029912784752</v>
      </c>
      <c r="J5137">
        <f t="shared" si="1190"/>
        <v>8.5598568802208597</v>
      </c>
      <c r="K5137">
        <v>-9.7299999999999998E-2</v>
      </c>
      <c r="L5137">
        <f t="shared" si="1191"/>
        <v>0.43031140757444547</v>
      </c>
      <c r="M5137">
        <f t="shared" si="1192"/>
        <v>6.8309818245368312</v>
      </c>
      <c r="N5137">
        <v>-0.2571</v>
      </c>
      <c r="O5137">
        <f t="shared" si="1193"/>
        <v>0.46934863681633926</v>
      </c>
      <c r="P5137">
        <f t="shared" si="1194"/>
        <v>7.450678627219248</v>
      </c>
      <c r="Q5137">
        <v>-0.34970000000000001</v>
      </c>
      <c r="R5137">
        <f t="shared" si="1195"/>
        <v>0.6818856406182463</v>
      </c>
      <c r="S5137">
        <f t="shared" si="1196"/>
        <v>10.824598965971061</v>
      </c>
      <c r="T5137">
        <v>-0.29349999999999998</v>
      </c>
      <c r="U5137">
        <f t="shared" si="1197"/>
        <v>0.56942595878616908</v>
      </c>
      <c r="V5137">
        <f t="shared" si="1198"/>
        <v>9.0393568620763105</v>
      </c>
      <c r="W5137">
        <v>-0.48480000000000001</v>
      </c>
      <c r="X5137">
        <f t="shared" si="1199"/>
        <v>0.66303622690776887</v>
      </c>
      <c r="Y5137">
        <f t="shared" si="1200"/>
        <v>10.525373799747294</v>
      </c>
    </row>
    <row r="5138" spans="1:25" x14ac:dyDescent="0.3">
      <c r="A5138">
        <v>19831214</v>
      </c>
      <c r="B5138">
        <v>0.23</v>
      </c>
      <c r="C5138">
        <f t="shared" si="1187"/>
        <v>0.19013190485275702</v>
      </c>
      <c r="D5138">
        <f t="shared" si="1188"/>
        <v>3.0182504192363395</v>
      </c>
      <c r="E5138">
        <f t="shared" si="1186"/>
        <v>198312</v>
      </c>
      <c r="F5138" s="1"/>
      <c r="G5138">
        <v>19831214</v>
      </c>
      <c r="H5138">
        <v>-0.91310000000000002</v>
      </c>
      <c r="I5138">
        <f t="shared" si="1189"/>
        <v>0.54615111340648304</v>
      </c>
      <c r="J5138">
        <f t="shared" si="1190"/>
        <v>8.6698801460075305</v>
      </c>
      <c r="K5138">
        <v>-0.58720000000000006</v>
      </c>
      <c r="L5138">
        <f t="shared" si="1191"/>
        <v>0.43387380982946205</v>
      </c>
      <c r="M5138">
        <f t="shared" si="1192"/>
        <v>6.887533207157329</v>
      </c>
      <c r="N5138">
        <v>-0.59260000000000002</v>
      </c>
      <c r="O5138">
        <f t="shared" si="1193"/>
        <v>0.47159178101500449</v>
      </c>
      <c r="P5138">
        <f t="shared" si="1194"/>
        <v>7.4862874374464008</v>
      </c>
      <c r="Q5138">
        <v>-1.1003000000000001</v>
      </c>
      <c r="R5138">
        <f t="shared" si="1195"/>
        <v>0.68579995867748056</v>
      </c>
      <c r="S5138">
        <f t="shared" si="1196"/>
        <v>10.886736838793919</v>
      </c>
      <c r="T5138">
        <v>-0.96499999999999997</v>
      </c>
      <c r="U5138">
        <f t="shared" si="1197"/>
        <v>0.57237015496423738</v>
      </c>
      <c r="V5138">
        <f t="shared" si="1198"/>
        <v>9.086094527465244</v>
      </c>
      <c r="W5138">
        <v>-0.9617</v>
      </c>
      <c r="X5138">
        <f t="shared" si="1199"/>
        <v>0.66274632655670507</v>
      </c>
      <c r="Y5138">
        <f t="shared" si="1200"/>
        <v>10.520771774343864</v>
      </c>
    </row>
    <row r="5139" spans="1:25" x14ac:dyDescent="0.3">
      <c r="A5139">
        <v>19831215</v>
      </c>
      <c r="B5139">
        <v>0.21</v>
      </c>
      <c r="C5139">
        <f t="shared" si="1187"/>
        <v>0.19162964515949718</v>
      </c>
      <c r="D5139">
        <f t="shared" si="1188"/>
        <v>3.042026309517492</v>
      </c>
      <c r="E5139">
        <f t="shared" si="1186"/>
        <v>198312</v>
      </c>
      <c r="F5139" s="1"/>
      <c r="G5139">
        <v>19831215</v>
      </c>
      <c r="H5139">
        <v>-0.40260000000000001</v>
      </c>
      <c r="I5139">
        <f t="shared" si="1189"/>
        <v>0.5465787653526829</v>
      </c>
      <c r="J5139">
        <f t="shared" si="1190"/>
        <v>8.6766689101915571</v>
      </c>
      <c r="K5139">
        <v>-0.43909999999999999</v>
      </c>
      <c r="L5139">
        <f t="shared" si="1191"/>
        <v>0.43712221943106366</v>
      </c>
      <c r="M5139">
        <f t="shared" si="1192"/>
        <v>6.9391001109312027</v>
      </c>
      <c r="N5139">
        <v>-0.45519999999999999</v>
      </c>
      <c r="O5139">
        <f t="shared" si="1193"/>
        <v>0.47372670118163002</v>
      </c>
      <c r="P5139">
        <f t="shared" si="1194"/>
        <v>7.5201782444256073</v>
      </c>
      <c r="Q5139">
        <v>-1.2185999999999999</v>
      </c>
      <c r="R5139">
        <f t="shared" si="1195"/>
        <v>0.70057170530100754</v>
      </c>
      <c r="S5139">
        <f t="shared" si="1196"/>
        <v>11.121231046769381</v>
      </c>
      <c r="T5139">
        <v>-0.93020000000000003</v>
      </c>
      <c r="U5139">
        <f t="shared" si="1197"/>
        <v>0.58269319112466955</v>
      </c>
      <c r="V5139">
        <f t="shared" si="1198"/>
        <v>9.2499676461990283</v>
      </c>
      <c r="W5139">
        <v>-0.73660000000000003</v>
      </c>
      <c r="X5139">
        <f t="shared" si="1199"/>
        <v>0.66660487724954531</v>
      </c>
      <c r="Y5139">
        <f t="shared" si="1200"/>
        <v>10.582024367670211</v>
      </c>
    </row>
    <row r="5140" spans="1:25" x14ac:dyDescent="0.3">
      <c r="A5140">
        <v>19831216</v>
      </c>
      <c r="B5140">
        <v>-0.05</v>
      </c>
      <c r="C5140">
        <f t="shared" si="1187"/>
        <v>0.191327432535635</v>
      </c>
      <c r="D5140">
        <f t="shared" si="1188"/>
        <v>3.0372288328426702</v>
      </c>
      <c r="E5140">
        <f t="shared" si="1186"/>
        <v>198312</v>
      </c>
      <c r="F5140" s="1"/>
      <c r="G5140">
        <v>19831216</v>
      </c>
      <c r="H5140">
        <v>0.2223</v>
      </c>
      <c r="I5140">
        <f t="shared" si="1189"/>
        <v>0.54487289872032274</v>
      </c>
      <c r="J5140">
        <f t="shared" si="1190"/>
        <v>8.6495891169171468</v>
      </c>
      <c r="K5140">
        <v>5.6000000000000001E-2</v>
      </c>
      <c r="L5140">
        <f t="shared" si="1191"/>
        <v>0.43310050605772515</v>
      </c>
      <c r="M5140">
        <f t="shared" si="1192"/>
        <v>6.875257390349784</v>
      </c>
      <c r="N5140">
        <v>-9.3700000000000006E-2</v>
      </c>
      <c r="O5140">
        <f t="shared" si="1193"/>
        <v>0.47077188959311644</v>
      </c>
      <c r="P5140">
        <f t="shared" si="1194"/>
        <v>7.4732720646200557</v>
      </c>
      <c r="Q5140">
        <v>0.2505</v>
      </c>
      <c r="R5140">
        <f t="shared" si="1195"/>
        <v>0.69527284210714835</v>
      </c>
      <c r="S5140">
        <f t="shared" si="1196"/>
        <v>11.037114201315552</v>
      </c>
      <c r="T5140">
        <v>0.39050000000000001</v>
      </c>
      <c r="U5140">
        <f t="shared" si="1197"/>
        <v>0.57596619411937844</v>
      </c>
      <c r="V5140">
        <f t="shared" si="1198"/>
        <v>9.1431798793213677</v>
      </c>
      <c r="W5140">
        <v>0.46600000000000003</v>
      </c>
      <c r="X5140">
        <f t="shared" si="1199"/>
        <v>0.65661307237271371</v>
      </c>
      <c r="Y5140">
        <f t="shared" si="1200"/>
        <v>10.423409382553539</v>
      </c>
    </row>
    <row r="5141" spans="1:25" x14ac:dyDescent="0.3">
      <c r="A5141">
        <v>19831219</v>
      </c>
      <c r="B5141">
        <v>-0.05</v>
      </c>
      <c r="C5141">
        <f t="shared" si="1187"/>
        <v>0.19140131472076188</v>
      </c>
      <c r="D5141">
        <f t="shared" si="1188"/>
        <v>3.0384016761716528</v>
      </c>
      <c r="E5141">
        <f t="shared" si="1186"/>
        <v>198312</v>
      </c>
      <c r="F5141" s="1"/>
      <c r="G5141">
        <v>19831219</v>
      </c>
      <c r="H5141">
        <v>-0.24160000000000001</v>
      </c>
      <c r="I5141">
        <f t="shared" si="1189"/>
        <v>0.5447704330582408</v>
      </c>
      <c r="J5141">
        <f t="shared" si="1190"/>
        <v>8.6479625249583929</v>
      </c>
      <c r="K5141">
        <v>-0.2452</v>
      </c>
      <c r="L5141">
        <f t="shared" si="1191"/>
        <v>0.43389762981723806</v>
      </c>
      <c r="M5141">
        <f t="shared" si="1192"/>
        <v>6.8879113377406567</v>
      </c>
      <c r="N5141">
        <v>-0.23619999999999999</v>
      </c>
      <c r="O5141">
        <f t="shared" si="1193"/>
        <v>0.47088189075345421</v>
      </c>
      <c r="P5141">
        <f t="shared" si="1194"/>
        <v>7.4750182789051491</v>
      </c>
      <c r="Q5141">
        <v>0.14349999999999999</v>
      </c>
      <c r="R5141">
        <f t="shared" si="1195"/>
        <v>0.69570250447620452</v>
      </c>
      <c r="S5141">
        <f t="shared" si="1196"/>
        <v>11.043934879973024</v>
      </c>
      <c r="T5141">
        <v>-3.7400000000000003E-2</v>
      </c>
      <c r="U5141">
        <f t="shared" si="1197"/>
        <v>0.57590374074047301</v>
      </c>
      <c r="V5141">
        <f t="shared" si="1198"/>
        <v>9.1421884626666525</v>
      </c>
      <c r="W5141">
        <v>2.9100000000000001E-2</v>
      </c>
      <c r="X5141">
        <f t="shared" si="1199"/>
        <v>0.65663864774890779</v>
      </c>
      <c r="Y5141">
        <f t="shared" si="1200"/>
        <v>10.423815379064116</v>
      </c>
    </row>
    <row r="5142" spans="1:25" x14ac:dyDescent="0.3">
      <c r="A5142">
        <v>19831220</v>
      </c>
      <c r="B5142">
        <v>-0.04</v>
      </c>
      <c r="C5142">
        <f t="shared" si="1187"/>
        <v>0.19076533340567545</v>
      </c>
      <c r="D5142">
        <f t="shared" si="1188"/>
        <v>3.0283057857824374</v>
      </c>
      <c r="E5142">
        <f t="shared" si="1186"/>
        <v>198312</v>
      </c>
      <c r="F5142" s="1"/>
      <c r="G5142">
        <v>19831220</v>
      </c>
      <c r="H5142">
        <v>-0.36320000000000002</v>
      </c>
      <c r="I5142">
        <f t="shared" si="1189"/>
        <v>0.54532631264474285</v>
      </c>
      <c r="J5142">
        <f t="shared" si="1190"/>
        <v>8.6567868398270829</v>
      </c>
      <c r="K5142">
        <v>-0.27589999999999998</v>
      </c>
      <c r="L5142">
        <f t="shared" si="1191"/>
        <v>0.43385162873946553</v>
      </c>
      <c r="M5142">
        <f t="shared" si="1192"/>
        <v>6.8871810932696942</v>
      </c>
      <c r="N5142">
        <v>-0.36449999999999999</v>
      </c>
      <c r="O5142">
        <f t="shared" si="1193"/>
        <v>0.47107323159207304</v>
      </c>
      <c r="P5142">
        <f t="shared" si="1194"/>
        <v>7.4780557205529652</v>
      </c>
      <c r="Q5142">
        <v>-4.7E-2</v>
      </c>
      <c r="R5142">
        <f t="shared" si="1195"/>
        <v>0.69524457074654133</v>
      </c>
      <c r="S5142">
        <f t="shared" si="1196"/>
        <v>11.036665407379202</v>
      </c>
      <c r="T5142">
        <v>-0.29020000000000001</v>
      </c>
      <c r="U5142">
        <f t="shared" si="1197"/>
        <v>0.57623731095996622</v>
      </c>
      <c r="V5142">
        <f t="shared" si="1198"/>
        <v>9.1474837257399901</v>
      </c>
      <c r="W5142">
        <v>-0.13109999999999999</v>
      </c>
      <c r="X5142">
        <f t="shared" si="1199"/>
        <v>0.65527312457120557</v>
      </c>
      <c r="Y5142">
        <f t="shared" si="1200"/>
        <v>10.402138370637948</v>
      </c>
    </row>
    <row r="5143" spans="1:25" x14ac:dyDescent="0.3">
      <c r="A5143">
        <v>19831221</v>
      </c>
      <c r="B5143">
        <v>-0.01</v>
      </c>
      <c r="C5143">
        <f t="shared" si="1187"/>
        <v>0.1813348963458726</v>
      </c>
      <c r="D5143">
        <f t="shared" si="1188"/>
        <v>2.8786022384931247</v>
      </c>
      <c r="E5143">
        <f t="shared" si="1186"/>
        <v>198312</v>
      </c>
      <c r="F5143" s="1"/>
      <c r="G5143">
        <v>19831221</v>
      </c>
      <c r="H5143">
        <v>0.22289999999999999</v>
      </c>
      <c r="I5143">
        <f t="shared" si="1189"/>
        <v>0.53025311909837858</v>
      </c>
      <c r="J5143">
        <f t="shared" si="1190"/>
        <v>8.4175073103037423</v>
      </c>
      <c r="K5143">
        <v>0.30199999999999999</v>
      </c>
      <c r="L5143">
        <f t="shared" si="1191"/>
        <v>0.43097500037279157</v>
      </c>
      <c r="M5143">
        <f t="shared" si="1192"/>
        <v>6.8415160336342549</v>
      </c>
      <c r="N5143">
        <v>0.34039999999999998</v>
      </c>
      <c r="O5143">
        <f t="shared" si="1193"/>
        <v>0.46738308480653945</v>
      </c>
      <c r="P5143">
        <f t="shared" si="1194"/>
        <v>7.419476456377887</v>
      </c>
      <c r="Q5143">
        <v>0.92749999999999999</v>
      </c>
      <c r="R5143">
        <f t="shared" si="1195"/>
        <v>0.68945054725906141</v>
      </c>
      <c r="S5143">
        <f t="shared" si="1196"/>
        <v>10.944688135949168</v>
      </c>
      <c r="T5143">
        <v>0.85529999999999995</v>
      </c>
      <c r="U5143">
        <f t="shared" si="1197"/>
        <v>0.58054822497584035</v>
      </c>
      <c r="V5143">
        <f t="shared" si="1198"/>
        <v>9.2159173641963044</v>
      </c>
      <c r="W5143">
        <v>0.78100000000000003</v>
      </c>
      <c r="X5143">
        <f t="shared" si="1199"/>
        <v>0.6583780690922062</v>
      </c>
      <c r="Y5143">
        <f t="shared" si="1200"/>
        <v>10.451427836861269</v>
      </c>
    </row>
    <row r="5144" spans="1:25" x14ac:dyDescent="0.3">
      <c r="A5144">
        <v>19831222</v>
      </c>
      <c r="B5144">
        <v>0.36</v>
      </c>
      <c r="C5144">
        <f t="shared" si="1187"/>
        <v>0.18525901855187038</v>
      </c>
      <c r="D5144">
        <f t="shared" si="1188"/>
        <v>2.9408957473209023</v>
      </c>
      <c r="E5144">
        <f t="shared" si="1186"/>
        <v>198312</v>
      </c>
      <c r="F5144" s="1"/>
      <c r="G5144">
        <v>19831222</v>
      </c>
      <c r="H5144">
        <v>0.25700000000000001</v>
      </c>
      <c r="I5144">
        <f t="shared" si="1189"/>
        <v>0.53023211396327752</v>
      </c>
      <c r="J5144">
        <f t="shared" si="1190"/>
        <v>8.4171738641213452</v>
      </c>
      <c r="K5144">
        <v>-6.08E-2</v>
      </c>
      <c r="L5144">
        <f t="shared" si="1191"/>
        <v>0.43052033986740745</v>
      </c>
      <c r="M5144">
        <f t="shared" si="1192"/>
        <v>6.8342985218649988</v>
      </c>
      <c r="N5144">
        <v>0.2031</v>
      </c>
      <c r="O5144">
        <f t="shared" si="1193"/>
        <v>0.46829189675347982</v>
      </c>
      <c r="P5144">
        <f t="shared" si="1194"/>
        <v>7.4339033987786589</v>
      </c>
      <c r="Q5144">
        <v>-0.80789999999999995</v>
      </c>
      <c r="R5144">
        <f t="shared" si="1195"/>
        <v>0.69422493361240822</v>
      </c>
      <c r="S5144">
        <f t="shared" si="1196"/>
        <v>11.020479169672544</v>
      </c>
      <c r="T5144">
        <v>-0.1181</v>
      </c>
      <c r="U5144">
        <f t="shared" si="1197"/>
        <v>0.58062326139200759</v>
      </c>
      <c r="V5144">
        <f t="shared" si="1198"/>
        <v>9.2171085303750164</v>
      </c>
      <c r="W5144">
        <v>-3.7400000000000003E-2</v>
      </c>
      <c r="X5144">
        <f t="shared" si="1199"/>
        <v>0.65762472564929519</v>
      </c>
      <c r="Y5144">
        <f t="shared" si="1200"/>
        <v>10.439468880450688</v>
      </c>
    </row>
    <row r="5145" spans="1:25" x14ac:dyDescent="0.3">
      <c r="A5145">
        <v>19831223</v>
      </c>
      <c r="B5145">
        <v>0</v>
      </c>
      <c r="C5145">
        <f t="shared" si="1187"/>
        <v>0.18326133665922087</v>
      </c>
      <c r="D5145">
        <f t="shared" si="1188"/>
        <v>2.9091835304014979</v>
      </c>
      <c r="E5145">
        <f t="shared" si="1186"/>
        <v>198312</v>
      </c>
      <c r="F5145" s="1"/>
      <c r="G5145">
        <v>19831223</v>
      </c>
      <c r="H5145">
        <v>0.1759</v>
      </c>
      <c r="I5145">
        <f t="shared" si="1189"/>
        <v>0.53071440489148403</v>
      </c>
      <c r="J5145">
        <f t="shared" si="1190"/>
        <v>8.4248299952550472</v>
      </c>
      <c r="K5145">
        <v>2.2200000000000001E-2</v>
      </c>
      <c r="L5145">
        <f t="shared" si="1191"/>
        <v>0.43056939892209661</v>
      </c>
      <c r="M5145">
        <f t="shared" si="1192"/>
        <v>6.8350773102145794</v>
      </c>
      <c r="N5145">
        <v>5.5999999999999999E-3</v>
      </c>
      <c r="O5145">
        <f t="shared" si="1193"/>
        <v>0.46846968941256489</v>
      </c>
      <c r="P5145">
        <f t="shared" si="1194"/>
        <v>7.4367257697438909</v>
      </c>
      <c r="Q5145">
        <v>2.3800000000000002E-2</v>
      </c>
      <c r="R5145">
        <f t="shared" si="1195"/>
        <v>0.68995606180213698</v>
      </c>
      <c r="S5145">
        <f t="shared" si="1196"/>
        <v>10.952712930539795</v>
      </c>
      <c r="T5145">
        <v>-0.2039</v>
      </c>
      <c r="U5145">
        <f t="shared" si="1197"/>
        <v>0.58022267054332632</v>
      </c>
      <c r="V5145">
        <f t="shared" si="1198"/>
        <v>9.2107493477964226</v>
      </c>
      <c r="W5145">
        <v>0.18740000000000001</v>
      </c>
      <c r="X5145">
        <f t="shared" si="1199"/>
        <v>0.65603014773290969</v>
      </c>
      <c r="Y5145">
        <f t="shared" si="1200"/>
        <v>10.414155740773458</v>
      </c>
    </row>
    <row r="5146" spans="1:25" x14ac:dyDescent="0.3">
      <c r="A5146">
        <v>19831227</v>
      </c>
      <c r="B5146">
        <v>0.06</v>
      </c>
      <c r="C5146">
        <f t="shared" si="1187"/>
        <v>0.18135896296110562</v>
      </c>
      <c r="D5146">
        <f t="shared" si="1188"/>
        <v>2.8789842841659583</v>
      </c>
      <c r="E5146">
        <f t="shared" si="1186"/>
        <v>198312</v>
      </c>
      <c r="F5146" s="1"/>
      <c r="G5146">
        <v>19831227</v>
      </c>
      <c r="H5146">
        <v>2.2700000000000001E-2</v>
      </c>
      <c r="I5146">
        <f t="shared" si="1189"/>
        <v>0.52409112120129819</v>
      </c>
      <c r="J5146">
        <f t="shared" si="1190"/>
        <v>8.3196886262138765</v>
      </c>
      <c r="K5146">
        <v>0.1978</v>
      </c>
      <c r="L5146">
        <f t="shared" si="1191"/>
        <v>0.42926688079367092</v>
      </c>
      <c r="M5146">
        <f t="shared" si="1192"/>
        <v>6.8144004759387737</v>
      </c>
      <c r="N5146">
        <v>0.15959999999999999</v>
      </c>
      <c r="O5146">
        <f t="shared" si="1193"/>
        <v>0.4666815353331476</v>
      </c>
      <c r="P5146">
        <f t="shared" si="1194"/>
        <v>7.4083397037438683</v>
      </c>
      <c r="Q5146">
        <v>0.87009999999999998</v>
      </c>
      <c r="R5146">
        <f t="shared" si="1195"/>
        <v>0.69014385246354282</v>
      </c>
      <c r="S5146">
        <f t="shared" si="1196"/>
        <v>10.955694014871515</v>
      </c>
      <c r="T5146">
        <v>0.78029999999999999</v>
      </c>
      <c r="U5146">
        <f t="shared" si="1197"/>
        <v>0.58582133861514141</v>
      </c>
      <c r="V5146">
        <f t="shared" si="1198"/>
        <v>9.2996254481437433</v>
      </c>
      <c r="W5146">
        <v>0.8508</v>
      </c>
      <c r="X5146">
        <f t="shared" si="1199"/>
        <v>0.65951703460779021</v>
      </c>
      <c r="Y5146">
        <f t="shared" si="1200"/>
        <v>10.469508353897952</v>
      </c>
    </row>
    <row r="5147" spans="1:25" x14ac:dyDescent="0.3">
      <c r="A5147">
        <v>19831228</v>
      </c>
      <c r="B5147">
        <v>0.44</v>
      </c>
      <c r="C5147">
        <f t="shared" si="1187"/>
        <v>0.18954778179108531</v>
      </c>
      <c r="D5147">
        <f t="shared" si="1188"/>
        <v>3.0089777530988933</v>
      </c>
      <c r="E5147">
        <f t="shared" si="1186"/>
        <v>198312</v>
      </c>
      <c r="F5147" s="1"/>
      <c r="G5147">
        <v>19831228</v>
      </c>
      <c r="H5147">
        <v>-0.16869999999999999</v>
      </c>
      <c r="I5147">
        <f t="shared" si="1189"/>
        <v>0.51843318635274915</v>
      </c>
      <c r="J5147">
        <f t="shared" si="1190"/>
        <v>8.2298716949530757</v>
      </c>
      <c r="K5147">
        <v>-0.1444</v>
      </c>
      <c r="L5147">
        <f t="shared" si="1191"/>
        <v>0.42275797700178769</v>
      </c>
      <c r="M5147">
        <f t="shared" si="1192"/>
        <v>6.7110748314929634</v>
      </c>
      <c r="N5147">
        <v>3.6700000000000003E-2</v>
      </c>
      <c r="O5147">
        <f t="shared" si="1193"/>
        <v>0.46151819527884957</v>
      </c>
      <c r="P5147">
        <f t="shared" si="1194"/>
        <v>7.3263742214350804</v>
      </c>
      <c r="Q5147">
        <v>-0.14849999999999999</v>
      </c>
      <c r="R5147">
        <f t="shared" si="1195"/>
        <v>0.68922667373318547</v>
      </c>
      <c r="S5147">
        <f t="shared" si="1196"/>
        <v>10.941134253901573</v>
      </c>
      <c r="T5147">
        <v>0.3533</v>
      </c>
      <c r="U5147">
        <f t="shared" si="1197"/>
        <v>0.58767898746261538</v>
      </c>
      <c r="V5147">
        <f t="shared" si="1198"/>
        <v>9.329114709385955</v>
      </c>
      <c r="W5147">
        <v>0.52890000000000004</v>
      </c>
      <c r="X5147">
        <f t="shared" si="1199"/>
        <v>0.66280177924947614</v>
      </c>
      <c r="Y5147">
        <f t="shared" si="1200"/>
        <v>10.521652058551469</v>
      </c>
    </row>
    <row r="5148" spans="1:25" x14ac:dyDescent="0.3">
      <c r="A5148">
        <v>19831229</v>
      </c>
      <c r="B5148">
        <v>-0.05</v>
      </c>
      <c r="C5148">
        <f t="shared" si="1187"/>
        <v>0.17972130024766642</v>
      </c>
      <c r="D5148">
        <f t="shared" si="1188"/>
        <v>2.8529871945389784</v>
      </c>
      <c r="E5148">
        <f t="shared" si="1186"/>
        <v>198312</v>
      </c>
      <c r="F5148" s="1"/>
      <c r="G5148">
        <v>19831229</v>
      </c>
      <c r="H5148">
        <v>0.1464</v>
      </c>
      <c r="I5148">
        <f t="shared" si="1189"/>
        <v>0.5190364886969604</v>
      </c>
      <c r="J5148">
        <f t="shared" si="1190"/>
        <v>8.2394488227620677</v>
      </c>
      <c r="K5148">
        <v>3.44E-2</v>
      </c>
      <c r="L5148">
        <f t="shared" si="1191"/>
        <v>0.42274606709340046</v>
      </c>
      <c r="M5148">
        <f t="shared" si="1192"/>
        <v>6.7108857675585822</v>
      </c>
      <c r="N5148">
        <v>0.2049</v>
      </c>
      <c r="O5148">
        <f t="shared" si="1193"/>
        <v>0.46287078252006192</v>
      </c>
      <c r="P5148">
        <f t="shared" si="1194"/>
        <v>7.347845878235681</v>
      </c>
      <c r="Q5148">
        <v>-8.9200000000000002E-2</v>
      </c>
      <c r="R5148">
        <f t="shared" si="1195"/>
        <v>0.67643721206153495</v>
      </c>
      <c r="S5148">
        <f t="shared" si="1196"/>
        <v>10.738107843988097</v>
      </c>
      <c r="T5148">
        <v>-0.1676</v>
      </c>
      <c r="U5148">
        <f t="shared" si="1197"/>
        <v>0.58725010410968526</v>
      </c>
      <c r="V5148">
        <f t="shared" si="1198"/>
        <v>9.3223063972261038</v>
      </c>
      <c r="W5148">
        <v>-0.2392</v>
      </c>
      <c r="X5148">
        <f t="shared" si="1199"/>
        <v>0.66315257037368136</v>
      </c>
      <c r="Y5148">
        <f t="shared" si="1200"/>
        <v>10.527220695012124</v>
      </c>
    </row>
    <row r="5149" spans="1:25" x14ac:dyDescent="0.3">
      <c r="A5149">
        <v>19831230</v>
      </c>
      <c r="B5149">
        <v>-0.17</v>
      </c>
      <c r="C5149">
        <f t="shared" si="1187"/>
        <v>0.17805247433220131</v>
      </c>
      <c r="D5149">
        <f t="shared" si="1188"/>
        <v>2.826495404416296</v>
      </c>
      <c r="E5149">
        <f t="shared" si="1186"/>
        <v>198312</v>
      </c>
      <c r="F5149" s="1"/>
      <c r="G5149">
        <v>19831230</v>
      </c>
      <c r="H5149">
        <v>0.69410000000000005</v>
      </c>
      <c r="I5149">
        <f t="shared" si="1189"/>
        <v>0.52416947094271094</v>
      </c>
      <c r="J5149">
        <f t="shared" si="1190"/>
        <v>8.3209323898002623</v>
      </c>
      <c r="K5149">
        <v>0.56520000000000004</v>
      </c>
      <c r="L5149">
        <f t="shared" si="1191"/>
        <v>0.42754674205429632</v>
      </c>
      <c r="M5149">
        <f t="shared" si="1192"/>
        <v>6.7870941199892929</v>
      </c>
      <c r="N5149">
        <v>0.6835</v>
      </c>
      <c r="O5149">
        <f t="shared" si="1193"/>
        <v>0.47290388386915483</v>
      </c>
      <c r="P5149">
        <f t="shared" si="1194"/>
        <v>7.5071164245261199</v>
      </c>
      <c r="Q5149">
        <v>0.29149999999999998</v>
      </c>
      <c r="R5149">
        <f t="shared" si="1195"/>
        <v>0.66687323942020826</v>
      </c>
      <c r="S5149">
        <f t="shared" si="1196"/>
        <v>10.586284485059441</v>
      </c>
      <c r="T5149">
        <v>0.21060000000000001</v>
      </c>
      <c r="U5149">
        <f t="shared" si="1197"/>
        <v>0.58130942819700981</v>
      </c>
      <c r="V5149">
        <f t="shared" si="1198"/>
        <v>9.2280010907186778</v>
      </c>
      <c r="W5149">
        <v>-3.2500000000000001E-2</v>
      </c>
      <c r="X5149">
        <f t="shared" si="1199"/>
        <v>0.65160995942384048</v>
      </c>
      <c r="Y5149">
        <f t="shared" si="1200"/>
        <v>10.343987426690225</v>
      </c>
    </row>
    <row r="5150" spans="1:25" x14ac:dyDescent="0.3">
      <c r="A5150">
        <v>19840103</v>
      </c>
      <c r="B5150">
        <v>-0.03</v>
      </c>
      <c r="C5150">
        <f t="shared" si="1187"/>
        <v>0.17805247433220131</v>
      </c>
      <c r="D5150">
        <f t="shared" si="1188"/>
        <v>2.826495404416296</v>
      </c>
      <c r="E5150">
        <f t="shared" si="1186"/>
        <v>198401</v>
      </c>
      <c r="F5150" s="1"/>
      <c r="G5150">
        <v>19840103</v>
      </c>
      <c r="H5150">
        <v>8.5599999999999996E-2</v>
      </c>
      <c r="I5150">
        <f t="shared" si="1189"/>
        <v>0.51917377270848486</v>
      </c>
      <c r="J5150">
        <f t="shared" si="1190"/>
        <v>8.2416281388829411</v>
      </c>
      <c r="K5150">
        <v>-0.1147</v>
      </c>
      <c r="L5150">
        <f t="shared" si="1191"/>
        <v>0.42185260959959553</v>
      </c>
      <c r="M5150">
        <f t="shared" si="1192"/>
        <v>6.6967025695448932</v>
      </c>
      <c r="N5150">
        <v>-6.7299999999999999E-2</v>
      </c>
      <c r="O5150">
        <f t="shared" si="1193"/>
        <v>0.46725561104870345</v>
      </c>
      <c r="P5150">
        <f t="shared" si="1194"/>
        <v>7.4174528732063614</v>
      </c>
      <c r="Q5150">
        <v>-0.52700000000000002</v>
      </c>
      <c r="R5150">
        <f t="shared" si="1195"/>
        <v>0.63638630136495855</v>
      </c>
      <c r="S5150">
        <f t="shared" si="1196"/>
        <v>10.102319347079309</v>
      </c>
      <c r="T5150">
        <v>-0.58879999999999999</v>
      </c>
      <c r="U5150">
        <f t="shared" si="1197"/>
        <v>0.55653948544189769</v>
      </c>
      <c r="V5150">
        <f t="shared" si="1198"/>
        <v>8.8347904396026813</v>
      </c>
      <c r="W5150">
        <v>-0.43819999999999998</v>
      </c>
      <c r="X5150">
        <f t="shared" si="1199"/>
        <v>0.62185330833985297</v>
      </c>
      <c r="Y5150">
        <f t="shared" si="1200"/>
        <v>9.8716152349801156</v>
      </c>
    </row>
    <row r="5151" spans="1:25" x14ac:dyDescent="0.3">
      <c r="A5151">
        <v>19840104</v>
      </c>
      <c r="B5151">
        <v>-0.36</v>
      </c>
      <c r="C5151">
        <f t="shared" si="1187"/>
        <v>0.18436721830748726</v>
      </c>
      <c r="D5151">
        <f t="shared" si="1188"/>
        <v>2.9267388573261961</v>
      </c>
      <c r="E5151">
        <f t="shared" si="1186"/>
        <v>198401</v>
      </c>
      <c r="F5151" s="1"/>
      <c r="G5151">
        <v>19840104</v>
      </c>
      <c r="H5151">
        <v>1.3179000000000001</v>
      </c>
      <c r="I5151">
        <f t="shared" si="1189"/>
        <v>0.54868631484819708</v>
      </c>
      <c r="J5151">
        <f t="shared" si="1190"/>
        <v>8.7101252212368969</v>
      </c>
      <c r="K5151">
        <v>0.87770000000000004</v>
      </c>
      <c r="L5151">
        <f t="shared" si="1191"/>
        <v>0.4351929577752553</v>
      </c>
      <c r="M5151">
        <f t="shared" si="1192"/>
        <v>6.908474031599753</v>
      </c>
      <c r="N5151">
        <v>0.94630000000000003</v>
      </c>
      <c r="O5151">
        <f t="shared" si="1193"/>
        <v>0.48283256752200038</v>
      </c>
      <c r="P5151">
        <f t="shared" si="1194"/>
        <v>7.6647293912760901</v>
      </c>
      <c r="Q5151">
        <v>1.9139999999999999</v>
      </c>
      <c r="R5151">
        <f t="shared" si="1195"/>
        <v>0.68173141766425038</v>
      </c>
      <c r="S5151">
        <f t="shared" si="1196"/>
        <v>10.822150752474675</v>
      </c>
      <c r="T5151">
        <v>1.5298</v>
      </c>
      <c r="U5151">
        <f t="shared" si="1197"/>
        <v>0.59271753560777085</v>
      </c>
      <c r="V5151">
        <f t="shared" si="1198"/>
        <v>9.4090991815513974</v>
      </c>
      <c r="W5151">
        <v>1.5591999999999999</v>
      </c>
      <c r="X5151">
        <f t="shared" si="1199"/>
        <v>0.65281963644332019</v>
      </c>
      <c r="Y5151">
        <f t="shared" si="1200"/>
        <v>10.363190454051743</v>
      </c>
    </row>
    <row r="5152" spans="1:25" x14ac:dyDescent="0.3">
      <c r="A5152">
        <v>19840105</v>
      </c>
      <c r="B5152">
        <v>-0.56999999999999995</v>
      </c>
      <c r="C5152">
        <f t="shared" si="1187"/>
        <v>0.19848657613036402</v>
      </c>
      <c r="D5152">
        <f t="shared" si="1188"/>
        <v>3.1508767141537937</v>
      </c>
      <c r="E5152">
        <f t="shared" si="1186"/>
        <v>198401</v>
      </c>
      <c r="F5152" s="1"/>
      <c r="G5152">
        <v>19840105</v>
      </c>
      <c r="H5152">
        <v>1.3205</v>
      </c>
      <c r="I5152">
        <f t="shared" si="1189"/>
        <v>0.57550992972236314</v>
      </c>
      <c r="J5152">
        <f t="shared" si="1190"/>
        <v>9.1359369065617972</v>
      </c>
      <c r="K5152">
        <v>1.2125999999999999</v>
      </c>
      <c r="L5152">
        <f t="shared" si="1191"/>
        <v>0.46105712852084507</v>
      </c>
      <c r="M5152">
        <f t="shared" si="1192"/>
        <v>7.3190550135582084</v>
      </c>
      <c r="N5152">
        <v>1.2081999999999999</v>
      </c>
      <c r="O5152">
        <f t="shared" si="1193"/>
        <v>0.50950008416082426</v>
      </c>
      <c r="P5152">
        <f t="shared" si="1194"/>
        <v>8.0880630939361211</v>
      </c>
      <c r="Q5152">
        <v>1.9691000000000001</v>
      </c>
      <c r="R5152">
        <f t="shared" si="1195"/>
        <v>0.72510325106191942</v>
      </c>
      <c r="S5152">
        <f t="shared" si="1196"/>
        <v>11.510657262925623</v>
      </c>
      <c r="T5152">
        <v>1.3627</v>
      </c>
      <c r="U5152">
        <f t="shared" si="1197"/>
        <v>0.60602863480248614</v>
      </c>
      <c r="V5152">
        <f t="shared" si="1198"/>
        <v>9.6204063304281711</v>
      </c>
      <c r="W5152">
        <v>0.94</v>
      </c>
      <c r="X5152">
        <f t="shared" si="1199"/>
        <v>0.65251159127960112</v>
      </c>
      <c r="Y5152">
        <f t="shared" si="1200"/>
        <v>10.358300388677081</v>
      </c>
    </row>
    <row r="5153" spans="1:25" x14ac:dyDescent="0.3">
      <c r="A5153">
        <v>19840106</v>
      </c>
      <c r="B5153">
        <v>-0.43</v>
      </c>
      <c r="C5153">
        <f t="shared" si="1187"/>
        <v>0.2031937095872291</v>
      </c>
      <c r="D5153">
        <f t="shared" si="1188"/>
        <v>3.2256001412429347</v>
      </c>
      <c r="E5153">
        <f t="shared" si="1186"/>
        <v>198401</v>
      </c>
      <c r="F5153" s="1"/>
      <c r="G5153">
        <v>19840106</v>
      </c>
      <c r="H5153">
        <v>1.1613</v>
      </c>
      <c r="I5153">
        <f t="shared" si="1189"/>
        <v>0.59115813291383323</v>
      </c>
      <c r="J5153">
        <f t="shared" si="1190"/>
        <v>9.3843444312196187</v>
      </c>
      <c r="K5153">
        <v>0.74009999999999998</v>
      </c>
      <c r="L5153">
        <f t="shared" si="1191"/>
        <v>0.46833666454069911</v>
      </c>
      <c r="M5153">
        <f t="shared" si="1192"/>
        <v>7.4346140653690327</v>
      </c>
      <c r="N5153">
        <v>0.8538</v>
      </c>
      <c r="O5153">
        <f t="shared" si="1193"/>
        <v>0.51993743629228328</v>
      </c>
      <c r="P5153">
        <f t="shared" si="1194"/>
        <v>8.2537509224512231</v>
      </c>
      <c r="Q5153">
        <v>0.57889999999999997</v>
      </c>
      <c r="R5153">
        <f t="shared" si="1195"/>
        <v>0.70520755513480504</v>
      </c>
      <c r="S5153">
        <f t="shared" si="1196"/>
        <v>11.19482288142339</v>
      </c>
      <c r="T5153">
        <v>0.55779999999999996</v>
      </c>
      <c r="U5153">
        <f t="shared" si="1197"/>
        <v>0.5888560279759526</v>
      </c>
      <c r="V5153">
        <f t="shared" si="1198"/>
        <v>9.347799648273984</v>
      </c>
      <c r="W5153">
        <v>2.7099999999999999E-2</v>
      </c>
      <c r="X5153">
        <f t="shared" si="1199"/>
        <v>0.63541045092227033</v>
      </c>
      <c r="Y5153">
        <f t="shared" si="1200"/>
        <v>10.086828201550437</v>
      </c>
    </row>
    <row r="5154" spans="1:25" x14ac:dyDescent="0.3">
      <c r="A5154">
        <v>19840109</v>
      </c>
      <c r="B5154">
        <v>0</v>
      </c>
      <c r="C5154">
        <f t="shared" si="1187"/>
        <v>0.19889837850458059</v>
      </c>
      <c r="D5154">
        <f t="shared" si="1188"/>
        <v>3.1574138741826916</v>
      </c>
      <c r="E5154">
        <f t="shared" si="1186"/>
        <v>198401</v>
      </c>
      <c r="F5154" s="1"/>
      <c r="G5154">
        <v>19840109</v>
      </c>
      <c r="H5154">
        <v>0.22270000000000001</v>
      </c>
      <c r="I5154">
        <f t="shared" si="1189"/>
        <v>0.58324475034991474</v>
      </c>
      <c r="J5154">
        <f t="shared" si="1190"/>
        <v>9.2587233774589617</v>
      </c>
      <c r="K5154">
        <v>0.12920000000000001</v>
      </c>
      <c r="L5154">
        <f t="shared" si="1191"/>
        <v>0.46128807841229841</v>
      </c>
      <c r="M5154">
        <f t="shared" si="1192"/>
        <v>7.3227212294268256</v>
      </c>
      <c r="N5154">
        <v>4.2299999999999997E-2</v>
      </c>
      <c r="O5154">
        <f t="shared" si="1193"/>
        <v>0.51130261755670581</v>
      </c>
      <c r="P5154">
        <f t="shared" si="1194"/>
        <v>8.1166774245084685</v>
      </c>
      <c r="Q5154">
        <v>-0.254</v>
      </c>
      <c r="R5154">
        <f t="shared" si="1195"/>
        <v>0.68913734713590591</v>
      </c>
      <c r="S5154">
        <f t="shared" si="1196"/>
        <v>10.939716238130382</v>
      </c>
      <c r="T5154">
        <v>-0.183</v>
      </c>
      <c r="U5154">
        <f t="shared" si="1197"/>
        <v>0.58843245468446825</v>
      </c>
      <c r="V5154">
        <f t="shared" si="1198"/>
        <v>9.3410756307263227</v>
      </c>
      <c r="W5154">
        <v>-7.5200000000000003E-2</v>
      </c>
      <c r="X5154">
        <f t="shared" si="1199"/>
        <v>0.63061468415576982</v>
      </c>
      <c r="Y5154">
        <f t="shared" si="1200"/>
        <v>10.010697764290265</v>
      </c>
    </row>
    <row r="5155" spans="1:25" x14ac:dyDescent="0.3">
      <c r="A5155">
        <v>19840110</v>
      </c>
      <c r="B5155">
        <v>-0.02</v>
      </c>
      <c r="C5155">
        <f t="shared" si="1187"/>
        <v>0.19888502768506261</v>
      </c>
      <c r="D5155">
        <f t="shared" si="1188"/>
        <v>3.1572019364932311</v>
      </c>
      <c r="E5155">
        <f t="shared" si="1186"/>
        <v>198401</v>
      </c>
      <c r="F5155" s="1"/>
      <c r="G5155">
        <v>19840110</v>
      </c>
      <c r="H5155">
        <v>8.9399999999999993E-2</v>
      </c>
      <c r="I5155">
        <f t="shared" si="1189"/>
        <v>0.58201851242229385</v>
      </c>
      <c r="J5155">
        <f t="shared" si="1190"/>
        <v>9.2392574538308807</v>
      </c>
      <c r="K5155">
        <v>-0.03</v>
      </c>
      <c r="L5155">
        <f t="shared" si="1191"/>
        <v>0.45977023903311204</v>
      </c>
      <c r="M5155">
        <f t="shared" si="1192"/>
        <v>7.2986262762620182</v>
      </c>
      <c r="N5155">
        <v>0.08</v>
      </c>
      <c r="O5155">
        <f t="shared" si="1193"/>
        <v>0.5082454966299581</v>
      </c>
      <c r="P5155">
        <f t="shared" si="1194"/>
        <v>8.0681471343083135</v>
      </c>
      <c r="Q5155">
        <v>-0.50509999999999999</v>
      </c>
      <c r="R5155">
        <f t="shared" si="1195"/>
        <v>0.69285289606230327</v>
      </c>
      <c r="S5155">
        <f t="shared" si="1196"/>
        <v>10.998698748790424</v>
      </c>
      <c r="T5155">
        <v>-0.36270000000000002</v>
      </c>
      <c r="U5155">
        <f t="shared" si="1197"/>
        <v>0.59017443542944426</v>
      </c>
      <c r="V5155">
        <f t="shared" si="1198"/>
        <v>9.3687287177655403</v>
      </c>
      <c r="W5155">
        <v>-0.53720000000000001</v>
      </c>
      <c r="X5155">
        <f t="shared" si="1199"/>
        <v>0.63441072185806779</v>
      </c>
      <c r="Y5155">
        <f t="shared" si="1200"/>
        <v>10.070957994656498</v>
      </c>
    </row>
    <row r="5156" spans="1:25" x14ac:dyDescent="0.3">
      <c r="A5156">
        <v>19840111</v>
      </c>
      <c r="B5156">
        <v>-0.08</v>
      </c>
      <c r="C5156">
        <f t="shared" si="1187"/>
        <v>0.19462581801895662</v>
      </c>
      <c r="D5156">
        <f t="shared" si="1188"/>
        <v>3.0895890791440377</v>
      </c>
      <c r="E5156">
        <f t="shared" si="1186"/>
        <v>198401</v>
      </c>
      <c r="F5156" s="1"/>
      <c r="G5156">
        <v>19840111</v>
      </c>
      <c r="H5156">
        <v>0.1089</v>
      </c>
      <c r="I5156">
        <f t="shared" si="1189"/>
        <v>0.58179873031734086</v>
      </c>
      <c r="J5156">
        <f t="shared" si="1190"/>
        <v>9.2357685210769134</v>
      </c>
      <c r="K5156">
        <v>4.2900000000000001E-2</v>
      </c>
      <c r="L5156">
        <f t="shared" si="1191"/>
        <v>0.45976892993965252</v>
      </c>
      <c r="M5156">
        <f t="shared" si="1192"/>
        <v>7.2986054950475978</v>
      </c>
      <c r="N5156">
        <v>-9.4E-2</v>
      </c>
      <c r="O5156">
        <f t="shared" si="1193"/>
        <v>0.50812023882870938</v>
      </c>
      <c r="P5156">
        <f t="shared" si="1194"/>
        <v>8.066158728357065</v>
      </c>
      <c r="Q5156">
        <v>-0.2145</v>
      </c>
      <c r="R5156">
        <f t="shared" si="1195"/>
        <v>0.69287846951260101</v>
      </c>
      <c r="S5156">
        <f t="shared" si="1196"/>
        <v>10.999104714728347</v>
      </c>
      <c r="T5156">
        <v>2.12E-2</v>
      </c>
      <c r="U5156">
        <f t="shared" si="1197"/>
        <v>0.58999428708093071</v>
      </c>
      <c r="V5156">
        <f t="shared" si="1198"/>
        <v>9.3658689513899454</v>
      </c>
      <c r="W5156">
        <v>-0.1774</v>
      </c>
      <c r="X5156">
        <f t="shared" si="1199"/>
        <v>0.63467751391290572</v>
      </c>
      <c r="Y5156">
        <f t="shared" si="1200"/>
        <v>10.075193187229711</v>
      </c>
    </row>
    <row r="5157" spans="1:25" x14ac:dyDescent="0.3">
      <c r="A5157">
        <v>19840112</v>
      </c>
      <c r="B5157">
        <v>-0.09</v>
      </c>
      <c r="C5157">
        <f t="shared" si="1187"/>
        <v>0.19204048537378482</v>
      </c>
      <c r="D5157">
        <f t="shared" si="1188"/>
        <v>3.0485481957310294</v>
      </c>
      <c r="E5157">
        <f t="shared" si="1186"/>
        <v>198401</v>
      </c>
      <c r="F5157" s="1"/>
      <c r="G5157">
        <v>19840112</v>
      </c>
      <c r="H5157">
        <v>0.14560000000000001</v>
      </c>
      <c r="I5157">
        <f t="shared" si="1189"/>
        <v>0.58162691835762892</v>
      </c>
      <c r="J5157">
        <f t="shared" si="1190"/>
        <v>9.2330410907709268</v>
      </c>
      <c r="K5157">
        <v>0.16489999999999999</v>
      </c>
      <c r="L5157">
        <f t="shared" si="1191"/>
        <v>0.45996137018772759</v>
      </c>
      <c r="M5157">
        <f t="shared" si="1192"/>
        <v>7.3016603892794754</v>
      </c>
      <c r="N5157">
        <v>0.30599999999999999</v>
      </c>
      <c r="O5157">
        <f t="shared" si="1193"/>
        <v>0.50876026468635382</v>
      </c>
      <c r="P5157">
        <f t="shared" si="1194"/>
        <v>8.0763188238689327</v>
      </c>
      <c r="Q5157">
        <v>9.6100000000000005E-2</v>
      </c>
      <c r="R5157">
        <f t="shared" si="1195"/>
        <v>0.69058869934968636</v>
      </c>
      <c r="S5157">
        <f t="shared" si="1196"/>
        <v>10.962755740264939</v>
      </c>
      <c r="T5157">
        <v>-8.3999999999999995E-3</v>
      </c>
      <c r="U5157">
        <f t="shared" si="1197"/>
        <v>0.58905257400874478</v>
      </c>
      <c r="V5157">
        <f t="shared" si="1198"/>
        <v>9.3509197198176501</v>
      </c>
      <c r="W5157">
        <v>-0.25319999999999998</v>
      </c>
      <c r="X5157">
        <f t="shared" si="1199"/>
        <v>0.63545712729716741</v>
      </c>
      <c r="Y5157">
        <f t="shared" si="1200"/>
        <v>10.087569166030915</v>
      </c>
    </row>
    <row r="5158" spans="1:25" x14ac:dyDescent="0.3">
      <c r="A5158">
        <v>19840113</v>
      </c>
      <c r="B5158">
        <v>-0.17</v>
      </c>
      <c r="C5158">
        <f t="shared" si="1187"/>
        <v>0.19055753761329658</v>
      </c>
      <c r="D5158">
        <f t="shared" si="1188"/>
        <v>3.0250071298417169</v>
      </c>
      <c r="E5158">
        <f t="shared" si="1186"/>
        <v>198401</v>
      </c>
      <c r="F5158" s="1"/>
      <c r="G5158">
        <v>19840113</v>
      </c>
      <c r="H5158">
        <v>1.15E-2</v>
      </c>
      <c r="I5158">
        <f t="shared" si="1189"/>
        <v>0.53298863822278264</v>
      </c>
      <c r="J5158">
        <f t="shared" si="1190"/>
        <v>8.4609323301627484</v>
      </c>
      <c r="K5158">
        <v>-0.12959999999999999</v>
      </c>
      <c r="L5158">
        <f t="shared" si="1191"/>
        <v>0.43582099920108575</v>
      </c>
      <c r="M5158">
        <f t="shared" si="1192"/>
        <v>6.9184438801545154</v>
      </c>
      <c r="N5158">
        <v>-0.39510000000000001</v>
      </c>
      <c r="O5158">
        <f t="shared" si="1193"/>
        <v>0.48357449515207268</v>
      </c>
      <c r="P5158">
        <f t="shared" si="1194"/>
        <v>7.6765071272759631</v>
      </c>
      <c r="Q5158">
        <v>-0.50249999999999995</v>
      </c>
      <c r="R5158">
        <f t="shared" si="1195"/>
        <v>0.65629637979556799</v>
      </c>
      <c r="S5158">
        <f t="shared" si="1196"/>
        <v>10.418382043746412</v>
      </c>
      <c r="T5158">
        <v>-0.29630000000000001</v>
      </c>
      <c r="U5158">
        <f t="shared" si="1197"/>
        <v>0.56337474690902001</v>
      </c>
      <c r="V5158">
        <f t="shared" si="1198"/>
        <v>8.9432968515313291</v>
      </c>
      <c r="W5158">
        <v>-0.43280000000000002</v>
      </c>
      <c r="X5158">
        <f t="shared" si="1199"/>
        <v>0.59549337467081553</v>
      </c>
      <c r="Y5158">
        <f t="shared" si="1200"/>
        <v>9.4531642605935264</v>
      </c>
    </row>
    <row r="5159" spans="1:25" x14ac:dyDescent="0.3">
      <c r="A5159">
        <v>19840116</v>
      </c>
      <c r="B5159">
        <v>0.47</v>
      </c>
      <c r="C5159">
        <f t="shared" si="1187"/>
        <v>0.20069448631230055</v>
      </c>
      <c r="D5159">
        <f t="shared" si="1188"/>
        <v>3.1859262017052226</v>
      </c>
      <c r="E5159">
        <f t="shared" si="1186"/>
        <v>198401</v>
      </c>
      <c r="F5159" s="1"/>
      <c r="G5159">
        <v>19840116</v>
      </c>
      <c r="H5159">
        <v>-7.0099999999999996E-2</v>
      </c>
      <c r="I5159">
        <f t="shared" si="1189"/>
        <v>0.50364414610593822</v>
      </c>
      <c r="J5159">
        <f t="shared" si="1190"/>
        <v>7.9951029592187544</v>
      </c>
      <c r="K5159">
        <v>-7.2599999999999998E-2</v>
      </c>
      <c r="L5159">
        <f t="shared" si="1191"/>
        <v>0.41115705296220445</v>
      </c>
      <c r="M5159">
        <f t="shared" si="1192"/>
        <v>6.5269158715692344</v>
      </c>
      <c r="N5159">
        <v>-7.8E-2</v>
      </c>
      <c r="O5159">
        <f t="shared" si="1193"/>
        <v>0.44162214360920438</v>
      </c>
      <c r="P5159">
        <f t="shared" si="1194"/>
        <v>7.0105341926952445</v>
      </c>
      <c r="Q5159">
        <v>-0.74260000000000004</v>
      </c>
      <c r="R5159">
        <f t="shared" si="1195"/>
        <v>0.6601276317184368</v>
      </c>
      <c r="S5159">
        <f t="shared" si="1196"/>
        <v>10.479201282534104</v>
      </c>
      <c r="T5159">
        <v>0.1666</v>
      </c>
      <c r="U5159">
        <f t="shared" si="1197"/>
        <v>0.55135159996109662</v>
      </c>
      <c r="V5159">
        <f t="shared" si="1198"/>
        <v>8.7524353107277868</v>
      </c>
      <c r="W5159">
        <v>0.2107</v>
      </c>
      <c r="X5159">
        <f t="shared" si="1199"/>
        <v>0.59255710021646801</v>
      </c>
      <c r="Y5159">
        <f t="shared" si="1200"/>
        <v>9.4065523486701146</v>
      </c>
    </row>
    <row r="5160" spans="1:25" x14ac:dyDescent="0.3">
      <c r="A5160">
        <v>19840117</v>
      </c>
      <c r="B5160">
        <v>-0.17</v>
      </c>
      <c r="C5160">
        <f t="shared" si="1187"/>
        <v>0.20009171625845543</v>
      </c>
      <c r="D5160">
        <f t="shared" si="1188"/>
        <v>3.1763575237438353</v>
      </c>
      <c r="E5160">
        <f t="shared" si="1186"/>
        <v>198401</v>
      </c>
      <c r="F5160" s="1"/>
      <c r="G5160">
        <v>19840117</v>
      </c>
      <c r="H5160">
        <v>0.23630000000000001</v>
      </c>
      <c r="I5160">
        <f t="shared" si="1189"/>
        <v>0.5040743462674645</v>
      </c>
      <c r="J5160">
        <f t="shared" si="1190"/>
        <v>8.001932175067024</v>
      </c>
      <c r="K5160">
        <v>8.7099999999999997E-2</v>
      </c>
      <c r="L5160">
        <f t="shared" si="1191"/>
        <v>0.40990377496976438</v>
      </c>
      <c r="M5160">
        <f t="shared" si="1192"/>
        <v>6.5070207002194742</v>
      </c>
      <c r="N5160">
        <v>0.15290000000000001</v>
      </c>
      <c r="O5160">
        <f t="shared" si="1193"/>
        <v>0.44167969761503728</v>
      </c>
      <c r="P5160">
        <f t="shared" si="1194"/>
        <v>7.0114478342135813</v>
      </c>
      <c r="Q5160">
        <v>0.52200000000000002</v>
      </c>
      <c r="R5160">
        <f t="shared" si="1195"/>
        <v>0.65922964523187388</v>
      </c>
      <c r="S5160">
        <f t="shared" si="1196"/>
        <v>10.464946188989252</v>
      </c>
      <c r="T5160">
        <v>0.36249999999999999</v>
      </c>
      <c r="U5160">
        <f t="shared" si="1197"/>
        <v>0.55298120752235469</v>
      </c>
      <c r="V5160">
        <f t="shared" si="1198"/>
        <v>8.7783045287781025</v>
      </c>
      <c r="W5160">
        <v>0.25580000000000003</v>
      </c>
      <c r="X5160">
        <f t="shared" si="1199"/>
        <v>0.59305809904648699</v>
      </c>
      <c r="Y5160">
        <f t="shared" si="1200"/>
        <v>9.4145054585383008</v>
      </c>
    </row>
    <row r="5161" spans="1:25" x14ac:dyDescent="0.3">
      <c r="A5161">
        <v>19840118</v>
      </c>
      <c r="B5161">
        <v>0.13</v>
      </c>
      <c r="C5161">
        <f t="shared" si="1187"/>
        <v>0.20048775270088406</v>
      </c>
      <c r="D5161">
        <f t="shared" si="1188"/>
        <v>3.1826444073645446</v>
      </c>
      <c r="E5161">
        <f t="shared" si="1186"/>
        <v>198401</v>
      </c>
      <c r="F5161" s="1"/>
      <c r="G5161">
        <v>19840118</v>
      </c>
      <c r="H5161">
        <v>0.14000000000000001</v>
      </c>
      <c r="I5161">
        <f t="shared" si="1189"/>
        <v>0.49979017847210155</v>
      </c>
      <c r="J5161">
        <f t="shared" si="1190"/>
        <v>7.9339231196986111</v>
      </c>
      <c r="K5161">
        <v>9.9000000000000008E-3</v>
      </c>
      <c r="L5161">
        <f t="shared" si="1191"/>
        <v>0.4040630750252614</v>
      </c>
      <c r="M5161">
        <f t="shared" si="1192"/>
        <v>6.414302463005253</v>
      </c>
      <c r="N5161">
        <v>-2.7900000000000001E-2</v>
      </c>
      <c r="O5161">
        <f t="shared" si="1193"/>
        <v>0.43772227779103989</v>
      </c>
      <c r="P5161">
        <f t="shared" si="1194"/>
        <v>6.9486257420869366</v>
      </c>
      <c r="Q5161">
        <v>-0.43009999999999998</v>
      </c>
      <c r="R5161">
        <f t="shared" si="1195"/>
        <v>0.6574466458900603</v>
      </c>
      <c r="S5161">
        <f t="shared" si="1196"/>
        <v>10.436641951911868</v>
      </c>
      <c r="T5161">
        <v>-0.23760000000000001</v>
      </c>
      <c r="U5161">
        <f t="shared" si="1197"/>
        <v>0.54649703200356059</v>
      </c>
      <c r="V5161">
        <f t="shared" si="1198"/>
        <v>8.6753714334979684</v>
      </c>
      <c r="W5161">
        <v>2.5999999999999999E-3</v>
      </c>
      <c r="X5161">
        <f t="shared" si="1199"/>
        <v>0.58282471864761076</v>
      </c>
      <c r="Y5161">
        <f t="shared" si="1200"/>
        <v>9.2520555808966041</v>
      </c>
    </row>
    <row r="5162" spans="1:25" x14ac:dyDescent="0.3">
      <c r="A5162">
        <v>19840119</v>
      </c>
      <c r="B5162">
        <v>0</v>
      </c>
      <c r="C5162">
        <f t="shared" si="1187"/>
        <v>0.20023263306622319</v>
      </c>
      <c r="D5162">
        <f t="shared" si="1188"/>
        <v>3.1785945087172509</v>
      </c>
      <c r="E5162">
        <f t="shared" si="1186"/>
        <v>198401</v>
      </c>
      <c r="F5162" s="1"/>
      <c r="G5162">
        <v>19840119</v>
      </c>
      <c r="H5162">
        <v>-9.6500000000000002E-2</v>
      </c>
      <c r="I5162">
        <f t="shared" si="1189"/>
        <v>0.48479799973890919</v>
      </c>
      <c r="J5162">
        <f t="shared" si="1190"/>
        <v>7.6959296604642606</v>
      </c>
      <c r="K5162">
        <v>-0.2223</v>
      </c>
      <c r="L5162">
        <f t="shared" si="1191"/>
        <v>0.38823132147181449</v>
      </c>
      <c r="M5162">
        <f t="shared" si="1192"/>
        <v>6.1629811666823509</v>
      </c>
      <c r="N5162">
        <v>-0.1027</v>
      </c>
      <c r="O5162">
        <f t="shared" si="1193"/>
        <v>0.42282939441299611</v>
      </c>
      <c r="P5162">
        <f t="shared" si="1194"/>
        <v>6.7122085477489879</v>
      </c>
      <c r="Q5162">
        <v>-0.44879999999999998</v>
      </c>
      <c r="R5162">
        <f t="shared" si="1195"/>
        <v>0.66046421571292424</v>
      </c>
      <c r="S5162">
        <f t="shared" si="1196"/>
        <v>10.484544387802297</v>
      </c>
      <c r="T5162">
        <v>-0.20860000000000001</v>
      </c>
      <c r="U5162">
        <f t="shared" si="1197"/>
        <v>0.54690509560772516</v>
      </c>
      <c r="V5162">
        <f t="shared" si="1198"/>
        <v>8.6818492423922642</v>
      </c>
      <c r="W5162">
        <v>-0.44569999999999999</v>
      </c>
      <c r="X5162">
        <f t="shared" si="1199"/>
        <v>0.58574200597856785</v>
      </c>
      <c r="Y5162">
        <f t="shared" si="1200"/>
        <v>9.2983660815803955</v>
      </c>
    </row>
    <row r="5163" spans="1:25" x14ac:dyDescent="0.3">
      <c r="A5163">
        <v>19840120</v>
      </c>
      <c r="B5163">
        <v>0.15</v>
      </c>
      <c r="C5163">
        <f t="shared" si="1187"/>
        <v>0.20125341699734525</v>
      </c>
      <c r="D5163">
        <f t="shared" si="1188"/>
        <v>3.1947989512617299</v>
      </c>
      <c r="E5163">
        <f t="shared" si="1186"/>
        <v>198401</v>
      </c>
      <c r="F5163" s="1"/>
      <c r="G5163">
        <v>19840120</v>
      </c>
      <c r="H5163">
        <v>-0.53400000000000003</v>
      </c>
      <c r="I5163">
        <f t="shared" si="1189"/>
        <v>0.49127878773343769</v>
      </c>
      <c r="J5163">
        <f t="shared" si="1190"/>
        <v>7.798808980463793</v>
      </c>
      <c r="K5163">
        <v>-0.3221</v>
      </c>
      <c r="L5163">
        <f t="shared" si="1191"/>
        <v>0.39148283031236308</v>
      </c>
      <c r="M5163">
        <f t="shared" si="1192"/>
        <v>6.2145972693492677</v>
      </c>
      <c r="N5163">
        <v>-0.51890000000000003</v>
      </c>
      <c r="O5163">
        <f t="shared" si="1193"/>
        <v>0.4296866161242065</v>
      </c>
      <c r="P5163">
        <f t="shared" si="1194"/>
        <v>6.8210635677451608</v>
      </c>
      <c r="Q5163">
        <v>-1.0164</v>
      </c>
      <c r="R5163">
        <f t="shared" si="1195"/>
        <v>0.67268557142038898</v>
      </c>
      <c r="S5163">
        <f t="shared" si="1196"/>
        <v>10.678552395118365</v>
      </c>
      <c r="T5163">
        <v>-0.30359999999999998</v>
      </c>
      <c r="U5163">
        <f t="shared" si="1197"/>
        <v>0.54759473394221303</v>
      </c>
      <c r="V5163">
        <f t="shared" si="1198"/>
        <v>8.6927969115580552</v>
      </c>
      <c r="W5163">
        <v>-0.73699999999999999</v>
      </c>
      <c r="X5163">
        <f t="shared" si="1199"/>
        <v>0.5927223336241314</v>
      </c>
      <c r="Y5163">
        <f t="shared" si="1200"/>
        <v>9.4091753476998559</v>
      </c>
    </row>
    <row r="5164" spans="1:25" x14ac:dyDescent="0.3">
      <c r="A5164">
        <v>19840123</v>
      </c>
      <c r="B5164">
        <v>0.05</v>
      </c>
      <c r="C5164">
        <f t="shared" si="1187"/>
        <v>0.20035448810534492</v>
      </c>
      <c r="D5164">
        <f t="shared" si="1188"/>
        <v>3.1805288974943475</v>
      </c>
      <c r="E5164">
        <f t="shared" si="1186"/>
        <v>198401</v>
      </c>
      <c r="F5164" s="1"/>
      <c r="G5164">
        <v>19840123</v>
      </c>
      <c r="H5164">
        <v>-1.1899</v>
      </c>
      <c r="I5164">
        <f t="shared" si="1189"/>
        <v>0.51091564344844542</v>
      </c>
      <c r="J5164">
        <f t="shared" si="1190"/>
        <v>8.1105344009828002</v>
      </c>
      <c r="K5164">
        <v>-0.98709999999999998</v>
      </c>
      <c r="L5164">
        <f t="shared" si="1191"/>
        <v>0.41353646768053587</v>
      </c>
      <c r="M5164">
        <f t="shared" si="1192"/>
        <v>6.5646879092327852</v>
      </c>
      <c r="N5164">
        <v>-1.1455</v>
      </c>
      <c r="O5164">
        <f t="shared" si="1193"/>
        <v>0.45640618814105305</v>
      </c>
      <c r="P5164">
        <f t="shared" si="1194"/>
        <v>7.2452236239131</v>
      </c>
      <c r="Q5164">
        <v>-1.0704</v>
      </c>
      <c r="R5164">
        <f t="shared" si="1195"/>
        <v>0.68447309674425239</v>
      </c>
      <c r="S5164">
        <f t="shared" si="1196"/>
        <v>10.865673558597278</v>
      </c>
      <c r="T5164">
        <v>-0.58179999999999998</v>
      </c>
      <c r="U5164">
        <f t="shared" si="1197"/>
        <v>0.54850082875937167</v>
      </c>
      <c r="V5164">
        <f t="shared" si="1198"/>
        <v>8.7071807208607321</v>
      </c>
      <c r="W5164">
        <v>-1.0153000000000001</v>
      </c>
      <c r="X5164">
        <f t="shared" si="1199"/>
        <v>0.60269347159981712</v>
      </c>
      <c r="Y5164">
        <f t="shared" si="1200"/>
        <v>9.5674622559317157</v>
      </c>
    </row>
    <row r="5165" spans="1:25" x14ac:dyDescent="0.3">
      <c r="A5165">
        <v>19840124</v>
      </c>
      <c r="B5165">
        <v>0.17</v>
      </c>
      <c r="C5165">
        <f t="shared" si="1187"/>
        <v>0.20160794307731134</v>
      </c>
      <c r="D5165">
        <f t="shared" si="1188"/>
        <v>3.2004268783069909</v>
      </c>
      <c r="E5165">
        <f t="shared" si="1186"/>
        <v>198401</v>
      </c>
      <c r="F5165" s="1"/>
      <c r="G5165">
        <v>19840124</v>
      </c>
      <c r="H5165">
        <v>-0.15060000000000001</v>
      </c>
      <c r="I5165">
        <f t="shared" si="1189"/>
        <v>0.50798387038708848</v>
      </c>
      <c r="J5165">
        <f t="shared" si="1190"/>
        <v>8.0639939464578259</v>
      </c>
      <c r="K5165">
        <v>-7.7899999999999997E-2</v>
      </c>
      <c r="L5165">
        <f t="shared" si="1191"/>
        <v>0.4119756801657381</v>
      </c>
      <c r="M5165">
        <f t="shared" si="1192"/>
        <v>6.5399111755513681</v>
      </c>
      <c r="N5165">
        <v>-0.25800000000000001</v>
      </c>
      <c r="O5165">
        <f t="shared" si="1193"/>
        <v>0.45508414024284011</v>
      </c>
      <c r="P5165">
        <f t="shared" si="1194"/>
        <v>7.2242367641531775</v>
      </c>
      <c r="Q5165">
        <v>-8.7499999999999994E-2</v>
      </c>
      <c r="R5165">
        <f t="shared" si="1195"/>
        <v>0.68353385899710939</v>
      </c>
      <c r="S5165">
        <f t="shared" si="1196"/>
        <v>10.850763621591847</v>
      </c>
      <c r="T5165">
        <v>0.86150000000000004</v>
      </c>
      <c r="U5165">
        <f t="shared" si="1197"/>
        <v>0.55759575748777146</v>
      </c>
      <c r="V5165">
        <f t="shared" si="1198"/>
        <v>8.8515582385039497</v>
      </c>
      <c r="W5165">
        <v>0.35049999999999998</v>
      </c>
      <c r="X5165">
        <f t="shared" si="1199"/>
        <v>0.60317376584619853</v>
      </c>
      <c r="Y5165">
        <f t="shared" si="1200"/>
        <v>9.5750866907240777</v>
      </c>
    </row>
    <row r="5166" spans="1:25" x14ac:dyDescent="0.3">
      <c r="A5166">
        <v>19840125</v>
      </c>
      <c r="B5166">
        <v>0.21</v>
      </c>
      <c r="C5166">
        <f t="shared" si="1187"/>
        <v>0.20244347749908098</v>
      </c>
      <c r="D5166">
        <f t="shared" si="1188"/>
        <v>3.2136905760580108</v>
      </c>
      <c r="E5166">
        <f t="shared" si="1186"/>
        <v>198401</v>
      </c>
      <c r="F5166" s="1"/>
      <c r="G5166">
        <v>19840125</v>
      </c>
      <c r="H5166">
        <v>-0.42099999999999999</v>
      </c>
      <c r="I5166">
        <f t="shared" si="1189"/>
        <v>0.51019373582617733</v>
      </c>
      <c r="J5166">
        <f t="shared" si="1190"/>
        <v>8.0990744727543014</v>
      </c>
      <c r="K5166">
        <v>-0.23200000000000001</v>
      </c>
      <c r="L5166">
        <f t="shared" si="1191"/>
        <v>0.4037051400486435</v>
      </c>
      <c r="M5166">
        <f t="shared" si="1192"/>
        <v>6.4086204214032767</v>
      </c>
      <c r="N5166">
        <v>-0.1101</v>
      </c>
      <c r="O5166">
        <f t="shared" si="1193"/>
        <v>0.44879981229287991</v>
      </c>
      <c r="P5166">
        <f t="shared" si="1194"/>
        <v>7.1244761506765757</v>
      </c>
      <c r="Q5166">
        <v>-0.75939999999999996</v>
      </c>
      <c r="R5166">
        <f t="shared" si="1195"/>
        <v>0.68266594356037358</v>
      </c>
      <c r="S5166">
        <f t="shared" si="1196"/>
        <v>10.836985891164026</v>
      </c>
      <c r="T5166">
        <v>-0.47820000000000001</v>
      </c>
      <c r="U5166">
        <f t="shared" si="1197"/>
        <v>0.55147881758573714</v>
      </c>
      <c r="V5166">
        <f t="shared" si="1198"/>
        <v>8.7544548279108856</v>
      </c>
      <c r="W5166">
        <v>-0.65669999999999995</v>
      </c>
      <c r="X5166">
        <f t="shared" si="1199"/>
        <v>0.59966688128130752</v>
      </c>
      <c r="Y5166">
        <f t="shared" si="1200"/>
        <v>9.5194166241122016</v>
      </c>
    </row>
    <row r="5167" spans="1:25" x14ac:dyDescent="0.3">
      <c r="A5167">
        <v>19840126</v>
      </c>
      <c r="B5167">
        <v>-0.26</v>
      </c>
      <c r="C5167">
        <f t="shared" si="1187"/>
        <v>0.204752572191924</v>
      </c>
      <c r="D5167">
        <f t="shared" si="1188"/>
        <v>3.250346317923781</v>
      </c>
      <c r="E5167">
        <f t="shared" si="1186"/>
        <v>198401</v>
      </c>
      <c r="F5167" s="1"/>
      <c r="G5167">
        <v>19840126</v>
      </c>
      <c r="H5167">
        <v>-0.33889999999999998</v>
      </c>
      <c r="I5167">
        <f t="shared" si="1189"/>
        <v>0.50758369051667829</v>
      </c>
      <c r="J5167">
        <f t="shared" si="1190"/>
        <v>8.0576412879570309</v>
      </c>
      <c r="K5167">
        <v>-0.41160000000000002</v>
      </c>
      <c r="L5167">
        <f t="shared" si="1191"/>
        <v>0.40605168153360865</v>
      </c>
      <c r="M5167">
        <f t="shared" si="1192"/>
        <v>6.4458706126651606</v>
      </c>
      <c r="N5167">
        <v>-0.54339999999999999</v>
      </c>
      <c r="O5167">
        <f t="shared" si="1193"/>
        <v>0.44881791006540744</v>
      </c>
      <c r="P5167">
        <f t="shared" si="1194"/>
        <v>7.124763443908928</v>
      </c>
      <c r="Q5167">
        <v>-0.2298</v>
      </c>
      <c r="R5167">
        <f t="shared" si="1195"/>
        <v>0.68329383347872863</v>
      </c>
      <c r="S5167">
        <f t="shared" si="1196"/>
        <v>10.846953334612179</v>
      </c>
      <c r="T5167">
        <v>-0.43219999999999997</v>
      </c>
      <c r="U5167">
        <f t="shared" si="1197"/>
        <v>0.55415739060245517</v>
      </c>
      <c r="V5167">
        <f t="shared" si="1198"/>
        <v>8.7969758563354699</v>
      </c>
      <c r="W5167">
        <v>-0.54600000000000004</v>
      </c>
      <c r="X5167">
        <f t="shared" si="1199"/>
        <v>0.60308096344900186</v>
      </c>
      <c r="Y5167">
        <f t="shared" si="1200"/>
        <v>9.5736134983397587</v>
      </c>
    </row>
    <row r="5168" spans="1:25" x14ac:dyDescent="0.3">
      <c r="A5168">
        <v>19840127</v>
      </c>
      <c r="B5168">
        <v>0.13</v>
      </c>
      <c r="C5168">
        <f t="shared" si="1187"/>
        <v>0.20027523434395331</v>
      </c>
      <c r="D5168">
        <f t="shared" si="1188"/>
        <v>3.1792707830356957</v>
      </c>
      <c r="E5168">
        <f t="shared" si="1186"/>
        <v>198401</v>
      </c>
      <c r="F5168" s="1"/>
      <c r="G5168">
        <v>19840127</v>
      </c>
      <c r="H5168">
        <v>-0.52749999999999997</v>
      </c>
      <c r="I5168">
        <f t="shared" si="1189"/>
        <v>0.49986647295866482</v>
      </c>
      <c r="J5168">
        <f t="shared" si="1190"/>
        <v>7.9351342571257213</v>
      </c>
      <c r="K5168">
        <v>-0.56540000000000001</v>
      </c>
      <c r="L5168">
        <f t="shared" si="1191"/>
        <v>0.41043211390471596</v>
      </c>
      <c r="M5168">
        <f t="shared" si="1192"/>
        <v>6.5154078207984822</v>
      </c>
      <c r="N5168">
        <v>-0.60360000000000003</v>
      </c>
      <c r="O5168">
        <f t="shared" si="1193"/>
        <v>0.45393174440247197</v>
      </c>
      <c r="P5168">
        <f t="shared" si="1194"/>
        <v>7.2059430473200612</v>
      </c>
      <c r="Q5168">
        <v>-0.38690000000000002</v>
      </c>
      <c r="R5168">
        <f t="shared" si="1195"/>
        <v>0.68503010953661847</v>
      </c>
      <c r="S5168">
        <f t="shared" si="1196"/>
        <v>10.874515862551371</v>
      </c>
      <c r="T5168">
        <v>-8.3000000000000001E-3</v>
      </c>
      <c r="U5168">
        <f t="shared" si="1197"/>
        <v>0.55414529735103879</v>
      </c>
      <c r="V5168">
        <f t="shared" si="1198"/>
        <v>8.7967838819207298</v>
      </c>
      <c r="W5168">
        <v>-5.33E-2</v>
      </c>
      <c r="X5168">
        <f t="shared" si="1199"/>
        <v>0.60178015308021171</v>
      </c>
      <c r="Y5168">
        <f t="shared" si="1200"/>
        <v>9.552963773907722</v>
      </c>
    </row>
    <row r="5169" spans="1:25" x14ac:dyDescent="0.3">
      <c r="A5169">
        <v>19840130</v>
      </c>
      <c r="B5169">
        <v>0.14000000000000001</v>
      </c>
      <c r="C5169">
        <f t="shared" si="1187"/>
        <v>0.20098036556995502</v>
      </c>
      <c r="D5169">
        <f t="shared" si="1188"/>
        <v>3.1904643942296955</v>
      </c>
      <c r="E5169">
        <f t="shared" ref="E5169:E5232" si="1201">INT(A5169/100)</f>
        <v>198401</v>
      </c>
      <c r="F5169" s="1"/>
      <c r="G5169">
        <v>19840130</v>
      </c>
      <c r="H5169">
        <v>-1.2528999999999999</v>
      </c>
      <c r="I5169">
        <f t="shared" si="1189"/>
        <v>0.52606016040948822</v>
      </c>
      <c r="J5169">
        <f t="shared" si="1190"/>
        <v>8.3509461546135135</v>
      </c>
      <c r="K5169">
        <v>-1.1220000000000001</v>
      </c>
      <c r="L5169">
        <f t="shared" si="1191"/>
        <v>0.43203301446810222</v>
      </c>
      <c r="M5169">
        <f t="shared" si="1192"/>
        <v>6.8583114867130126</v>
      </c>
      <c r="N5169">
        <v>-1.3285</v>
      </c>
      <c r="O5169">
        <f t="shared" si="1193"/>
        <v>0.48196201440622727</v>
      </c>
      <c r="P5169">
        <f t="shared" si="1194"/>
        <v>7.6509097889916413</v>
      </c>
      <c r="Q5169">
        <v>-1.1247</v>
      </c>
      <c r="R5169">
        <f t="shared" si="1195"/>
        <v>0.69024091885116257</v>
      </c>
      <c r="S5169">
        <f t="shared" si="1196"/>
        <v>10.957234896005346</v>
      </c>
      <c r="T5169">
        <v>-0.51160000000000005</v>
      </c>
      <c r="U5169">
        <f t="shared" si="1197"/>
        <v>0.54804553920230759</v>
      </c>
      <c r="V5169">
        <f t="shared" si="1198"/>
        <v>8.6999532232056342</v>
      </c>
      <c r="W5169">
        <v>-0.77229999999999999</v>
      </c>
      <c r="X5169">
        <f t="shared" si="1199"/>
        <v>0.60025653908061649</v>
      </c>
      <c r="Y5169">
        <f t="shared" si="1200"/>
        <v>9.5287771514858086</v>
      </c>
    </row>
    <row r="5170" spans="1:25" x14ac:dyDescent="0.3">
      <c r="A5170">
        <v>19840131</v>
      </c>
      <c r="B5170">
        <v>-0.16</v>
      </c>
      <c r="C5170">
        <f t="shared" si="1187"/>
        <v>0.20181793831567274</v>
      </c>
      <c r="D5170">
        <f t="shared" si="1188"/>
        <v>3.2037604493702632</v>
      </c>
      <c r="E5170">
        <f t="shared" si="1201"/>
        <v>198401</v>
      </c>
      <c r="F5170" s="1"/>
      <c r="G5170">
        <v>19840131</v>
      </c>
      <c r="H5170">
        <v>-0.41520000000000001</v>
      </c>
      <c r="I5170">
        <f t="shared" si="1189"/>
        <v>0.52896244667951153</v>
      </c>
      <c r="J5170">
        <f t="shared" si="1190"/>
        <v>8.3970185208375074</v>
      </c>
      <c r="K5170">
        <v>-0.4783</v>
      </c>
      <c r="L5170">
        <f t="shared" si="1191"/>
        <v>0.43687144227271968</v>
      </c>
      <c r="M5170">
        <f t="shared" si="1192"/>
        <v>6.9351191469583604</v>
      </c>
      <c r="N5170">
        <v>-0.5181</v>
      </c>
      <c r="O5170">
        <f t="shared" si="1193"/>
        <v>0.48693281570012276</v>
      </c>
      <c r="P5170">
        <f t="shared" si="1194"/>
        <v>7.7298188132338348</v>
      </c>
      <c r="Q5170">
        <v>0.41970000000000002</v>
      </c>
      <c r="R5170">
        <f t="shared" si="1195"/>
        <v>0.68898709056973739</v>
      </c>
      <c r="S5170">
        <f t="shared" si="1196"/>
        <v>10.937330989088764</v>
      </c>
      <c r="T5170">
        <v>9.5699999999999993E-2</v>
      </c>
      <c r="U5170">
        <f t="shared" si="1197"/>
        <v>0.54263584087773342</v>
      </c>
      <c r="V5170">
        <f t="shared" si="1198"/>
        <v>8.6140769245973985</v>
      </c>
      <c r="W5170">
        <v>0.20069999999999999</v>
      </c>
      <c r="X5170">
        <f t="shared" si="1199"/>
        <v>0.59111973974133569</v>
      </c>
      <c r="Y5170">
        <f t="shared" si="1200"/>
        <v>9.3837349585007921</v>
      </c>
    </row>
    <row r="5171" spans="1:25" x14ac:dyDescent="0.3">
      <c r="A5171">
        <v>19840201</v>
      </c>
      <c r="B5171">
        <v>0.23</v>
      </c>
      <c r="C5171">
        <f t="shared" si="1187"/>
        <v>0.20349377758084961</v>
      </c>
      <c r="D5171">
        <f t="shared" si="1188"/>
        <v>3.2303635729681144</v>
      </c>
      <c r="E5171">
        <f t="shared" si="1201"/>
        <v>198402</v>
      </c>
      <c r="F5171" s="1"/>
      <c r="G5171">
        <v>19840201</v>
      </c>
      <c r="H5171">
        <v>-0.76900000000000002</v>
      </c>
      <c r="I5171">
        <f t="shared" si="1189"/>
        <v>0.53680422351296375</v>
      </c>
      <c r="J5171">
        <f t="shared" si="1190"/>
        <v>8.5215028688665999</v>
      </c>
      <c r="K5171">
        <v>-0.38940000000000002</v>
      </c>
      <c r="L5171">
        <f t="shared" si="1191"/>
        <v>0.43733040664175898</v>
      </c>
      <c r="M5171">
        <f t="shared" si="1192"/>
        <v>6.9424049804450663</v>
      </c>
      <c r="N5171">
        <v>-0.53290000000000004</v>
      </c>
      <c r="O5171">
        <f t="shared" si="1193"/>
        <v>0.48758586730664688</v>
      </c>
      <c r="P5171">
        <f t="shared" si="1194"/>
        <v>7.7401856860987595</v>
      </c>
      <c r="Q5171">
        <v>-0.63260000000000005</v>
      </c>
      <c r="R5171">
        <f t="shared" si="1195"/>
        <v>0.68980106434600508</v>
      </c>
      <c r="S5171">
        <f t="shared" si="1196"/>
        <v>10.950252422203159</v>
      </c>
      <c r="T5171">
        <v>-0.33379999999999999</v>
      </c>
      <c r="U5171">
        <f t="shared" si="1197"/>
        <v>0.54063415409447291</v>
      </c>
      <c r="V5171">
        <f t="shared" si="1198"/>
        <v>8.5823011320104854</v>
      </c>
      <c r="W5171">
        <v>-0.39910000000000001</v>
      </c>
      <c r="X5171">
        <f t="shared" si="1199"/>
        <v>0.58673562216177</v>
      </c>
      <c r="Y5171">
        <f t="shared" si="1200"/>
        <v>9.314139249496808</v>
      </c>
    </row>
    <row r="5172" spans="1:25" x14ac:dyDescent="0.3">
      <c r="A5172">
        <v>19840202</v>
      </c>
      <c r="B5172">
        <v>-0.09</v>
      </c>
      <c r="C5172">
        <f t="shared" si="1187"/>
        <v>0.20288735011369782</v>
      </c>
      <c r="D5172">
        <f t="shared" si="1188"/>
        <v>3.22073683537042</v>
      </c>
      <c r="E5172">
        <f t="shared" si="1201"/>
        <v>198402</v>
      </c>
      <c r="F5172" s="1"/>
      <c r="G5172">
        <v>19840202</v>
      </c>
      <c r="H5172">
        <v>-0.218</v>
      </c>
      <c r="I5172">
        <f t="shared" si="1189"/>
        <v>0.53313408593935874</v>
      </c>
      <c r="J5172">
        <f t="shared" si="1190"/>
        <v>8.4632412410836828</v>
      </c>
      <c r="K5172">
        <v>0.126</v>
      </c>
      <c r="L5172">
        <f t="shared" si="1191"/>
        <v>0.43305257369275718</v>
      </c>
      <c r="M5172">
        <f t="shared" si="1192"/>
        <v>6.8744964876450458</v>
      </c>
      <c r="N5172">
        <v>-7.6799999999999993E-2</v>
      </c>
      <c r="O5172">
        <f t="shared" si="1193"/>
        <v>0.48209822407699454</v>
      </c>
      <c r="P5172">
        <f t="shared" si="1194"/>
        <v>7.6530720504817147</v>
      </c>
      <c r="Q5172">
        <v>0.41149999999999998</v>
      </c>
      <c r="R5172">
        <f t="shared" si="1195"/>
        <v>0.69177448416218212</v>
      </c>
      <c r="S5172">
        <f t="shared" si="1196"/>
        <v>10.981579490598746</v>
      </c>
      <c r="T5172">
        <v>0.66969999999999996</v>
      </c>
      <c r="U5172">
        <f t="shared" si="1197"/>
        <v>0.54444610910310864</v>
      </c>
      <c r="V5172">
        <f t="shared" si="1198"/>
        <v>8.6428140417813886</v>
      </c>
      <c r="W5172">
        <v>9.2100000000000001E-2</v>
      </c>
      <c r="X5172">
        <f t="shared" si="1199"/>
        <v>0.58411319568944098</v>
      </c>
      <c r="Y5172">
        <f t="shared" si="1200"/>
        <v>9.2725095198327985</v>
      </c>
    </row>
    <row r="5173" spans="1:25" x14ac:dyDescent="0.3">
      <c r="A5173">
        <v>19840203</v>
      </c>
      <c r="B5173">
        <v>0.01</v>
      </c>
      <c r="C5173">
        <f t="shared" si="1187"/>
        <v>0.2019554126547862</v>
      </c>
      <c r="D5173">
        <f t="shared" si="1188"/>
        <v>3.2059427868479462</v>
      </c>
      <c r="E5173">
        <f t="shared" si="1201"/>
        <v>198402</v>
      </c>
      <c r="F5173" s="1"/>
      <c r="G5173">
        <v>19840203</v>
      </c>
      <c r="H5173">
        <v>-0.75819999999999999</v>
      </c>
      <c r="I5173">
        <f t="shared" si="1189"/>
        <v>0.54019343650643592</v>
      </c>
      <c r="J5173">
        <f t="shared" si="1190"/>
        <v>8.575304957192337</v>
      </c>
      <c r="K5173">
        <v>-0.71350000000000002</v>
      </c>
      <c r="L5173">
        <f t="shared" si="1191"/>
        <v>0.44107153936312665</v>
      </c>
      <c r="M5173">
        <f t="shared" si="1192"/>
        <v>7.0017936212596172</v>
      </c>
      <c r="N5173">
        <v>-0.65820000000000001</v>
      </c>
      <c r="O5173">
        <f t="shared" si="1193"/>
        <v>0.48814414944027379</v>
      </c>
      <c r="P5173">
        <f t="shared" si="1194"/>
        <v>7.7490481402206832</v>
      </c>
      <c r="Q5173">
        <v>-1.5035000000000001</v>
      </c>
      <c r="R5173">
        <f t="shared" si="1195"/>
        <v>0.71746989740588829</v>
      </c>
      <c r="S5173">
        <f t="shared" si="1196"/>
        <v>11.389481530266037</v>
      </c>
      <c r="T5173">
        <v>-1.173</v>
      </c>
      <c r="U5173">
        <f t="shared" si="1197"/>
        <v>0.5659402169022314</v>
      </c>
      <c r="V5173">
        <f t="shared" si="1198"/>
        <v>8.9840224251195462</v>
      </c>
      <c r="W5173">
        <v>-1.5768</v>
      </c>
      <c r="X5173">
        <f t="shared" si="1199"/>
        <v>0.61889026058265595</v>
      </c>
      <c r="Y5173">
        <f t="shared" si="1200"/>
        <v>9.8245783100500095</v>
      </c>
    </row>
    <row r="5174" spans="1:25" x14ac:dyDescent="0.3">
      <c r="A5174">
        <v>19840206</v>
      </c>
      <c r="B5174">
        <v>0.18</v>
      </c>
      <c r="C5174">
        <f t="shared" si="1187"/>
        <v>0.20243824475096872</v>
      </c>
      <c r="D5174">
        <f t="shared" si="1188"/>
        <v>3.2136075087569398</v>
      </c>
      <c r="E5174">
        <f t="shared" si="1201"/>
        <v>198402</v>
      </c>
      <c r="F5174" s="1"/>
      <c r="G5174">
        <v>19840206</v>
      </c>
      <c r="H5174">
        <v>-1.8601000000000001</v>
      </c>
      <c r="I5174">
        <f t="shared" si="1189"/>
        <v>0.58859138860752791</v>
      </c>
      <c r="J5174">
        <f t="shared" si="1190"/>
        <v>9.3435986285381691</v>
      </c>
      <c r="K5174">
        <v>-1.5646</v>
      </c>
      <c r="L5174">
        <f t="shared" si="1191"/>
        <v>0.48310880274044965</v>
      </c>
      <c r="M5174">
        <f t="shared" si="1192"/>
        <v>7.6691144894243362</v>
      </c>
      <c r="N5174">
        <v>-1.9206000000000001</v>
      </c>
      <c r="O5174">
        <f t="shared" si="1193"/>
        <v>0.54711111309111293</v>
      </c>
      <c r="P5174">
        <f t="shared" si="1194"/>
        <v>8.6851196685529182</v>
      </c>
      <c r="Q5174">
        <v>-1.9735</v>
      </c>
      <c r="R5174">
        <f t="shared" si="1195"/>
        <v>0.74309136288238176</v>
      </c>
      <c r="S5174">
        <f t="shared" si="1196"/>
        <v>11.79620968552101</v>
      </c>
      <c r="T5174">
        <v>-1.5019</v>
      </c>
      <c r="U5174">
        <f t="shared" si="1197"/>
        <v>0.57319874994442643</v>
      </c>
      <c r="V5174">
        <f t="shared" si="1198"/>
        <v>9.0992480649963046</v>
      </c>
      <c r="W5174">
        <v>-1.5523</v>
      </c>
      <c r="X5174">
        <f t="shared" si="1199"/>
        <v>0.63039395271868981</v>
      </c>
      <c r="Y5174">
        <f t="shared" si="1200"/>
        <v>10.007193761355978</v>
      </c>
    </row>
    <row r="5175" spans="1:25" x14ac:dyDescent="0.3">
      <c r="A5175">
        <v>19840207</v>
      </c>
      <c r="B5175">
        <v>-0.05</v>
      </c>
      <c r="C5175">
        <f t="shared" si="1187"/>
        <v>0.20091675483364091</v>
      </c>
      <c r="D5175">
        <f t="shared" si="1188"/>
        <v>3.1894546050956905</v>
      </c>
      <c r="E5175">
        <f t="shared" si="1201"/>
        <v>198402</v>
      </c>
      <c r="F5175" s="1"/>
      <c r="G5175">
        <v>19840207</v>
      </c>
      <c r="H5175">
        <v>-0.61080000000000001</v>
      </c>
      <c r="I5175">
        <f t="shared" si="1189"/>
        <v>0.588302436141528</v>
      </c>
      <c r="J5175">
        <f t="shared" si="1190"/>
        <v>9.3390116503436413</v>
      </c>
      <c r="K5175">
        <v>-0.59319999999999995</v>
      </c>
      <c r="L5175">
        <f t="shared" si="1191"/>
        <v>0.48583965688629188</v>
      </c>
      <c r="M5175">
        <f t="shared" si="1192"/>
        <v>7.712465455044466</v>
      </c>
      <c r="N5175">
        <v>-1.0555000000000001</v>
      </c>
      <c r="O5175">
        <f t="shared" si="1193"/>
        <v>0.55567069551408532</v>
      </c>
      <c r="P5175">
        <f t="shared" si="1194"/>
        <v>8.8209988270593858</v>
      </c>
      <c r="Q5175">
        <v>0.22770000000000001</v>
      </c>
      <c r="R5175">
        <f t="shared" si="1195"/>
        <v>0.74373091821697479</v>
      </c>
      <c r="S5175">
        <f t="shared" si="1196"/>
        <v>11.806362311710998</v>
      </c>
      <c r="T5175">
        <v>0.1676</v>
      </c>
      <c r="U5175">
        <f t="shared" si="1197"/>
        <v>0.57211639757138277</v>
      </c>
      <c r="V5175">
        <f t="shared" si="1198"/>
        <v>9.0820662537362189</v>
      </c>
      <c r="W5175">
        <v>0.56789999999999996</v>
      </c>
      <c r="X5175">
        <f t="shared" si="1199"/>
        <v>0.6322631174267499</v>
      </c>
      <c r="Y5175">
        <f t="shared" si="1200"/>
        <v>10.036865831217654</v>
      </c>
    </row>
    <row r="5176" spans="1:25" x14ac:dyDescent="0.3">
      <c r="A5176">
        <v>19840208</v>
      </c>
      <c r="B5176">
        <v>0.31</v>
      </c>
      <c r="C5176">
        <f t="shared" si="1187"/>
        <v>0.20480250925369586</v>
      </c>
      <c r="D5176">
        <f t="shared" si="1188"/>
        <v>3.2511390442037027</v>
      </c>
      <c r="E5176">
        <f t="shared" si="1201"/>
        <v>198402</v>
      </c>
      <c r="F5176" s="1"/>
      <c r="G5176">
        <v>19840208</v>
      </c>
      <c r="H5176">
        <v>-1.4213</v>
      </c>
      <c r="I5176">
        <f t="shared" si="1189"/>
        <v>0.58980511590095408</v>
      </c>
      <c r="J5176">
        <f t="shared" si="1190"/>
        <v>9.362865952005313</v>
      </c>
      <c r="K5176">
        <v>-0.99129999999999996</v>
      </c>
      <c r="L5176">
        <f t="shared" si="1191"/>
        <v>0.48312614276108995</v>
      </c>
      <c r="M5176">
        <f t="shared" si="1192"/>
        <v>7.6693897537183942</v>
      </c>
      <c r="N5176">
        <v>-1.1879</v>
      </c>
      <c r="O5176">
        <f t="shared" si="1193"/>
        <v>0.55003248852170405</v>
      </c>
      <c r="P5176">
        <f t="shared" si="1194"/>
        <v>8.7314950658065076</v>
      </c>
      <c r="Q5176">
        <v>-2.3445</v>
      </c>
      <c r="R5176">
        <f t="shared" si="1195"/>
        <v>0.77603049385306411</v>
      </c>
      <c r="S5176">
        <f t="shared" si="1196"/>
        <v>12.319102179227077</v>
      </c>
      <c r="T5176">
        <v>-1.5103</v>
      </c>
      <c r="U5176">
        <f t="shared" si="1197"/>
        <v>0.58828619489781042</v>
      </c>
      <c r="V5176">
        <f t="shared" si="1198"/>
        <v>9.3387538285924876</v>
      </c>
      <c r="W5176">
        <v>-1.964</v>
      </c>
      <c r="X5176">
        <f t="shared" si="1199"/>
        <v>0.6457709544272805</v>
      </c>
      <c r="Y5176">
        <f t="shared" si="1200"/>
        <v>10.251296095940457</v>
      </c>
    </row>
    <row r="5177" spans="1:25" x14ac:dyDescent="0.3">
      <c r="A5177">
        <v>19840209</v>
      </c>
      <c r="B5177">
        <v>0.02</v>
      </c>
      <c r="C5177">
        <f t="shared" si="1187"/>
        <v>0.20457645373729796</v>
      </c>
      <c r="D5177">
        <f t="shared" si="1188"/>
        <v>3.2475505241304039</v>
      </c>
      <c r="E5177">
        <f t="shared" si="1201"/>
        <v>198402</v>
      </c>
      <c r="F5177" s="1"/>
      <c r="G5177">
        <v>19840209</v>
      </c>
      <c r="H5177">
        <v>-1.1625000000000001</v>
      </c>
      <c r="I5177">
        <f t="shared" si="1189"/>
        <v>0.59476629396583425</v>
      </c>
      <c r="J5177">
        <f t="shared" si="1190"/>
        <v>9.4416222122228017</v>
      </c>
      <c r="K5177">
        <v>-1.1758</v>
      </c>
      <c r="L5177">
        <f t="shared" si="1191"/>
        <v>0.48959374756852453</v>
      </c>
      <c r="M5177">
        <f t="shared" si="1192"/>
        <v>7.7720597971107006</v>
      </c>
      <c r="N5177">
        <v>-1.1686000000000001</v>
      </c>
      <c r="O5177">
        <f t="shared" si="1193"/>
        <v>0.55604405272734136</v>
      </c>
      <c r="P5177">
        <f t="shared" si="1194"/>
        <v>8.8269256890781911</v>
      </c>
      <c r="Q5177">
        <v>-0.2646</v>
      </c>
      <c r="R5177">
        <f t="shared" si="1195"/>
        <v>0.77356780124216917</v>
      </c>
      <c r="S5177">
        <f t="shared" si="1196"/>
        <v>12.280008146002931</v>
      </c>
      <c r="T5177">
        <v>-0.46560000000000001</v>
      </c>
      <c r="U5177">
        <f t="shared" si="1197"/>
        <v>0.58940906617402455</v>
      </c>
      <c r="V5177">
        <f t="shared" si="1198"/>
        <v>9.3565788574996898</v>
      </c>
      <c r="W5177">
        <v>-0.221</v>
      </c>
      <c r="X5177">
        <f t="shared" si="1199"/>
        <v>0.63983901243905339</v>
      </c>
      <c r="Y5177">
        <f t="shared" si="1200"/>
        <v>10.157129436185391</v>
      </c>
    </row>
    <row r="5178" spans="1:25" x14ac:dyDescent="0.3">
      <c r="A5178">
        <v>19840210</v>
      </c>
      <c r="B5178">
        <v>0.12</v>
      </c>
      <c r="C5178">
        <f t="shared" si="1187"/>
        <v>0.20509581610874159</v>
      </c>
      <c r="D5178">
        <f t="shared" si="1188"/>
        <v>3.2557951461813914</v>
      </c>
      <c r="E5178">
        <f t="shared" si="1201"/>
        <v>198402</v>
      </c>
      <c r="F5178" s="1"/>
      <c r="G5178">
        <v>19840210</v>
      </c>
      <c r="H5178">
        <v>0.60880000000000001</v>
      </c>
      <c r="I5178">
        <f t="shared" si="1189"/>
        <v>0.60191338077401324</v>
      </c>
      <c r="J5178">
        <f t="shared" si="1190"/>
        <v>9.5550786979809939</v>
      </c>
      <c r="K5178">
        <v>0.29759999999999998</v>
      </c>
      <c r="L5178">
        <f t="shared" si="1191"/>
        <v>0.49132158758737493</v>
      </c>
      <c r="M5178">
        <f t="shared" si="1192"/>
        <v>7.7994884070818005</v>
      </c>
      <c r="N5178">
        <v>0.61419999999999997</v>
      </c>
      <c r="O5178">
        <f t="shared" si="1193"/>
        <v>0.56307330356396823</v>
      </c>
      <c r="P5178">
        <f t="shared" si="1194"/>
        <v>8.9385115867790361</v>
      </c>
      <c r="Q5178">
        <v>0.59060000000000001</v>
      </c>
      <c r="R5178">
        <f t="shared" si="1195"/>
        <v>0.77794735363353718</v>
      </c>
      <c r="S5178">
        <f t="shared" si="1196"/>
        <v>12.349531384890959</v>
      </c>
      <c r="T5178">
        <v>0.30630000000000002</v>
      </c>
      <c r="U5178">
        <f t="shared" si="1197"/>
        <v>0.58793247512850866</v>
      </c>
      <c r="V5178">
        <f t="shared" si="1198"/>
        <v>9.33313870133221</v>
      </c>
      <c r="W5178">
        <v>0.81540000000000001</v>
      </c>
      <c r="X5178">
        <f t="shared" si="1199"/>
        <v>0.64522638766919072</v>
      </c>
      <c r="Y5178">
        <f t="shared" si="1200"/>
        <v>10.242651366655387</v>
      </c>
    </row>
    <row r="5179" spans="1:25" x14ac:dyDescent="0.3">
      <c r="A5179">
        <v>19840213</v>
      </c>
      <c r="B5179">
        <v>0.19</v>
      </c>
      <c r="C5179">
        <f t="shared" si="1187"/>
        <v>0.20639767440550294</v>
      </c>
      <c r="D5179">
        <f t="shared" si="1188"/>
        <v>3.2764615059542517</v>
      </c>
      <c r="E5179">
        <f t="shared" si="1201"/>
        <v>198402</v>
      </c>
      <c r="F5179" s="1"/>
      <c r="G5179">
        <v>19840213</v>
      </c>
      <c r="H5179">
        <v>-1.3562000000000001</v>
      </c>
      <c r="I5179">
        <f t="shared" si="1189"/>
        <v>0.62181606508859188</v>
      </c>
      <c r="J5179">
        <f t="shared" si="1190"/>
        <v>9.8710240166950012</v>
      </c>
      <c r="K5179">
        <v>-1.06</v>
      </c>
      <c r="L5179">
        <f t="shared" si="1191"/>
        <v>0.50093035442933642</v>
      </c>
      <c r="M5179">
        <f t="shared" si="1192"/>
        <v>7.9520228519008018</v>
      </c>
      <c r="N5179">
        <v>-1.0286999999999999</v>
      </c>
      <c r="O5179">
        <f t="shared" si="1193"/>
        <v>0.5732812511063452</v>
      </c>
      <c r="P5179">
        <f t="shared" si="1194"/>
        <v>9.1005577303401708</v>
      </c>
      <c r="Q5179">
        <v>-0.92430000000000001</v>
      </c>
      <c r="R5179">
        <f t="shared" si="1195"/>
        <v>0.77884662041557873</v>
      </c>
      <c r="S5179">
        <f t="shared" si="1196"/>
        <v>12.363806802496459</v>
      </c>
      <c r="T5179">
        <v>-0.8881</v>
      </c>
      <c r="U5179">
        <f t="shared" si="1197"/>
        <v>0.5946412430538921</v>
      </c>
      <c r="V5179">
        <f t="shared" si="1198"/>
        <v>9.4396370905374773</v>
      </c>
      <c r="W5179">
        <v>-0.86180000000000001</v>
      </c>
      <c r="X5179">
        <f t="shared" si="1199"/>
        <v>0.64743341531211684</v>
      </c>
      <c r="Y5179">
        <f t="shared" si="1200"/>
        <v>10.277686844334353</v>
      </c>
    </row>
    <row r="5180" spans="1:25" x14ac:dyDescent="0.3">
      <c r="A5180">
        <v>19840214</v>
      </c>
      <c r="B5180">
        <v>-0.32</v>
      </c>
      <c r="C5180">
        <f t="shared" si="1187"/>
        <v>0.20786811333721408</v>
      </c>
      <c r="D5180">
        <f t="shared" si="1188"/>
        <v>3.2998040003427427</v>
      </c>
      <c r="E5180">
        <f t="shared" si="1201"/>
        <v>198402</v>
      </c>
      <c r="F5180" s="1"/>
      <c r="G5180">
        <v>19840214</v>
      </c>
      <c r="H5180">
        <v>0.64870000000000005</v>
      </c>
      <c r="I5180">
        <f t="shared" si="1189"/>
        <v>0.62409924862604449</v>
      </c>
      <c r="J5180">
        <f t="shared" si="1190"/>
        <v>9.9072684317206985</v>
      </c>
      <c r="K5180">
        <v>0.49740000000000001</v>
      </c>
      <c r="L5180">
        <f t="shared" si="1191"/>
        <v>0.5038407084052734</v>
      </c>
      <c r="M5180">
        <f t="shared" si="1192"/>
        <v>7.9982232889857858</v>
      </c>
      <c r="N5180">
        <v>0.51880000000000004</v>
      </c>
      <c r="O5180">
        <f t="shared" si="1193"/>
        <v>0.57458936231478452</v>
      </c>
      <c r="P5180">
        <f t="shared" si="1194"/>
        <v>9.1213233520086501</v>
      </c>
      <c r="Q5180">
        <v>1.5485</v>
      </c>
      <c r="R5180">
        <f t="shared" si="1195"/>
        <v>0.80780931408402568</v>
      </c>
      <c r="S5180">
        <f t="shared" si="1196"/>
        <v>12.823575310967993</v>
      </c>
      <c r="T5180">
        <v>0.84919999999999995</v>
      </c>
      <c r="U5180">
        <f t="shared" si="1197"/>
        <v>0.60634516659079807</v>
      </c>
      <c r="V5180">
        <f t="shared" si="1198"/>
        <v>9.6254311167916899</v>
      </c>
      <c r="W5180">
        <v>1.03</v>
      </c>
      <c r="X5180">
        <f t="shared" si="1199"/>
        <v>0.66441280266672886</v>
      </c>
      <c r="Y5180">
        <f t="shared" si="1200"/>
        <v>10.547226262461583</v>
      </c>
    </row>
    <row r="5181" spans="1:25" x14ac:dyDescent="0.3">
      <c r="A5181">
        <v>19840215</v>
      </c>
      <c r="B5181">
        <v>0.33</v>
      </c>
      <c r="C5181">
        <f t="shared" si="1187"/>
        <v>0.2088799157627165</v>
      </c>
      <c r="D5181">
        <f t="shared" si="1188"/>
        <v>3.3158658659056108</v>
      </c>
      <c r="E5181">
        <f t="shared" si="1201"/>
        <v>198402</v>
      </c>
      <c r="F5181" s="1"/>
      <c r="G5181">
        <v>19840215</v>
      </c>
      <c r="H5181">
        <v>-4.8899999999999999E-2</v>
      </c>
      <c r="I5181">
        <f t="shared" si="1189"/>
        <v>0.62363550879314411</v>
      </c>
      <c r="J5181">
        <f t="shared" si="1190"/>
        <v>9.8999067900953648</v>
      </c>
      <c r="K5181">
        <v>0.21779999999999999</v>
      </c>
      <c r="L5181">
        <f t="shared" si="1191"/>
        <v>0.50321240657675403</v>
      </c>
      <c r="M5181">
        <f t="shared" si="1192"/>
        <v>7.9882493066664892</v>
      </c>
      <c r="N5181">
        <v>0.33110000000000001</v>
      </c>
      <c r="O5181">
        <f t="shared" si="1193"/>
        <v>0.5771749818660632</v>
      </c>
      <c r="P5181">
        <f t="shared" si="1194"/>
        <v>9.1623687899149093</v>
      </c>
      <c r="Q5181">
        <v>-0.43030000000000002</v>
      </c>
      <c r="R5181">
        <f t="shared" si="1195"/>
        <v>0.80846858779894926</v>
      </c>
      <c r="S5181">
        <f t="shared" si="1196"/>
        <v>12.834040956741649</v>
      </c>
      <c r="T5181">
        <v>-4.7600000000000003E-2</v>
      </c>
      <c r="U5181">
        <f t="shared" si="1197"/>
        <v>0.60244894996938048</v>
      </c>
      <c r="V5181">
        <f t="shared" si="1198"/>
        <v>9.5635805953858473</v>
      </c>
      <c r="W5181">
        <v>-0.1525</v>
      </c>
      <c r="X5181">
        <f t="shared" si="1199"/>
        <v>0.66224025093224459</v>
      </c>
      <c r="Y5181">
        <f t="shared" si="1200"/>
        <v>10.512738072862378</v>
      </c>
    </row>
    <row r="5182" spans="1:25" x14ac:dyDescent="0.3">
      <c r="A5182">
        <v>19840216</v>
      </c>
      <c r="B5182">
        <v>0.05</v>
      </c>
      <c r="C5182">
        <f t="shared" ref="C5182:C5245" si="1202">_xlfn.STDEV.S(B5123:B5182)</f>
        <v>0.20891507479015553</v>
      </c>
      <c r="D5182">
        <f t="shared" ref="D5182:D5245" si="1203">C5182*SQRT(252)</f>
        <v>3.3164239981632662</v>
      </c>
      <c r="E5182">
        <f t="shared" si="1201"/>
        <v>198402</v>
      </c>
      <c r="F5182" s="1"/>
      <c r="G5182">
        <v>19840216</v>
      </c>
      <c r="H5182">
        <v>-0.2351</v>
      </c>
      <c r="I5182">
        <f t="shared" ref="I5182:I5245" si="1204">_xlfn.STDEV.S(H5123:H5182)</f>
        <v>0.62131058569404751</v>
      </c>
      <c r="J5182">
        <f t="shared" ref="J5182:J5245" si="1205">I5182*SQRT(252)</f>
        <v>9.8629997800700089</v>
      </c>
      <c r="K5182">
        <v>-0.19939999999999999</v>
      </c>
      <c r="L5182">
        <f t="shared" ref="L5182:L5245" si="1206">_xlfn.STDEV.S(K5123:K5182)</f>
        <v>0.49912874748402525</v>
      </c>
      <c r="M5182">
        <f t="shared" ref="M5182:M5245" si="1207">L5182*SQRT(252)</f>
        <v>7.923423228275321</v>
      </c>
      <c r="N5182">
        <v>-0.31740000000000002</v>
      </c>
      <c r="O5182">
        <f t="shared" ref="O5182:O5245" si="1208">_xlfn.STDEV.S(N5123:N5182)</f>
        <v>0.57050769241732802</v>
      </c>
      <c r="P5182">
        <f t="shared" ref="P5182:P5245" si="1209">O5182*SQRT(252)</f>
        <v>9.0565288511134785</v>
      </c>
      <c r="Q5182">
        <v>-0.21149999999999999</v>
      </c>
      <c r="R5182">
        <f t="shared" ref="R5182:R5245" si="1210">_xlfn.STDEV.S(Q5123:Q5182)</f>
        <v>0.79930997981239038</v>
      </c>
      <c r="S5182">
        <f t="shared" ref="S5182:S5245" si="1211">R5182*SQRT(252)</f>
        <v>12.688652562213861</v>
      </c>
      <c r="T5182">
        <v>-0.2046</v>
      </c>
      <c r="U5182">
        <f t="shared" ref="U5182:U5245" si="1212">_xlfn.STDEV.S(T5123:T5182)</f>
        <v>0.59837235383205034</v>
      </c>
      <c r="V5182">
        <f t="shared" ref="V5182:V5245" si="1213">U5182*SQRT(252)</f>
        <v>9.4988666379357145</v>
      </c>
      <c r="W5182">
        <v>-3.8800000000000001E-2</v>
      </c>
      <c r="X5182">
        <f t="shared" ref="X5182:X5245" si="1214">_xlfn.STDEV.S(W5123:W5182)</f>
        <v>0.65697540043508185</v>
      </c>
      <c r="Y5182">
        <f t="shared" ref="Y5182:Y5245" si="1215">X5182*SQRT(252)</f>
        <v>10.429161162229814</v>
      </c>
    </row>
    <row r="5183" spans="1:25" x14ac:dyDescent="0.3">
      <c r="A5183">
        <v>19840217</v>
      </c>
      <c r="B5183">
        <v>0.37</v>
      </c>
      <c r="C5183">
        <f t="shared" si="1202"/>
        <v>0.21045551887210945</v>
      </c>
      <c r="D5183">
        <f t="shared" si="1203"/>
        <v>3.3408777898599737</v>
      </c>
      <c r="E5183">
        <f t="shared" si="1201"/>
        <v>198402</v>
      </c>
      <c r="F5183" s="1"/>
      <c r="G5183">
        <v>19840217</v>
      </c>
      <c r="H5183">
        <v>5.1400000000000001E-2</v>
      </c>
      <c r="I5183">
        <f t="shared" si="1204"/>
        <v>0.61831720081365515</v>
      </c>
      <c r="J5183">
        <f t="shared" si="1205"/>
        <v>9.8154812682390951</v>
      </c>
      <c r="K5183">
        <v>7.4000000000000003E-3</v>
      </c>
      <c r="L5183">
        <f t="shared" si="1206"/>
        <v>0.4937969443463201</v>
      </c>
      <c r="M5183">
        <f t="shared" si="1207"/>
        <v>7.8387834774237906</v>
      </c>
      <c r="N5183">
        <v>-0.11169999999999999</v>
      </c>
      <c r="O5183">
        <f t="shared" si="1208"/>
        <v>0.56573038569322942</v>
      </c>
      <c r="P5183">
        <f t="shared" si="1209"/>
        <v>8.9806914579416297</v>
      </c>
      <c r="Q5183">
        <v>-0.84240000000000004</v>
      </c>
      <c r="R5183">
        <f t="shared" si="1210"/>
        <v>0.79471051637979029</v>
      </c>
      <c r="S5183">
        <f t="shared" si="1211"/>
        <v>12.615638343771888</v>
      </c>
      <c r="T5183">
        <v>-0.31009999999999999</v>
      </c>
      <c r="U5183">
        <f t="shared" si="1212"/>
        <v>0.59416306722073586</v>
      </c>
      <c r="V5183">
        <f t="shared" si="1213"/>
        <v>9.4320462845125235</v>
      </c>
      <c r="W5183">
        <v>5.7099999999999998E-2</v>
      </c>
      <c r="X5183">
        <f t="shared" si="1214"/>
        <v>0.65621656091077074</v>
      </c>
      <c r="Y5183">
        <f t="shared" si="1215"/>
        <v>10.417114958231812</v>
      </c>
    </row>
    <row r="5184" spans="1:25" x14ac:dyDescent="0.3">
      <c r="A5184">
        <v>19840221</v>
      </c>
      <c r="B5184">
        <v>0.2</v>
      </c>
      <c r="C5184">
        <f t="shared" si="1202"/>
        <v>0.21082907367126749</v>
      </c>
      <c r="D5184">
        <f t="shared" si="1203"/>
        <v>3.3468077884577347</v>
      </c>
      <c r="E5184">
        <f t="shared" si="1201"/>
        <v>198402</v>
      </c>
      <c r="F5184" s="1"/>
      <c r="G5184">
        <v>19840221</v>
      </c>
      <c r="H5184">
        <v>-0.65100000000000002</v>
      </c>
      <c r="I5184">
        <f t="shared" si="1204"/>
        <v>0.6205760387153888</v>
      </c>
      <c r="J5184">
        <f t="shared" si="1205"/>
        <v>9.851339208279061</v>
      </c>
      <c r="K5184">
        <v>-0.72760000000000002</v>
      </c>
      <c r="L5184">
        <f t="shared" si="1206"/>
        <v>0.49726221809828131</v>
      </c>
      <c r="M5184">
        <f t="shared" si="1207"/>
        <v>7.8937929928584856</v>
      </c>
      <c r="N5184">
        <v>-0.46439999999999998</v>
      </c>
      <c r="O5184">
        <f t="shared" si="1208"/>
        <v>0.56456951456559901</v>
      </c>
      <c r="P5184">
        <f t="shared" si="1209"/>
        <v>8.9622632000941991</v>
      </c>
      <c r="Q5184">
        <v>-0.81879999999999997</v>
      </c>
      <c r="R5184">
        <f t="shared" si="1210"/>
        <v>0.79843768148648542</v>
      </c>
      <c r="S5184">
        <f t="shared" si="1211"/>
        <v>12.674805255577445</v>
      </c>
      <c r="T5184">
        <v>-0.76659999999999995</v>
      </c>
      <c r="U5184">
        <f t="shared" si="1212"/>
        <v>0.59771233075701491</v>
      </c>
      <c r="V5184">
        <f t="shared" si="1213"/>
        <v>9.4883890964390663</v>
      </c>
      <c r="W5184">
        <v>-0.61180000000000001</v>
      </c>
      <c r="X5184">
        <f t="shared" si="1214"/>
        <v>0.65935741004250958</v>
      </c>
      <c r="Y5184">
        <f t="shared" si="1215"/>
        <v>10.466974392480736</v>
      </c>
    </row>
    <row r="5185" spans="1:25" x14ac:dyDescent="0.3">
      <c r="A5185">
        <v>19840222</v>
      </c>
      <c r="B5185">
        <v>0</v>
      </c>
      <c r="C5185">
        <f t="shared" si="1202"/>
        <v>0.21084950586684753</v>
      </c>
      <c r="D5185">
        <f t="shared" si="1203"/>
        <v>3.347132139507198</v>
      </c>
      <c r="E5185">
        <f t="shared" si="1201"/>
        <v>198402</v>
      </c>
      <c r="F5185" s="1"/>
      <c r="G5185">
        <v>19840222</v>
      </c>
      <c r="H5185">
        <v>-8.0299999999999996E-2</v>
      </c>
      <c r="I5185">
        <f t="shared" si="1204"/>
        <v>0.6174516138319901</v>
      </c>
      <c r="J5185">
        <f t="shared" si="1205"/>
        <v>9.8017405008896112</v>
      </c>
      <c r="K5185">
        <v>-0.2253</v>
      </c>
      <c r="L5185">
        <f t="shared" si="1206"/>
        <v>0.49492389849007107</v>
      </c>
      <c r="M5185">
        <f t="shared" si="1207"/>
        <v>7.8566733198438232</v>
      </c>
      <c r="N5185">
        <v>-0.10050000000000001</v>
      </c>
      <c r="O5185">
        <f t="shared" si="1208"/>
        <v>0.56140072499294014</v>
      </c>
      <c r="P5185">
        <f t="shared" si="1209"/>
        <v>8.9119602250960988</v>
      </c>
      <c r="Q5185">
        <v>-0.54310000000000003</v>
      </c>
      <c r="R5185">
        <f t="shared" si="1210"/>
        <v>0.79851810690230907</v>
      </c>
      <c r="S5185">
        <f t="shared" si="1211"/>
        <v>12.676081969473595</v>
      </c>
      <c r="T5185">
        <v>8.9300000000000004E-2</v>
      </c>
      <c r="U5185">
        <f t="shared" si="1212"/>
        <v>0.59649175438393331</v>
      </c>
      <c r="V5185">
        <f t="shared" si="1213"/>
        <v>9.469013047203056</v>
      </c>
      <c r="W5185">
        <v>-0.52349999999999997</v>
      </c>
      <c r="X5185">
        <f t="shared" si="1214"/>
        <v>0.66013371981281055</v>
      </c>
      <c r="Y5185">
        <f t="shared" si="1215"/>
        <v>10.479297928036132</v>
      </c>
    </row>
    <row r="5186" spans="1:25" x14ac:dyDescent="0.3">
      <c r="A5186">
        <v>19840223</v>
      </c>
      <c r="B5186">
        <v>-0.01</v>
      </c>
      <c r="C5186">
        <f t="shared" si="1202"/>
        <v>0.21032151873485952</v>
      </c>
      <c r="D5186">
        <f t="shared" si="1203"/>
        <v>3.3387506036271026</v>
      </c>
      <c r="E5186">
        <f t="shared" si="1201"/>
        <v>198402</v>
      </c>
      <c r="F5186" s="1"/>
      <c r="G5186">
        <v>19840223</v>
      </c>
      <c r="H5186">
        <v>-0.48299999999999998</v>
      </c>
      <c r="I5186">
        <f t="shared" si="1204"/>
        <v>0.61851605896283346</v>
      </c>
      <c r="J5186">
        <f t="shared" si="1205"/>
        <v>9.8186380434925216</v>
      </c>
      <c r="K5186">
        <v>-0.64449999999999996</v>
      </c>
      <c r="L5186">
        <f t="shared" si="1206"/>
        <v>0.4989971999825204</v>
      </c>
      <c r="M5186">
        <f t="shared" si="1207"/>
        <v>7.9213349764278789</v>
      </c>
      <c r="N5186">
        <v>-0.80259999999999998</v>
      </c>
      <c r="O5186">
        <f t="shared" si="1208"/>
        <v>0.56711425910351709</v>
      </c>
      <c r="P5186">
        <f t="shared" si="1209"/>
        <v>9.0026597672793258</v>
      </c>
      <c r="Q5186">
        <v>-0.23300000000000001</v>
      </c>
      <c r="R5186">
        <f t="shared" si="1210"/>
        <v>0.79797817972801355</v>
      </c>
      <c r="S5186">
        <f t="shared" si="1211"/>
        <v>12.667510891297965</v>
      </c>
      <c r="T5186">
        <v>-6.9400000000000003E-2</v>
      </c>
      <c r="U5186">
        <f t="shared" si="1212"/>
        <v>0.59543146892996046</v>
      </c>
      <c r="V5186">
        <f t="shared" si="1213"/>
        <v>9.452181537423348</v>
      </c>
      <c r="W5186">
        <v>7.4399999999999994E-2</v>
      </c>
      <c r="X5186">
        <f t="shared" si="1214"/>
        <v>0.65990968490730861</v>
      </c>
      <c r="Y5186">
        <f t="shared" si="1215"/>
        <v>10.475741484166397</v>
      </c>
    </row>
    <row r="5187" spans="1:25" x14ac:dyDescent="0.3">
      <c r="A5187">
        <v>19840224</v>
      </c>
      <c r="B5187">
        <v>-0.2</v>
      </c>
      <c r="C5187">
        <f t="shared" si="1202"/>
        <v>0.20858441367254321</v>
      </c>
      <c r="D5187">
        <f t="shared" si="1203"/>
        <v>3.3111749156506209</v>
      </c>
      <c r="E5187">
        <f t="shared" si="1201"/>
        <v>198402</v>
      </c>
      <c r="F5187" s="1"/>
      <c r="G5187">
        <v>19840224</v>
      </c>
      <c r="H5187">
        <v>1.5628</v>
      </c>
      <c r="I5187">
        <f t="shared" si="1204"/>
        <v>0.64531535897658088</v>
      </c>
      <c r="J5187">
        <f t="shared" si="1205"/>
        <v>10.244063742374435</v>
      </c>
      <c r="K5187">
        <v>1.4314</v>
      </c>
      <c r="L5187">
        <f t="shared" si="1206"/>
        <v>0.53259006914456486</v>
      </c>
      <c r="M5187">
        <f t="shared" si="1207"/>
        <v>8.4546052421952815</v>
      </c>
      <c r="N5187">
        <v>1.4813000000000001</v>
      </c>
      <c r="O5187">
        <f t="shared" si="1208"/>
        <v>0.60112704232711833</v>
      </c>
      <c r="P5187">
        <f t="shared" si="1209"/>
        <v>9.5425959621201191</v>
      </c>
      <c r="Q5187">
        <v>2.5499999999999998</v>
      </c>
      <c r="R5187">
        <f t="shared" si="1210"/>
        <v>0.857468072405565</v>
      </c>
      <c r="S5187">
        <f t="shared" si="1211"/>
        <v>13.611883660578306</v>
      </c>
      <c r="T5187">
        <v>2.0013000000000001</v>
      </c>
      <c r="U5187">
        <f t="shared" si="1212"/>
        <v>0.65056085227820859</v>
      </c>
      <c r="V5187">
        <f t="shared" si="1213"/>
        <v>10.327333367054207</v>
      </c>
      <c r="W5187">
        <v>2.2410999999999999</v>
      </c>
      <c r="X5187">
        <f t="shared" si="1214"/>
        <v>0.71513136605825012</v>
      </c>
      <c r="Y5187">
        <f t="shared" si="1215"/>
        <v>11.352358495992162</v>
      </c>
    </row>
    <row r="5188" spans="1:25" x14ac:dyDescent="0.3">
      <c r="A5188">
        <v>19840227</v>
      </c>
      <c r="B5188">
        <v>-0.15</v>
      </c>
      <c r="C5188">
        <f t="shared" si="1202"/>
        <v>0.20623090563898991</v>
      </c>
      <c r="D5188">
        <f t="shared" si="1203"/>
        <v>3.2738141338583726</v>
      </c>
      <c r="E5188">
        <f t="shared" si="1201"/>
        <v>198402</v>
      </c>
      <c r="F5188" s="1"/>
      <c r="G5188">
        <v>19840227</v>
      </c>
      <c r="H5188">
        <v>1.1071</v>
      </c>
      <c r="I5188">
        <f t="shared" si="1204"/>
        <v>0.66524151861590497</v>
      </c>
      <c r="J5188">
        <f t="shared" si="1205"/>
        <v>10.56038172031578</v>
      </c>
      <c r="K5188">
        <v>1.2764</v>
      </c>
      <c r="L5188">
        <f t="shared" si="1206"/>
        <v>0.5630163029219778</v>
      </c>
      <c r="M5188">
        <f t="shared" si="1207"/>
        <v>8.9376067296393682</v>
      </c>
      <c r="N5188">
        <v>1.0513999999999999</v>
      </c>
      <c r="O5188">
        <f t="shared" si="1208"/>
        <v>0.62016883821704571</v>
      </c>
      <c r="P5188">
        <f t="shared" si="1209"/>
        <v>9.8448751007649165</v>
      </c>
      <c r="Q5188">
        <v>1.3343</v>
      </c>
      <c r="R5188">
        <f t="shared" si="1210"/>
        <v>0.87941213428113663</v>
      </c>
      <c r="S5188">
        <f t="shared" si="1211"/>
        <v>13.960234843442564</v>
      </c>
      <c r="T5188">
        <v>1.331</v>
      </c>
      <c r="U5188">
        <f t="shared" si="1212"/>
        <v>0.66737029547930549</v>
      </c>
      <c r="V5188">
        <f t="shared" si="1213"/>
        <v>10.594175005379615</v>
      </c>
      <c r="W5188">
        <v>1.0860000000000001</v>
      </c>
      <c r="X5188">
        <f t="shared" si="1214"/>
        <v>0.72174638794084012</v>
      </c>
      <c r="Y5188">
        <f t="shared" si="1215"/>
        <v>11.457368712903662</v>
      </c>
    </row>
    <row r="5189" spans="1:25" x14ac:dyDescent="0.3">
      <c r="A5189">
        <v>19840228</v>
      </c>
      <c r="B5189">
        <v>0.05</v>
      </c>
      <c r="C5189">
        <f t="shared" si="1202"/>
        <v>0.2061015601768813</v>
      </c>
      <c r="D5189">
        <f t="shared" si="1203"/>
        <v>3.2717608383026482</v>
      </c>
      <c r="E5189">
        <f t="shared" si="1201"/>
        <v>198402</v>
      </c>
      <c r="F5189" s="1"/>
      <c r="G5189">
        <v>19840228</v>
      </c>
      <c r="H5189">
        <v>-0.68179999999999996</v>
      </c>
      <c r="I5189">
        <f t="shared" si="1204"/>
        <v>0.66833646870293195</v>
      </c>
      <c r="J5189">
        <f t="shared" si="1205"/>
        <v>10.609512529818366</v>
      </c>
      <c r="K5189">
        <v>-0.72370000000000001</v>
      </c>
      <c r="L5189">
        <f t="shared" si="1206"/>
        <v>0.56818086523948852</v>
      </c>
      <c r="M5189">
        <f t="shared" si="1207"/>
        <v>9.0195916147751412</v>
      </c>
      <c r="N5189">
        <v>-0.68510000000000004</v>
      </c>
      <c r="O5189">
        <f t="shared" si="1208"/>
        <v>0.62360551836842171</v>
      </c>
      <c r="P5189">
        <f t="shared" si="1209"/>
        <v>9.8994307068621925</v>
      </c>
      <c r="Q5189">
        <v>-1.7042999999999999</v>
      </c>
      <c r="R5189">
        <f t="shared" si="1210"/>
        <v>0.90189160934899737</v>
      </c>
      <c r="S5189">
        <f t="shared" si="1211"/>
        <v>14.317085447239581</v>
      </c>
      <c r="T5189">
        <v>-1.4744999999999999</v>
      </c>
      <c r="U5189">
        <f t="shared" si="1212"/>
        <v>0.69235091018656003</v>
      </c>
      <c r="V5189">
        <f t="shared" si="1213"/>
        <v>10.990729970057123</v>
      </c>
      <c r="W5189">
        <v>-1.5924</v>
      </c>
      <c r="X5189">
        <f t="shared" si="1214"/>
        <v>0.74752850114967084</v>
      </c>
      <c r="Y5189">
        <f t="shared" si="1215"/>
        <v>11.866647071849341</v>
      </c>
    </row>
    <row r="5190" spans="1:25" x14ac:dyDescent="0.3">
      <c r="A5190">
        <v>19840229</v>
      </c>
      <c r="B5190">
        <v>-0.16</v>
      </c>
      <c r="C5190">
        <f t="shared" si="1202"/>
        <v>0.20755477120713811</v>
      </c>
      <c r="D5190">
        <f t="shared" si="1203"/>
        <v>3.2948298482339808</v>
      </c>
      <c r="E5190">
        <f t="shared" si="1201"/>
        <v>198402</v>
      </c>
      <c r="F5190" s="1"/>
      <c r="G5190">
        <v>19840229</v>
      </c>
      <c r="H5190">
        <v>0.4819</v>
      </c>
      <c r="I5190">
        <f t="shared" si="1204"/>
        <v>0.67178771225451739</v>
      </c>
      <c r="J5190">
        <f t="shared" si="1205"/>
        <v>10.664299322726828</v>
      </c>
      <c r="K5190">
        <v>0.38869999999999999</v>
      </c>
      <c r="L5190">
        <f t="shared" si="1206"/>
        <v>0.57103942192024337</v>
      </c>
      <c r="M5190">
        <f t="shared" si="1207"/>
        <v>9.064969795290299</v>
      </c>
      <c r="N5190">
        <v>0.3226</v>
      </c>
      <c r="O5190">
        <f t="shared" si="1208"/>
        <v>0.62649396784918232</v>
      </c>
      <c r="P5190">
        <f t="shared" si="1209"/>
        <v>9.9452834208661898</v>
      </c>
      <c r="Q5190">
        <v>0.26050000000000001</v>
      </c>
      <c r="R5190">
        <f t="shared" si="1210"/>
        <v>0.90168360030518591</v>
      </c>
      <c r="S5190">
        <f t="shared" si="1211"/>
        <v>14.313783406037317</v>
      </c>
      <c r="T5190">
        <v>0.24310000000000001</v>
      </c>
      <c r="U5190">
        <f t="shared" si="1212"/>
        <v>0.68968912362233015</v>
      </c>
      <c r="V5190">
        <f t="shared" si="1213"/>
        <v>10.948475418304611</v>
      </c>
      <c r="W5190">
        <v>0.107</v>
      </c>
      <c r="X5190">
        <f t="shared" si="1214"/>
        <v>0.7436462614050412</v>
      </c>
      <c r="Y5190">
        <f t="shared" si="1215"/>
        <v>11.805018426484015</v>
      </c>
    </row>
    <row r="5191" spans="1:25" x14ac:dyDescent="0.3">
      <c r="A5191">
        <v>19840301</v>
      </c>
      <c r="B5191">
        <v>-0.05</v>
      </c>
      <c r="C5191">
        <f t="shared" si="1202"/>
        <v>0.20691021279335653</v>
      </c>
      <c r="D5191">
        <f t="shared" si="1203"/>
        <v>3.2845978006240588</v>
      </c>
      <c r="E5191">
        <f t="shared" si="1201"/>
        <v>198403</v>
      </c>
      <c r="F5191" s="1"/>
      <c r="G5191">
        <v>19840301</v>
      </c>
      <c r="H5191">
        <v>0.51849999999999996</v>
      </c>
      <c r="I5191">
        <f t="shared" si="1204"/>
        <v>0.67677914313036502</v>
      </c>
      <c r="J5191">
        <f t="shared" si="1205"/>
        <v>10.743535831430002</v>
      </c>
      <c r="K5191">
        <v>0.43559999999999999</v>
      </c>
      <c r="L5191">
        <f t="shared" si="1206"/>
        <v>0.57545151295299157</v>
      </c>
      <c r="M5191">
        <f t="shared" si="1207"/>
        <v>9.1350095690968782</v>
      </c>
      <c r="N5191">
        <v>0.56479999999999997</v>
      </c>
      <c r="O5191">
        <f t="shared" si="1208"/>
        <v>0.63293363416033788</v>
      </c>
      <c r="P5191">
        <f t="shared" si="1209"/>
        <v>10.047509954379541</v>
      </c>
      <c r="Q5191">
        <v>0.77129999999999999</v>
      </c>
      <c r="R5191">
        <f t="shared" si="1210"/>
        <v>0.90874169222882883</v>
      </c>
      <c r="S5191">
        <f t="shared" si="1211"/>
        <v>14.425827141800871</v>
      </c>
      <c r="T5191">
        <v>0.83299999999999996</v>
      </c>
      <c r="U5191">
        <f t="shared" si="1212"/>
        <v>0.69860634636856866</v>
      </c>
      <c r="V5191">
        <f t="shared" si="1213"/>
        <v>11.090031940936104</v>
      </c>
      <c r="W5191">
        <v>0.63</v>
      </c>
      <c r="X5191">
        <f t="shared" si="1214"/>
        <v>0.74919541222793784</v>
      </c>
      <c r="Y5191">
        <f t="shared" si="1215"/>
        <v>11.893108464873858</v>
      </c>
    </row>
    <row r="5192" spans="1:25" x14ac:dyDescent="0.3">
      <c r="A5192">
        <v>19840302</v>
      </c>
      <c r="B5192">
        <v>-0.12</v>
      </c>
      <c r="C5192">
        <f t="shared" si="1202"/>
        <v>0.20776528205977657</v>
      </c>
      <c r="D5192">
        <f t="shared" si="1203"/>
        <v>3.2981716044201499</v>
      </c>
      <c r="E5192">
        <f t="shared" si="1201"/>
        <v>198403</v>
      </c>
      <c r="F5192" s="1"/>
      <c r="G5192">
        <v>19840302</v>
      </c>
      <c r="H5192">
        <v>0.88029999999999997</v>
      </c>
      <c r="I5192">
        <f t="shared" si="1204"/>
        <v>0.68881667393711177</v>
      </c>
      <c r="J5192">
        <f t="shared" si="1205"/>
        <v>10.934625708913584</v>
      </c>
      <c r="K5192">
        <v>0.65349999999999997</v>
      </c>
      <c r="L5192">
        <f t="shared" si="1206"/>
        <v>0.58348802032396685</v>
      </c>
      <c r="M5192">
        <f t="shared" si="1207"/>
        <v>9.2625851685757077</v>
      </c>
      <c r="N5192">
        <v>0.8347</v>
      </c>
      <c r="O5192">
        <f t="shared" si="1208"/>
        <v>0.64531344816403446</v>
      </c>
      <c r="P5192">
        <f t="shared" si="1209"/>
        <v>10.244033409165636</v>
      </c>
      <c r="Q5192">
        <v>0.87570000000000003</v>
      </c>
      <c r="R5192">
        <f t="shared" si="1210"/>
        <v>0.91843850222079759</v>
      </c>
      <c r="S5192">
        <f t="shared" si="1211"/>
        <v>14.579759228297245</v>
      </c>
      <c r="T5192">
        <v>0.66959999999999997</v>
      </c>
      <c r="U5192">
        <f t="shared" si="1212"/>
        <v>0.70435951194327728</v>
      </c>
      <c r="V5192">
        <f t="shared" si="1213"/>
        <v>11.181360613108447</v>
      </c>
      <c r="W5192">
        <v>0.67390000000000005</v>
      </c>
      <c r="X5192">
        <f t="shared" si="1214"/>
        <v>0.75532774436825056</v>
      </c>
      <c r="Y5192">
        <f t="shared" si="1215"/>
        <v>11.990456219674554</v>
      </c>
    </row>
    <row r="5193" spans="1:25" x14ac:dyDescent="0.3">
      <c r="A5193">
        <v>19840305</v>
      </c>
      <c r="B5193">
        <v>-0.19</v>
      </c>
      <c r="C5193">
        <f t="shared" si="1202"/>
        <v>0.20941477508189066</v>
      </c>
      <c r="D5193">
        <f t="shared" si="1203"/>
        <v>3.3243564943752517</v>
      </c>
      <c r="E5193">
        <f t="shared" si="1201"/>
        <v>198403</v>
      </c>
      <c r="F5193" s="1"/>
      <c r="G5193">
        <v>19840305</v>
      </c>
      <c r="H5193">
        <v>-0.31769999999999998</v>
      </c>
      <c r="I5193">
        <f t="shared" si="1204"/>
        <v>0.688746855292379</v>
      </c>
      <c r="J5193">
        <f t="shared" si="1205"/>
        <v>10.933517372288554</v>
      </c>
      <c r="K5193">
        <v>-0.25209999999999999</v>
      </c>
      <c r="L5193">
        <f t="shared" si="1206"/>
        <v>0.58325052185397819</v>
      </c>
      <c r="M5193">
        <f t="shared" si="1207"/>
        <v>9.2588149972456169</v>
      </c>
      <c r="N5193">
        <v>-0.50019999999999998</v>
      </c>
      <c r="O5193">
        <f t="shared" si="1208"/>
        <v>0.64655156370630906</v>
      </c>
      <c r="P5193">
        <f t="shared" si="1209"/>
        <v>10.263687884080971</v>
      </c>
      <c r="Q5193">
        <v>-0.70340000000000003</v>
      </c>
      <c r="R5193">
        <f t="shared" si="1210"/>
        <v>0.91748705195069391</v>
      </c>
      <c r="S5193">
        <f t="shared" si="1211"/>
        <v>14.564655423500009</v>
      </c>
      <c r="T5193">
        <v>-0.57779999999999998</v>
      </c>
      <c r="U5193">
        <f t="shared" si="1212"/>
        <v>0.70786181452546004</v>
      </c>
      <c r="V5193">
        <f t="shared" si="1213"/>
        <v>11.236957942999776</v>
      </c>
      <c r="W5193">
        <v>-0.8962</v>
      </c>
      <c r="X5193">
        <f t="shared" si="1214"/>
        <v>0.75992069802401807</v>
      </c>
      <c r="Y5193">
        <f t="shared" si="1215"/>
        <v>12.063367098612989</v>
      </c>
    </row>
    <row r="5194" spans="1:25" x14ac:dyDescent="0.3">
      <c r="A5194">
        <v>19840306</v>
      </c>
      <c r="B5194">
        <v>-0.23</v>
      </c>
      <c r="C5194">
        <f t="shared" si="1202"/>
        <v>0.21170147407208523</v>
      </c>
      <c r="D5194">
        <f t="shared" si="1203"/>
        <v>3.3606567154831555</v>
      </c>
      <c r="E5194">
        <f t="shared" si="1201"/>
        <v>198403</v>
      </c>
      <c r="F5194" s="1"/>
      <c r="G5194">
        <v>19840306</v>
      </c>
      <c r="H5194">
        <v>-0.45269999999999999</v>
      </c>
      <c r="I5194">
        <f t="shared" si="1204"/>
        <v>0.68872618359060289</v>
      </c>
      <c r="J5194">
        <f t="shared" si="1205"/>
        <v>10.933189219196098</v>
      </c>
      <c r="K5194">
        <v>-0.54079999999999995</v>
      </c>
      <c r="L5194">
        <f t="shared" si="1206"/>
        <v>0.58494866635559273</v>
      </c>
      <c r="M5194">
        <f t="shared" si="1207"/>
        <v>9.2857722054947605</v>
      </c>
      <c r="N5194">
        <v>-0.38529999999999998</v>
      </c>
      <c r="O5194">
        <f t="shared" si="1208"/>
        <v>0.64587544133332253</v>
      </c>
      <c r="P5194">
        <f t="shared" si="1209"/>
        <v>10.252954774152355</v>
      </c>
      <c r="Q5194">
        <v>-0.56859999999999999</v>
      </c>
      <c r="R5194">
        <f t="shared" si="1210"/>
        <v>0.91702044104622349</v>
      </c>
      <c r="S5194">
        <f t="shared" si="1211"/>
        <v>14.55724820502645</v>
      </c>
      <c r="T5194">
        <v>-1.5773999999999999</v>
      </c>
      <c r="U5194">
        <f t="shared" si="1212"/>
        <v>0.73403485592818685</v>
      </c>
      <c r="V5194">
        <f t="shared" si="1213"/>
        <v>11.652442094634649</v>
      </c>
      <c r="W5194">
        <v>-1.0895999999999999</v>
      </c>
      <c r="X5194">
        <f t="shared" si="1214"/>
        <v>0.76994931813540501</v>
      </c>
      <c r="Y5194">
        <f t="shared" si="1215"/>
        <v>12.222566507460213</v>
      </c>
    </row>
    <row r="5195" spans="1:25" x14ac:dyDescent="0.3">
      <c r="A5195">
        <v>19840307</v>
      </c>
      <c r="B5195">
        <v>-0.13</v>
      </c>
      <c r="C5195">
        <f t="shared" si="1202"/>
        <v>0.21087087381553862</v>
      </c>
      <c r="D5195">
        <f t="shared" si="1203"/>
        <v>3.3474713451767832</v>
      </c>
      <c r="E5195">
        <f t="shared" si="1201"/>
        <v>198403</v>
      </c>
      <c r="F5195" s="1"/>
      <c r="G5195">
        <v>19840307</v>
      </c>
      <c r="H5195">
        <v>-0.93330000000000002</v>
      </c>
      <c r="I5195">
        <f t="shared" si="1204"/>
        <v>0.69644115155691433</v>
      </c>
      <c r="J5195">
        <f t="shared" si="1205"/>
        <v>11.055660538866237</v>
      </c>
      <c r="K5195">
        <v>-0.98970000000000002</v>
      </c>
      <c r="L5195">
        <f t="shared" si="1206"/>
        <v>0.59536732528968939</v>
      </c>
      <c r="M5195">
        <f t="shared" si="1207"/>
        <v>9.4511632887012862</v>
      </c>
      <c r="N5195">
        <v>-1.0132000000000001</v>
      </c>
      <c r="O5195">
        <f t="shared" si="1208"/>
        <v>0.65567736197435522</v>
      </c>
      <c r="P5195">
        <f t="shared" si="1209"/>
        <v>10.408555440474135</v>
      </c>
      <c r="Q5195">
        <v>-0.93679999999999997</v>
      </c>
      <c r="R5195">
        <f t="shared" si="1210"/>
        <v>0.92239956889656294</v>
      </c>
      <c r="S5195">
        <f t="shared" si="1211"/>
        <v>14.642639212400969</v>
      </c>
      <c r="T5195">
        <v>-1.0526</v>
      </c>
      <c r="U5195">
        <f t="shared" si="1212"/>
        <v>0.74520828835940089</v>
      </c>
      <c r="V5195">
        <f t="shared" si="1213"/>
        <v>11.829814835658507</v>
      </c>
      <c r="W5195">
        <v>-1.111</v>
      </c>
      <c r="X5195">
        <f t="shared" si="1214"/>
        <v>0.77922485479876602</v>
      </c>
      <c r="Y5195">
        <f t="shared" si="1215"/>
        <v>12.369811087187703</v>
      </c>
    </row>
    <row r="5196" spans="1:25" x14ac:dyDescent="0.3">
      <c r="A5196">
        <v>19840308</v>
      </c>
      <c r="B5196">
        <v>-0.18</v>
      </c>
      <c r="C5196">
        <f t="shared" si="1202"/>
        <v>0.20668072213913613</v>
      </c>
      <c r="D5196">
        <f t="shared" si="1203"/>
        <v>3.2809547494283748</v>
      </c>
      <c r="E5196">
        <f t="shared" si="1201"/>
        <v>198403</v>
      </c>
      <c r="F5196" s="1"/>
      <c r="G5196">
        <v>19840308</v>
      </c>
      <c r="H5196">
        <v>0.40839999999999999</v>
      </c>
      <c r="I5196">
        <f t="shared" si="1204"/>
        <v>0.6995626466335747</v>
      </c>
      <c r="J5196">
        <f t="shared" si="1205"/>
        <v>11.105212737015572</v>
      </c>
      <c r="K5196">
        <v>0.13150000000000001</v>
      </c>
      <c r="L5196">
        <f t="shared" si="1206"/>
        <v>0.59622333646573045</v>
      </c>
      <c r="M5196">
        <f t="shared" si="1207"/>
        <v>9.4647520448490656</v>
      </c>
      <c r="N5196">
        <v>0.13170000000000001</v>
      </c>
      <c r="O5196">
        <f t="shared" si="1208"/>
        <v>0.65647706759616598</v>
      </c>
      <c r="P5196">
        <f t="shared" si="1209"/>
        <v>10.421250373658365</v>
      </c>
      <c r="Q5196">
        <v>0.43759999999999999</v>
      </c>
      <c r="R5196">
        <f t="shared" si="1210"/>
        <v>0.92546524755814197</v>
      </c>
      <c r="S5196">
        <f t="shared" si="1211"/>
        <v>14.691305352430021</v>
      </c>
      <c r="T5196">
        <v>0.31380000000000002</v>
      </c>
      <c r="U5196">
        <f t="shared" si="1212"/>
        <v>0.74672066393987124</v>
      </c>
      <c r="V5196">
        <f t="shared" si="1213"/>
        <v>11.853823053707616</v>
      </c>
      <c r="W5196">
        <v>0.36130000000000001</v>
      </c>
      <c r="X5196">
        <f t="shared" si="1214"/>
        <v>0.77713292710802062</v>
      </c>
      <c r="Y5196">
        <f t="shared" si="1215"/>
        <v>12.336602764605052</v>
      </c>
    </row>
    <row r="5197" spans="1:25" x14ac:dyDescent="0.3">
      <c r="A5197">
        <v>19840309</v>
      </c>
      <c r="B5197">
        <v>0.03</v>
      </c>
      <c r="C5197">
        <f t="shared" si="1202"/>
        <v>0.20666267993238682</v>
      </c>
      <c r="D5197">
        <f t="shared" si="1203"/>
        <v>3.2806683382754058</v>
      </c>
      <c r="E5197">
        <f t="shared" si="1201"/>
        <v>198403</v>
      </c>
      <c r="F5197" s="1"/>
      <c r="G5197">
        <v>19840309</v>
      </c>
      <c r="H5197">
        <v>-0.2858</v>
      </c>
      <c r="I5197">
        <f t="shared" si="1204"/>
        <v>0.69935679053204081</v>
      </c>
      <c r="J5197">
        <f t="shared" si="1205"/>
        <v>11.101944872712428</v>
      </c>
      <c r="K5197">
        <v>-0.2248</v>
      </c>
      <c r="L5197">
        <f t="shared" si="1206"/>
        <v>0.59635006906183596</v>
      </c>
      <c r="M5197">
        <f t="shared" si="1207"/>
        <v>9.4667638624428712</v>
      </c>
      <c r="N5197">
        <v>-0.20569999999999999</v>
      </c>
      <c r="O5197">
        <f t="shared" si="1208"/>
        <v>0.65636240818509028</v>
      </c>
      <c r="P5197">
        <f t="shared" si="1209"/>
        <v>10.419430211935287</v>
      </c>
      <c r="Q5197">
        <v>-0.6048</v>
      </c>
      <c r="R5197">
        <f t="shared" si="1210"/>
        <v>0.92692997165998581</v>
      </c>
      <c r="S5197">
        <f t="shared" si="1211"/>
        <v>14.714557126706827</v>
      </c>
      <c r="T5197">
        <v>-0.29380000000000001</v>
      </c>
      <c r="U5197">
        <f t="shared" si="1212"/>
        <v>0.74672219381972149</v>
      </c>
      <c r="V5197">
        <f t="shared" si="1213"/>
        <v>11.853847339797333</v>
      </c>
      <c r="W5197">
        <v>-0.61509999999999998</v>
      </c>
      <c r="X5197">
        <f t="shared" si="1214"/>
        <v>0.77834938615234284</v>
      </c>
      <c r="Y5197">
        <f t="shared" si="1215"/>
        <v>12.355913453273283</v>
      </c>
    </row>
    <row r="5198" spans="1:25" x14ac:dyDescent="0.3">
      <c r="A5198">
        <v>19840312</v>
      </c>
      <c r="B5198">
        <v>-0.23</v>
      </c>
      <c r="C5198">
        <f t="shared" si="1202"/>
        <v>0.20667525497008379</v>
      </c>
      <c r="D5198">
        <f t="shared" si="1203"/>
        <v>3.2808679608102467</v>
      </c>
      <c r="E5198">
        <f t="shared" si="1201"/>
        <v>198403</v>
      </c>
      <c r="F5198" s="1"/>
      <c r="G5198">
        <v>19840312</v>
      </c>
      <c r="H5198">
        <v>0.23949999999999999</v>
      </c>
      <c r="I5198">
        <f t="shared" si="1204"/>
        <v>0.69270407986375171</v>
      </c>
      <c r="J5198">
        <f t="shared" si="1205"/>
        <v>10.996336364875873</v>
      </c>
      <c r="K5198">
        <v>0.32440000000000002</v>
      </c>
      <c r="L5198">
        <f t="shared" si="1206"/>
        <v>0.59604288166176522</v>
      </c>
      <c r="M5198">
        <f t="shared" si="1207"/>
        <v>9.4618874136439928</v>
      </c>
      <c r="N5198">
        <v>0.11310000000000001</v>
      </c>
      <c r="O5198">
        <f t="shared" si="1208"/>
        <v>0.65451831872608635</v>
      </c>
      <c r="P5198">
        <f t="shared" si="1209"/>
        <v>10.390156199312008</v>
      </c>
      <c r="Q5198">
        <v>1.5347999999999999</v>
      </c>
      <c r="R5198">
        <f t="shared" si="1210"/>
        <v>0.94415946215381241</v>
      </c>
      <c r="S5198">
        <f t="shared" si="1211"/>
        <v>14.988066809084929</v>
      </c>
      <c r="T5198">
        <v>1.0839000000000001</v>
      </c>
      <c r="U5198">
        <f t="shared" si="1212"/>
        <v>0.75188315912231429</v>
      </c>
      <c r="V5198">
        <f t="shared" si="1213"/>
        <v>11.935775124091496</v>
      </c>
      <c r="W5198">
        <v>1.2011000000000001</v>
      </c>
      <c r="X5198">
        <f t="shared" si="1214"/>
        <v>0.78884343627004194</v>
      </c>
      <c r="Y5198">
        <f t="shared" si="1215"/>
        <v>12.522501334416962</v>
      </c>
    </row>
    <row r="5199" spans="1:25" x14ac:dyDescent="0.3">
      <c r="A5199">
        <v>19840313</v>
      </c>
      <c r="B5199">
        <v>-0.08</v>
      </c>
      <c r="C5199">
        <f t="shared" si="1202"/>
        <v>0.20498174095341706</v>
      </c>
      <c r="D5199">
        <f t="shared" si="1203"/>
        <v>3.2539842592308332</v>
      </c>
      <c r="E5199">
        <f t="shared" si="1201"/>
        <v>198403</v>
      </c>
      <c r="F5199" s="1"/>
      <c r="G5199">
        <v>19840313</v>
      </c>
      <c r="H5199">
        <v>0.49220000000000003</v>
      </c>
      <c r="I5199">
        <f t="shared" si="1204"/>
        <v>0.6954901879351888</v>
      </c>
      <c r="J5199">
        <f t="shared" si="1205"/>
        <v>11.040564459372506</v>
      </c>
      <c r="K5199">
        <v>0.65659999999999996</v>
      </c>
      <c r="L5199">
        <f t="shared" si="1206"/>
        <v>0.60259878663849975</v>
      </c>
      <c r="M5199">
        <f t="shared" si="1207"/>
        <v>9.5659591787684537</v>
      </c>
      <c r="N5199">
        <v>0.74990000000000001</v>
      </c>
      <c r="O5199">
        <f t="shared" si="1208"/>
        <v>0.66289443403542114</v>
      </c>
      <c r="P5199">
        <f t="shared" si="1209"/>
        <v>10.523122907679811</v>
      </c>
      <c r="Q5199">
        <v>0.81120000000000003</v>
      </c>
      <c r="R5199">
        <f t="shared" si="1210"/>
        <v>0.9405480972977982</v>
      </c>
      <c r="S5199">
        <f t="shared" si="1211"/>
        <v>14.930738169269734</v>
      </c>
      <c r="T5199">
        <v>0.1648</v>
      </c>
      <c r="U5199">
        <f t="shared" si="1212"/>
        <v>0.74301900269211274</v>
      </c>
      <c r="V5199">
        <f t="shared" si="1213"/>
        <v>11.795061003111371</v>
      </c>
      <c r="W5199">
        <v>0.3886</v>
      </c>
      <c r="X5199">
        <f t="shared" si="1214"/>
        <v>0.78650022992335566</v>
      </c>
      <c r="Y5199">
        <f t="shared" si="1215"/>
        <v>12.485304086833922</v>
      </c>
    </row>
    <row r="5200" spans="1:25" x14ac:dyDescent="0.3">
      <c r="A5200">
        <v>19840314</v>
      </c>
      <c r="B5200">
        <v>0.05</v>
      </c>
      <c r="C5200">
        <f t="shared" si="1202"/>
        <v>0.2050437461936046</v>
      </c>
      <c r="D5200">
        <f t="shared" si="1203"/>
        <v>3.2549685619039472</v>
      </c>
      <c r="E5200">
        <f t="shared" si="1201"/>
        <v>198403</v>
      </c>
      <c r="F5200" s="1"/>
      <c r="G5200">
        <v>19840314</v>
      </c>
      <c r="H5200">
        <v>-9.1700000000000004E-2</v>
      </c>
      <c r="I5200">
        <f t="shared" si="1204"/>
        <v>0.69439375740834786</v>
      </c>
      <c r="J5200">
        <f t="shared" si="1205"/>
        <v>11.023159164349222</v>
      </c>
      <c r="K5200">
        <v>1.41E-2</v>
      </c>
      <c r="L5200">
        <f t="shared" si="1206"/>
        <v>0.60244663635023932</v>
      </c>
      <c r="M5200">
        <f t="shared" si="1207"/>
        <v>9.5635438678205897</v>
      </c>
      <c r="N5200">
        <v>-2.5700000000000001E-2</v>
      </c>
      <c r="O5200">
        <f t="shared" si="1208"/>
        <v>0.66298564610881872</v>
      </c>
      <c r="P5200">
        <f t="shared" si="1209"/>
        <v>10.524570854456471</v>
      </c>
      <c r="Q5200">
        <v>-5.8700000000000002E-2</v>
      </c>
      <c r="R5200">
        <f t="shared" si="1210"/>
        <v>0.93950923890996163</v>
      </c>
      <c r="S5200">
        <f t="shared" si="1211"/>
        <v>14.91424680361996</v>
      </c>
      <c r="T5200">
        <v>-0.14080000000000001</v>
      </c>
      <c r="U5200">
        <f t="shared" si="1212"/>
        <v>0.74124912143696564</v>
      </c>
      <c r="V5200">
        <f t="shared" si="1213"/>
        <v>11.766965009203966</v>
      </c>
      <c r="W5200">
        <v>-2.4E-2</v>
      </c>
      <c r="X5200">
        <f t="shared" si="1214"/>
        <v>0.78340093336934102</v>
      </c>
      <c r="Y5200">
        <f t="shared" si="1215"/>
        <v>12.436104279306949</v>
      </c>
    </row>
    <row r="5201" spans="1:25" x14ac:dyDescent="0.3">
      <c r="A5201">
        <v>19840315</v>
      </c>
      <c r="B5201">
        <v>0.1</v>
      </c>
      <c r="C5201">
        <f t="shared" si="1202"/>
        <v>0.20542054149976458</v>
      </c>
      <c r="D5201">
        <f t="shared" si="1203"/>
        <v>3.2609500019556017</v>
      </c>
      <c r="E5201">
        <f t="shared" si="1201"/>
        <v>198403</v>
      </c>
      <c r="F5201" s="1"/>
      <c r="G5201">
        <v>19840315</v>
      </c>
      <c r="H5201">
        <v>0.31590000000000001</v>
      </c>
      <c r="I5201">
        <f t="shared" si="1204"/>
        <v>0.69592961250962482</v>
      </c>
      <c r="J5201">
        <f t="shared" si="1205"/>
        <v>11.047540108236074</v>
      </c>
      <c r="K5201">
        <v>0.4889</v>
      </c>
      <c r="L5201">
        <f t="shared" si="1206"/>
        <v>0.60677072415541811</v>
      </c>
      <c r="M5201">
        <f t="shared" si="1207"/>
        <v>9.6321866336988506</v>
      </c>
      <c r="N5201">
        <v>0.22439999999999999</v>
      </c>
      <c r="O5201">
        <f t="shared" si="1208"/>
        <v>0.6641839836211576</v>
      </c>
      <c r="P5201">
        <f t="shared" si="1209"/>
        <v>10.543593872722683</v>
      </c>
      <c r="Q5201">
        <v>0.25480000000000003</v>
      </c>
      <c r="R5201">
        <f t="shared" si="1210"/>
        <v>0.94009383952206838</v>
      </c>
      <c r="S5201">
        <f t="shared" si="1211"/>
        <v>14.923527050635544</v>
      </c>
      <c r="T5201">
        <v>0.34150000000000003</v>
      </c>
      <c r="U5201">
        <f t="shared" si="1212"/>
        <v>0.74275795322126736</v>
      </c>
      <c r="V5201">
        <f t="shared" si="1213"/>
        <v>11.790916971232921</v>
      </c>
      <c r="W5201">
        <v>0.53779999999999994</v>
      </c>
      <c r="X5201">
        <f t="shared" si="1214"/>
        <v>0.78730077052981229</v>
      </c>
      <c r="Y5201">
        <f t="shared" si="1215"/>
        <v>12.498012274988479</v>
      </c>
    </row>
    <row r="5202" spans="1:25" x14ac:dyDescent="0.3">
      <c r="A5202">
        <v>19840316</v>
      </c>
      <c r="B5202">
        <v>0.04</v>
      </c>
      <c r="C5202">
        <f t="shared" si="1202"/>
        <v>0.20544364286947459</v>
      </c>
      <c r="D5202">
        <f t="shared" si="1203"/>
        <v>3.2613167248307877</v>
      </c>
      <c r="E5202">
        <f t="shared" si="1201"/>
        <v>198403</v>
      </c>
      <c r="F5202" s="1"/>
      <c r="G5202">
        <v>19840316</v>
      </c>
      <c r="H5202">
        <v>0.76549999999999996</v>
      </c>
      <c r="I5202">
        <f t="shared" si="1204"/>
        <v>0.70312043454889428</v>
      </c>
      <c r="J5202">
        <f t="shared" si="1205"/>
        <v>11.16169086926425</v>
      </c>
      <c r="K5202">
        <v>0.81130000000000002</v>
      </c>
      <c r="L5202">
        <f t="shared" si="1206"/>
        <v>0.61703349069660951</v>
      </c>
      <c r="M5202">
        <f t="shared" si="1207"/>
        <v>9.7951030018878935</v>
      </c>
      <c r="N5202">
        <v>0.99770000000000003</v>
      </c>
      <c r="O5202">
        <f t="shared" si="1208"/>
        <v>0.67825829075671906</v>
      </c>
      <c r="P5202">
        <f t="shared" si="1209"/>
        <v>10.767016572060108</v>
      </c>
      <c r="Q5202">
        <v>1.2394000000000001</v>
      </c>
      <c r="R5202">
        <f t="shared" si="1210"/>
        <v>0.95565823590502652</v>
      </c>
      <c r="S5202">
        <f t="shared" si="1211"/>
        <v>15.170604183452387</v>
      </c>
      <c r="T5202">
        <v>1.3028</v>
      </c>
      <c r="U5202">
        <f t="shared" si="1212"/>
        <v>0.76114741481098536</v>
      </c>
      <c r="V5202">
        <f t="shared" si="1213"/>
        <v>12.08284062389753</v>
      </c>
      <c r="W5202">
        <v>1.0899000000000001</v>
      </c>
      <c r="X5202">
        <f t="shared" si="1214"/>
        <v>0.80128574161625643</v>
      </c>
      <c r="Y5202">
        <f t="shared" si="1215"/>
        <v>12.72001680851144</v>
      </c>
    </row>
    <row r="5203" spans="1:25" x14ac:dyDescent="0.3">
      <c r="A5203">
        <v>19840319</v>
      </c>
      <c r="B5203">
        <v>0.08</v>
      </c>
      <c r="C5203">
        <f t="shared" si="1202"/>
        <v>0.20571880319674371</v>
      </c>
      <c r="D5203">
        <f t="shared" si="1203"/>
        <v>3.2656847596105392</v>
      </c>
      <c r="E5203">
        <f t="shared" si="1201"/>
        <v>198403</v>
      </c>
      <c r="F5203" s="1"/>
      <c r="G5203">
        <v>19840319</v>
      </c>
      <c r="H5203">
        <v>-0.74680000000000002</v>
      </c>
      <c r="I5203">
        <f t="shared" si="1204"/>
        <v>0.70781454059158821</v>
      </c>
      <c r="J5203">
        <f t="shared" si="1205"/>
        <v>11.236207492564652</v>
      </c>
      <c r="K5203">
        <v>-0.79020000000000001</v>
      </c>
      <c r="L5203">
        <f t="shared" si="1206"/>
        <v>0.62214158528751951</v>
      </c>
      <c r="M5203">
        <f t="shared" si="1207"/>
        <v>9.8761914896535465</v>
      </c>
      <c r="N5203">
        <v>-0.65139999999999998</v>
      </c>
      <c r="O5203">
        <f t="shared" si="1208"/>
        <v>0.67989250009989843</v>
      </c>
      <c r="P5203">
        <f t="shared" si="1209"/>
        <v>10.792958841133732</v>
      </c>
      <c r="Q5203">
        <v>-0.99880000000000002</v>
      </c>
      <c r="R5203">
        <f t="shared" si="1210"/>
        <v>0.95394419747461123</v>
      </c>
      <c r="S5203">
        <f t="shared" si="1211"/>
        <v>15.143394666905468</v>
      </c>
      <c r="T5203">
        <v>-0.82779999999999998</v>
      </c>
      <c r="U5203">
        <f t="shared" si="1212"/>
        <v>0.76038436391724307</v>
      </c>
      <c r="V5203">
        <f t="shared" si="1213"/>
        <v>12.070727566482365</v>
      </c>
      <c r="W5203">
        <v>-0.93789999999999996</v>
      </c>
      <c r="X5203">
        <f t="shared" si="1214"/>
        <v>0.80190151631081352</v>
      </c>
      <c r="Y5203">
        <f t="shared" si="1215"/>
        <v>12.72979192874411</v>
      </c>
    </row>
    <row r="5204" spans="1:25" x14ac:dyDescent="0.3">
      <c r="A5204">
        <v>19840320</v>
      </c>
      <c r="B5204">
        <v>0.01</v>
      </c>
      <c r="C5204">
        <f t="shared" si="1202"/>
        <v>0.20018712997006005</v>
      </c>
      <c r="D5204">
        <f t="shared" si="1203"/>
        <v>3.1778721694592642</v>
      </c>
      <c r="E5204">
        <f t="shared" si="1201"/>
        <v>198403</v>
      </c>
      <c r="F5204" s="1"/>
      <c r="G5204">
        <v>19840320</v>
      </c>
      <c r="H5204">
        <v>0.37159999999999999</v>
      </c>
      <c r="I5204">
        <f t="shared" si="1204"/>
        <v>0.70886174211351205</v>
      </c>
      <c r="J5204">
        <f t="shared" si="1205"/>
        <v>11.252831301362125</v>
      </c>
      <c r="K5204">
        <v>0.215</v>
      </c>
      <c r="L5204">
        <f t="shared" si="1206"/>
        <v>0.62332039265170869</v>
      </c>
      <c r="M5204">
        <f t="shared" si="1207"/>
        <v>9.894904476429323</v>
      </c>
      <c r="N5204">
        <v>0.38219999999999998</v>
      </c>
      <c r="O5204">
        <f t="shared" si="1208"/>
        <v>0.6816266804594171</v>
      </c>
      <c r="P5204">
        <f t="shared" si="1209"/>
        <v>10.820488100892646</v>
      </c>
      <c r="Q5204">
        <v>0.71230000000000004</v>
      </c>
      <c r="R5204">
        <f t="shared" si="1210"/>
        <v>0.95506068070446881</v>
      </c>
      <c r="S5204">
        <f t="shared" si="1211"/>
        <v>15.161118288720532</v>
      </c>
      <c r="T5204">
        <v>0.52700000000000002</v>
      </c>
      <c r="U5204">
        <f t="shared" si="1212"/>
        <v>0.76353697852947555</v>
      </c>
      <c r="V5204">
        <f t="shared" si="1213"/>
        <v>12.120773771943938</v>
      </c>
      <c r="W5204">
        <v>0.72219999999999995</v>
      </c>
      <c r="X5204">
        <f t="shared" si="1214"/>
        <v>0.80848757610060995</v>
      </c>
      <c r="Y5204">
        <f t="shared" si="1215"/>
        <v>12.834342386685732</v>
      </c>
    </row>
    <row r="5205" spans="1:25" x14ac:dyDescent="0.3">
      <c r="A5205">
        <v>19840321</v>
      </c>
      <c r="B5205">
        <v>-0.33</v>
      </c>
      <c r="C5205">
        <f t="shared" si="1202"/>
        <v>0.20447424657918245</v>
      </c>
      <c r="D5205">
        <f t="shared" si="1203"/>
        <v>3.2459280357948983</v>
      </c>
      <c r="E5205">
        <f t="shared" si="1201"/>
        <v>198403</v>
      </c>
      <c r="F5205" s="1"/>
      <c r="G5205">
        <v>19840321</v>
      </c>
      <c r="H5205">
        <v>0.26200000000000001</v>
      </c>
      <c r="I5205">
        <f t="shared" si="1204"/>
        <v>0.70944795177037923</v>
      </c>
      <c r="J5205">
        <f t="shared" si="1205"/>
        <v>11.262137091171416</v>
      </c>
      <c r="K5205">
        <v>0.15340000000000001</v>
      </c>
      <c r="L5205">
        <f t="shared" si="1206"/>
        <v>0.6239064267333756</v>
      </c>
      <c r="M5205">
        <f t="shared" si="1207"/>
        <v>9.9042074790687149</v>
      </c>
      <c r="N5205">
        <v>4.1799999999999997E-2</v>
      </c>
      <c r="O5205">
        <f t="shared" si="1208"/>
        <v>0.68173303418442699</v>
      </c>
      <c r="P5205">
        <f t="shared" si="1209"/>
        <v>10.822176413936935</v>
      </c>
      <c r="Q5205">
        <v>0.1074</v>
      </c>
      <c r="R5205">
        <f t="shared" si="1210"/>
        <v>0.95527043442081416</v>
      </c>
      <c r="S5205">
        <f t="shared" si="1211"/>
        <v>15.164448025740661</v>
      </c>
      <c r="T5205">
        <v>-0.33889999999999998</v>
      </c>
      <c r="U5205">
        <f t="shared" si="1212"/>
        <v>0.76431694095184655</v>
      </c>
      <c r="V5205">
        <f t="shared" si="1213"/>
        <v>12.133155291553352</v>
      </c>
      <c r="W5205">
        <v>-0.32279999999999998</v>
      </c>
      <c r="X5205">
        <f t="shared" si="1214"/>
        <v>0.80849053527891912</v>
      </c>
      <c r="Y5205">
        <f t="shared" si="1215"/>
        <v>12.834389362185078</v>
      </c>
    </row>
    <row r="5206" spans="1:25" x14ac:dyDescent="0.3">
      <c r="A5206">
        <v>19840322</v>
      </c>
      <c r="B5206">
        <v>0.28000000000000003</v>
      </c>
      <c r="C5206">
        <f t="shared" si="1202"/>
        <v>0.20774577031734187</v>
      </c>
      <c r="D5206">
        <f t="shared" si="1203"/>
        <v>3.2978618651113836</v>
      </c>
      <c r="E5206">
        <f t="shared" si="1201"/>
        <v>198403</v>
      </c>
      <c r="F5206" s="1"/>
      <c r="G5206">
        <v>19840322</v>
      </c>
      <c r="H5206">
        <v>-0.73560000000000003</v>
      </c>
      <c r="I5206">
        <f t="shared" si="1204"/>
        <v>0.7145911890645591</v>
      </c>
      <c r="J5206">
        <f t="shared" si="1205"/>
        <v>11.343783452056572</v>
      </c>
      <c r="K5206">
        <v>-0.46739999999999998</v>
      </c>
      <c r="L5206">
        <f t="shared" si="1206"/>
        <v>0.624877977265763</v>
      </c>
      <c r="M5206">
        <f t="shared" si="1207"/>
        <v>9.9196303656376923</v>
      </c>
      <c r="N5206">
        <v>-0.50970000000000004</v>
      </c>
      <c r="O5206">
        <f t="shared" si="1208"/>
        <v>0.68298508776558919</v>
      </c>
      <c r="P5206">
        <f t="shared" si="1209"/>
        <v>10.842052148360233</v>
      </c>
      <c r="Q5206">
        <v>-1.3573</v>
      </c>
      <c r="R5206">
        <f t="shared" si="1210"/>
        <v>0.96117783749174668</v>
      </c>
      <c r="S5206">
        <f t="shared" si="1211"/>
        <v>15.258225142260102</v>
      </c>
      <c r="T5206">
        <v>-1.2891999999999999</v>
      </c>
      <c r="U5206">
        <f t="shared" si="1212"/>
        <v>0.77457754868297635</v>
      </c>
      <c r="V5206">
        <f t="shared" si="1213"/>
        <v>12.296037389695089</v>
      </c>
      <c r="W5206">
        <v>-1.0206999999999999</v>
      </c>
      <c r="X5206">
        <f t="shared" si="1214"/>
        <v>0.80839947451459926</v>
      </c>
      <c r="Y5206">
        <f t="shared" si="1215"/>
        <v>12.832943817365564</v>
      </c>
    </row>
    <row r="5207" spans="1:25" x14ac:dyDescent="0.3">
      <c r="A5207">
        <v>19840323</v>
      </c>
      <c r="B5207">
        <v>-0.17</v>
      </c>
      <c r="C5207">
        <f t="shared" si="1202"/>
        <v>0.20018882329378787</v>
      </c>
      <c r="D5207">
        <f t="shared" si="1203"/>
        <v>3.1778990501401014</v>
      </c>
      <c r="E5207">
        <f t="shared" si="1201"/>
        <v>198403</v>
      </c>
      <c r="F5207" s="1"/>
      <c r="G5207">
        <v>19840323</v>
      </c>
      <c r="H5207">
        <v>-0.2717</v>
      </c>
      <c r="I5207">
        <f t="shared" si="1204"/>
        <v>0.71493680138497284</v>
      </c>
      <c r="J5207">
        <f t="shared" si="1205"/>
        <v>11.349269877555701</v>
      </c>
      <c r="K5207">
        <v>-0.1938</v>
      </c>
      <c r="L5207">
        <f t="shared" si="1206"/>
        <v>0.62498804221555271</v>
      </c>
      <c r="M5207">
        <f t="shared" si="1207"/>
        <v>9.9213775925489429</v>
      </c>
      <c r="N5207">
        <v>-0.29360000000000003</v>
      </c>
      <c r="O5207">
        <f t="shared" si="1208"/>
        <v>0.68315213899756555</v>
      </c>
      <c r="P5207">
        <f t="shared" si="1209"/>
        <v>10.844704004456331</v>
      </c>
      <c r="Q5207">
        <v>0.1234</v>
      </c>
      <c r="R5207">
        <f t="shared" si="1210"/>
        <v>0.96164474724209092</v>
      </c>
      <c r="S5207">
        <f t="shared" si="1211"/>
        <v>15.265637104764835</v>
      </c>
      <c r="T5207">
        <v>-2.63E-2</v>
      </c>
      <c r="U5207">
        <f t="shared" si="1212"/>
        <v>0.77280395748795128</v>
      </c>
      <c r="V5207">
        <f t="shared" si="1213"/>
        <v>12.267882502317908</v>
      </c>
      <c r="W5207">
        <v>-0.20250000000000001</v>
      </c>
      <c r="X5207">
        <f t="shared" si="1214"/>
        <v>0.80421511191097916</v>
      </c>
      <c r="Y5207">
        <f t="shared" si="1215"/>
        <v>12.766519120298579</v>
      </c>
    </row>
    <row r="5208" spans="1:25" x14ac:dyDescent="0.3">
      <c r="A5208">
        <v>19840326</v>
      </c>
      <c r="B5208">
        <v>-0.05</v>
      </c>
      <c r="C5208">
        <f t="shared" si="1202"/>
        <v>0.20018882329378787</v>
      </c>
      <c r="D5208">
        <f t="shared" si="1203"/>
        <v>3.1778990501401014</v>
      </c>
      <c r="E5208">
        <f t="shared" si="1201"/>
        <v>198403</v>
      </c>
      <c r="F5208" s="1"/>
      <c r="G5208">
        <v>19840326</v>
      </c>
      <c r="H5208">
        <v>-0.3</v>
      </c>
      <c r="I5208">
        <f t="shared" si="1204"/>
        <v>0.71486827385024365</v>
      </c>
      <c r="J5208">
        <f t="shared" si="1205"/>
        <v>11.348182036666579</v>
      </c>
      <c r="K5208">
        <v>-0.20219999999999999</v>
      </c>
      <c r="L5208">
        <f t="shared" si="1206"/>
        <v>0.62495317883605339</v>
      </c>
      <c r="M5208">
        <f t="shared" si="1207"/>
        <v>9.9208241535568309</v>
      </c>
      <c r="N5208">
        <v>-0.216</v>
      </c>
      <c r="O5208">
        <f t="shared" si="1208"/>
        <v>0.68201527092227665</v>
      </c>
      <c r="P5208">
        <f t="shared" si="1209"/>
        <v>10.826656783252114</v>
      </c>
      <c r="Q5208">
        <v>1.3899999999999999E-2</v>
      </c>
      <c r="R5208">
        <f t="shared" si="1210"/>
        <v>0.96177045132818584</v>
      </c>
      <c r="S5208">
        <f t="shared" si="1211"/>
        <v>15.267632595268385</v>
      </c>
      <c r="T5208">
        <v>0.35</v>
      </c>
      <c r="U5208">
        <f t="shared" si="1212"/>
        <v>0.77438966384250085</v>
      </c>
      <c r="V5208">
        <f t="shared" si="1213"/>
        <v>12.293054810316987</v>
      </c>
      <c r="W5208">
        <v>-0.16289999999999999</v>
      </c>
      <c r="X5208">
        <f t="shared" si="1214"/>
        <v>0.80407579557242226</v>
      </c>
      <c r="Y5208">
        <f t="shared" si="1215"/>
        <v>12.76430754198624</v>
      </c>
    </row>
    <row r="5209" spans="1:25" x14ac:dyDescent="0.3">
      <c r="A5209">
        <v>19840327</v>
      </c>
      <c r="B5209">
        <v>0.25</v>
      </c>
      <c r="C5209">
        <f t="shared" si="1202"/>
        <v>0.20215861926871379</v>
      </c>
      <c r="D5209">
        <f t="shared" si="1203"/>
        <v>3.2091685918392416</v>
      </c>
      <c r="E5209">
        <f t="shared" si="1201"/>
        <v>198403</v>
      </c>
      <c r="F5209" s="1"/>
      <c r="G5209">
        <v>19840327</v>
      </c>
      <c r="H5209">
        <v>-0.13539999999999999</v>
      </c>
      <c r="I5209">
        <f t="shared" si="1204"/>
        <v>0.707489331488109</v>
      </c>
      <c r="J5209">
        <f t="shared" si="1205"/>
        <v>11.231044958093252</v>
      </c>
      <c r="K5209">
        <v>-1.38E-2</v>
      </c>
      <c r="L5209">
        <f t="shared" si="1206"/>
        <v>0.61908684706740824</v>
      </c>
      <c r="M5209">
        <f t="shared" si="1207"/>
        <v>9.8276990237486341</v>
      </c>
      <c r="N5209">
        <v>-0.1051</v>
      </c>
      <c r="O5209">
        <f t="shared" si="1208"/>
        <v>0.67386067716885167</v>
      </c>
      <c r="P5209">
        <f t="shared" si="1209"/>
        <v>10.697206620566174</v>
      </c>
      <c r="Q5209">
        <v>0.1048</v>
      </c>
      <c r="R5209">
        <f t="shared" si="1210"/>
        <v>0.96076418810301356</v>
      </c>
      <c r="S5209">
        <f t="shared" si="1211"/>
        <v>15.251658661784731</v>
      </c>
      <c r="T5209">
        <v>0.28639999999999999</v>
      </c>
      <c r="U5209">
        <f t="shared" si="1212"/>
        <v>0.77487425693784118</v>
      </c>
      <c r="V5209">
        <f t="shared" si="1213"/>
        <v>12.300747487220963</v>
      </c>
      <c r="W5209">
        <v>0.5706</v>
      </c>
      <c r="X5209">
        <f t="shared" si="1214"/>
        <v>0.8088645382528139</v>
      </c>
      <c r="Y5209">
        <f t="shared" si="1215"/>
        <v>12.840326475336223</v>
      </c>
    </row>
    <row r="5210" spans="1:25" x14ac:dyDescent="0.3">
      <c r="A5210">
        <v>19840328</v>
      </c>
      <c r="B5210">
        <v>-0.28000000000000003</v>
      </c>
      <c r="C5210">
        <f t="shared" si="1202"/>
        <v>0.20508755192551853</v>
      </c>
      <c r="D5210">
        <f t="shared" si="1203"/>
        <v>3.255663956339808</v>
      </c>
      <c r="E5210">
        <f t="shared" si="1201"/>
        <v>198403</v>
      </c>
      <c r="F5210" s="1"/>
      <c r="G5210">
        <v>19840328</v>
      </c>
      <c r="H5210">
        <v>0.68779999999999997</v>
      </c>
      <c r="I5210">
        <f t="shared" si="1204"/>
        <v>0.71441635659114888</v>
      </c>
      <c r="J5210">
        <f t="shared" si="1205"/>
        <v>11.341008072582122</v>
      </c>
      <c r="K5210">
        <v>0.60719999999999996</v>
      </c>
      <c r="L5210">
        <f t="shared" si="1206"/>
        <v>0.62579375829493866</v>
      </c>
      <c r="M5210">
        <f t="shared" si="1207"/>
        <v>9.9341679387892299</v>
      </c>
      <c r="N5210">
        <v>0.59140000000000004</v>
      </c>
      <c r="O5210">
        <f t="shared" si="1208"/>
        <v>0.68025105809098041</v>
      </c>
      <c r="P5210">
        <f t="shared" si="1209"/>
        <v>10.798650772783718</v>
      </c>
      <c r="Q5210">
        <v>2.0855000000000001</v>
      </c>
      <c r="R5210">
        <f t="shared" si="1210"/>
        <v>0.99990500180829323</v>
      </c>
      <c r="S5210">
        <f t="shared" si="1211"/>
        <v>15.872999816846002</v>
      </c>
      <c r="T5210">
        <v>1.3512999999999999</v>
      </c>
      <c r="U5210">
        <f t="shared" si="1212"/>
        <v>0.79200473936406535</v>
      </c>
      <c r="V5210">
        <f t="shared" si="1213"/>
        <v>12.572685465251071</v>
      </c>
      <c r="W5210">
        <v>1.615</v>
      </c>
      <c r="X5210">
        <f t="shared" si="1214"/>
        <v>0.83740280943100365</v>
      </c>
      <c r="Y5210">
        <f t="shared" si="1215"/>
        <v>13.293357485647498</v>
      </c>
    </row>
    <row r="5211" spans="1:25" x14ac:dyDescent="0.3">
      <c r="A5211">
        <v>19840329</v>
      </c>
      <c r="B5211">
        <v>-0.08</v>
      </c>
      <c r="C5211">
        <f t="shared" si="1202"/>
        <v>0.20026395011962117</v>
      </c>
      <c r="D5211">
        <f t="shared" si="1203"/>
        <v>3.1790916515277692</v>
      </c>
      <c r="E5211">
        <f t="shared" si="1201"/>
        <v>198403</v>
      </c>
      <c r="F5211" s="1"/>
      <c r="G5211">
        <v>19840329</v>
      </c>
      <c r="H5211">
        <v>0.3221</v>
      </c>
      <c r="I5211">
        <f t="shared" si="1204"/>
        <v>0.69236281827925528</v>
      </c>
      <c r="J5211">
        <f t="shared" si="1205"/>
        <v>10.990919005168287</v>
      </c>
      <c r="K5211">
        <v>0.14369999999999999</v>
      </c>
      <c r="L5211">
        <f t="shared" si="1206"/>
        <v>0.61363360026854064</v>
      </c>
      <c r="M5211">
        <f t="shared" si="1207"/>
        <v>9.7411314145426591</v>
      </c>
      <c r="N5211">
        <v>0.24959999999999999</v>
      </c>
      <c r="O5211">
        <f t="shared" si="1208"/>
        <v>0.66756917043794728</v>
      </c>
      <c r="P5211">
        <f t="shared" si="1209"/>
        <v>10.597332047475001</v>
      </c>
      <c r="Q5211">
        <v>-2.3999999999999998E-3</v>
      </c>
      <c r="R5211">
        <f t="shared" si="1210"/>
        <v>0.96562075046365303</v>
      </c>
      <c r="S5211">
        <f t="shared" si="1211"/>
        <v>15.328754199182304</v>
      </c>
      <c r="T5211">
        <v>-0.26840000000000003</v>
      </c>
      <c r="U5211">
        <f t="shared" si="1212"/>
        <v>0.76632886653421572</v>
      </c>
      <c r="V5211">
        <f t="shared" si="1213"/>
        <v>12.165093620037258</v>
      </c>
      <c r="W5211">
        <v>-9.9599999999999994E-2</v>
      </c>
      <c r="X5211">
        <f t="shared" si="1214"/>
        <v>0.80964212897856869</v>
      </c>
      <c r="Y5211">
        <f t="shared" si="1215"/>
        <v>12.852670345429047</v>
      </c>
    </row>
    <row r="5212" spans="1:25" x14ac:dyDescent="0.3">
      <c r="A5212">
        <v>19840330</v>
      </c>
      <c r="B5212">
        <v>0.31</v>
      </c>
      <c r="C5212">
        <f t="shared" si="1202"/>
        <v>0.19067498302751298</v>
      </c>
      <c r="D5212">
        <f t="shared" si="1203"/>
        <v>3.0268715179935666</v>
      </c>
      <c r="E5212">
        <f t="shared" si="1201"/>
        <v>198403</v>
      </c>
      <c r="F5212" s="1"/>
      <c r="G5212">
        <v>19840330</v>
      </c>
      <c r="H5212">
        <v>5.4800000000000001E-2</v>
      </c>
      <c r="I5212">
        <f t="shared" si="1204"/>
        <v>0.66693545506953933</v>
      </c>
      <c r="J5212">
        <f t="shared" si="1205"/>
        <v>10.587272127874158</v>
      </c>
      <c r="K5212">
        <v>0.106</v>
      </c>
      <c r="L5212">
        <f t="shared" si="1206"/>
        <v>0.58963897946259869</v>
      </c>
      <c r="M5212">
        <f t="shared" si="1207"/>
        <v>9.3602286178077474</v>
      </c>
      <c r="N5212">
        <v>0.1132</v>
      </c>
      <c r="O5212">
        <f t="shared" si="1208"/>
        <v>0.64490336868892828</v>
      </c>
      <c r="P5212">
        <f t="shared" si="1209"/>
        <v>10.237523599312219</v>
      </c>
      <c r="Q5212">
        <v>-0.55059999999999998</v>
      </c>
      <c r="R5212">
        <f t="shared" si="1210"/>
        <v>0.92829097779000724</v>
      </c>
      <c r="S5212">
        <f t="shared" si="1211"/>
        <v>14.736162429224056</v>
      </c>
      <c r="T5212">
        <v>-0.1608</v>
      </c>
      <c r="U5212">
        <f t="shared" si="1212"/>
        <v>0.74395399030591292</v>
      </c>
      <c r="V5212">
        <f t="shared" si="1213"/>
        <v>11.809903471341617</v>
      </c>
      <c r="W5212">
        <v>1.4800000000000001E-2</v>
      </c>
      <c r="X5212">
        <f t="shared" si="1214"/>
        <v>0.79828491829650694</v>
      </c>
      <c r="Y5212">
        <f t="shared" si="1215"/>
        <v>12.672380215116437</v>
      </c>
    </row>
    <row r="5213" spans="1:25" x14ac:dyDescent="0.3">
      <c r="A5213">
        <v>19840402</v>
      </c>
      <c r="B5213">
        <v>0.18</v>
      </c>
      <c r="C5213">
        <f t="shared" si="1202"/>
        <v>0.18331682000617164</v>
      </c>
      <c r="D5213">
        <f t="shared" si="1203"/>
        <v>2.9100643012291214</v>
      </c>
      <c r="E5213">
        <f t="shared" si="1201"/>
        <v>198404</v>
      </c>
      <c r="F5213" s="1"/>
      <c r="G5213">
        <v>19840402</v>
      </c>
      <c r="H5213">
        <v>-0.42520000000000002</v>
      </c>
      <c r="I5213">
        <f t="shared" si="1204"/>
        <v>0.64605645504657294</v>
      </c>
      <c r="J5213">
        <f t="shared" si="1205"/>
        <v>10.255828277767273</v>
      </c>
      <c r="K5213">
        <v>-0.36620000000000003</v>
      </c>
      <c r="L5213">
        <f t="shared" si="1206"/>
        <v>0.57951035120152727</v>
      </c>
      <c r="M5213">
        <f t="shared" si="1207"/>
        <v>9.1994416288016527</v>
      </c>
      <c r="N5213">
        <v>-0.1925</v>
      </c>
      <c r="O5213">
        <f t="shared" si="1208"/>
        <v>0.6313069105072725</v>
      </c>
      <c r="P5213">
        <f t="shared" si="1209"/>
        <v>10.021686516952515</v>
      </c>
      <c r="Q5213">
        <v>-0.87749999999999995</v>
      </c>
      <c r="R5213">
        <f t="shared" si="1210"/>
        <v>0.92822946050851673</v>
      </c>
      <c r="S5213">
        <f t="shared" si="1211"/>
        <v>14.735185872655116</v>
      </c>
      <c r="T5213">
        <v>-0.56840000000000002</v>
      </c>
      <c r="U5213">
        <f t="shared" si="1212"/>
        <v>0.74215157835270584</v>
      </c>
      <c r="V5213">
        <f t="shared" si="1213"/>
        <v>11.78129106861196</v>
      </c>
      <c r="W5213">
        <v>-0.74570000000000003</v>
      </c>
      <c r="X5213">
        <f t="shared" si="1214"/>
        <v>0.80221775863613631</v>
      </c>
      <c r="Y5213">
        <f t="shared" si="1215"/>
        <v>12.734812120025131</v>
      </c>
    </row>
    <row r="5214" spans="1:25" x14ac:dyDescent="0.3">
      <c r="A5214">
        <v>19840403</v>
      </c>
      <c r="B5214">
        <v>0.21</v>
      </c>
      <c r="C5214">
        <f t="shared" si="1202"/>
        <v>0.18505763341082637</v>
      </c>
      <c r="D5214">
        <f t="shared" si="1203"/>
        <v>2.9376988573152256</v>
      </c>
      <c r="E5214">
        <f t="shared" si="1201"/>
        <v>198404</v>
      </c>
      <c r="F5214" s="1"/>
      <c r="G5214">
        <v>19840403</v>
      </c>
      <c r="H5214">
        <v>-0.31240000000000001</v>
      </c>
      <c r="I5214">
        <f t="shared" si="1204"/>
        <v>0.64444670916812585</v>
      </c>
      <c r="J5214">
        <f t="shared" si="1205"/>
        <v>10.230274354156979</v>
      </c>
      <c r="K5214">
        <v>-0.19389999999999999</v>
      </c>
      <c r="L5214">
        <f t="shared" si="1206"/>
        <v>0.5784852647044918</v>
      </c>
      <c r="M5214">
        <f t="shared" si="1207"/>
        <v>9.183168885140736</v>
      </c>
      <c r="N5214">
        <v>-0.37580000000000002</v>
      </c>
      <c r="O5214">
        <f t="shared" si="1208"/>
        <v>0.6312616252305383</v>
      </c>
      <c r="P5214">
        <f t="shared" si="1209"/>
        <v>10.020967635470766</v>
      </c>
      <c r="Q5214">
        <v>-0.80879999999999996</v>
      </c>
      <c r="R5214">
        <f t="shared" si="1210"/>
        <v>0.93189983039327018</v>
      </c>
      <c r="S5214">
        <f t="shared" si="1211"/>
        <v>14.793451188263186</v>
      </c>
      <c r="T5214">
        <v>-4.0500000000000001E-2</v>
      </c>
      <c r="U5214">
        <f t="shared" si="1212"/>
        <v>0.74206015948424642</v>
      </c>
      <c r="V5214">
        <f t="shared" si="1213"/>
        <v>11.779839839065465</v>
      </c>
      <c r="W5214">
        <v>-0.32869999999999999</v>
      </c>
      <c r="X5214">
        <f t="shared" si="1214"/>
        <v>0.80261601934981897</v>
      </c>
      <c r="Y5214">
        <f t="shared" si="1215"/>
        <v>12.741134312857358</v>
      </c>
    </row>
    <row r="5215" spans="1:25" x14ac:dyDescent="0.3">
      <c r="A5215">
        <v>19840404</v>
      </c>
      <c r="B5215">
        <v>0.1</v>
      </c>
      <c r="C5215">
        <f t="shared" si="1202"/>
        <v>0.18530292804282106</v>
      </c>
      <c r="D5215">
        <f t="shared" si="1203"/>
        <v>2.9415927888804081</v>
      </c>
      <c r="E5215">
        <f t="shared" si="1201"/>
        <v>198404</v>
      </c>
      <c r="F5215" s="1"/>
      <c r="G5215">
        <v>19840404</v>
      </c>
      <c r="H5215">
        <v>-0.2747</v>
      </c>
      <c r="I5215">
        <f t="shared" si="1204"/>
        <v>0.64373559815166626</v>
      </c>
      <c r="J5215">
        <f t="shared" si="1205"/>
        <v>10.218985816732317</v>
      </c>
      <c r="K5215">
        <v>-0.19209999999999999</v>
      </c>
      <c r="L5215">
        <f t="shared" si="1206"/>
        <v>0.57832507298436653</v>
      </c>
      <c r="M5215">
        <f t="shared" si="1207"/>
        <v>9.1806259204194767</v>
      </c>
      <c r="N5215">
        <v>-1.4E-2</v>
      </c>
      <c r="O5215">
        <f t="shared" si="1208"/>
        <v>0.63073631193622848</v>
      </c>
      <c r="P5215">
        <f t="shared" si="1209"/>
        <v>10.012628545447926</v>
      </c>
      <c r="Q5215">
        <v>-8.1199999999999994E-2</v>
      </c>
      <c r="R5215">
        <f t="shared" si="1210"/>
        <v>0.93094575102586263</v>
      </c>
      <c r="S5215">
        <f t="shared" si="1211"/>
        <v>14.778305647840117</v>
      </c>
      <c r="T5215">
        <v>0.19889999999999999</v>
      </c>
      <c r="U5215">
        <f t="shared" si="1212"/>
        <v>0.74200748008168704</v>
      </c>
      <c r="V5215">
        <f t="shared" si="1213"/>
        <v>11.779003579475139</v>
      </c>
      <c r="W5215">
        <v>-0.1487</v>
      </c>
      <c r="X5215">
        <f t="shared" si="1214"/>
        <v>0.80083784043835371</v>
      </c>
      <c r="Y5215">
        <f t="shared" si="1215"/>
        <v>12.712906597739458</v>
      </c>
    </row>
    <row r="5216" spans="1:25" x14ac:dyDescent="0.3">
      <c r="A5216">
        <v>19840405</v>
      </c>
      <c r="B5216">
        <v>0.56999999999999995</v>
      </c>
      <c r="C5216">
        <f t="shared" si="1202"/>
        <v>0.19800209723251561</v>
      </c>
      <c r="D5216">
        <f t="shared" si="1203"/>
        <v>3.1431858500788006</v>
      </c>
      <c r="E5216">
        <f t="shared" si="1201"/>
        <v>198404</v>
      </c>
      <c r="F5216" s="1"/>
      <c r="G5216">
        <v>19840405</v>
      </c>
      <c r="H5216">
        <v>-1.3118000000000001</v>
      </c>
      <c r="I5216">
        <f t="shared" si="1204"/>
        <v>0.65924832118119647</v>
      </c>
      <c r="J5216">
        <f t="shared" si="1205"/>
        <v>10.465242660493686</v>
      </c>
      <c r="K5216">
        <v>-0.80630000000000002</v>
      </c>
      <c r="L5216">
        <f t="shared" si="1206"/>
        <v>0.58398419821077963</v>
      </c>
      <c r="M5216">
        <f t="shared" si="1207"/>
        <v>9.2704617483430436</v>
      </c>
      <c r="N5216">
        <v>-0.87350000000000005</v>
      </c>
      <c r="O5216">
        <f t="shared" si="1208"/>
        <v>0.63701877014270492</v>
      </c>
      <c r="P5216">
        <f t="shared" si="1209"/>
        <v>10.112359477666889</v>
      </c>
      <c r="Q5216">
        <v>-2.2204999999999999</v>
      </c>
      <c r="R5216">
        <f t="shared" si="1210"/>
        <v>0.96800304993653852</v>
      </c>
      <c r="S5216">
        <f t="shared" si="1211"/>
        <v>15.366572030904715</v>
      </c>
      <c r="T5216">
        <v>-1.4629000000000001</v>
      </c>
      <c r="U5216">
        <f t="shared" si="1212"/>
        <v>0.76324278841334081</v>
      </c>
      <c r="V5216">
        <f t="shared" si="1213"/>
        <v>12.116103648631142</v>
      </c>
      <c r="W5216">
        <v>-1.518</v>
      </c>
      <c r="X5216">
        <f t="shared" si="1214"/>
        <v>0.82082722504710515</v>
      </c>
      <c r="Y5216">
        <f t="shared" si="1215"/>
        <v>13.03022824095533</v>
      </c>
    </row>
    <row r="5217" spans="1:25" x14ac:dyDescent="0.3">
      <c r="A5217">
        <v>19840406</v>
      </c>
      <c r="B5217">
        <v>0.16</v>
      </c>
      <c r="C5217">
        <f t="shared" si="1202"/>
        <v>0.19807520115030663</v>
      </c>
      <c r="D5217">
        <f t="shared" si="1203"/>
        <v>3.1443463387968378</v>
      </c>
      <c r="E5217">
        <f t="shared" si="1201"/>
        <v>198404</v>
      </c>
      <c r="F5217" s="1"/>
      <c r="G5217">
        <v>19840406</v>
      </c>
      <c r="H5217">
        <v>-0.61229999999999996</v>
      </c>
      <c r="I5217">
        <f t="shared" si="1204"/>
        <v>0.65989983689531484</v>
      </c>
      <c r="J5217">
        <f t="shared" si="1205"/>
        <v>10.475585151822532</v>
      </c>
      <c r="K5217">
        <v>-0.53169999999999995</v>
      </c>
      <c r="L5217">
        <f t="shared" si="1206"/>
        <v>0.58433419538435394</v>
      </c>
      <c r="M5217">
        <f t="shared" si="1207"/>
        <v>9.2760177812281626</v>
      </c>
      <c r="N5217">
        <v>-0.62390000000000001</v>
      </c>
      <c r="O5217">
        <f t="shared" si="1208"/>
        <v>0.63608715654408476</v>
      </c>
      <c r="P5217">
        <f t="shared" si="1209"/>
        <v>10.097570570267159</v>
      </c>
      <c r="Q5217">
        <v>-6.6500000000000004E-2</v>
      </c>
      <c r="R5217">
        <f t="shared" si="1210"/>
        <v>0.96738926377621726</v>
      </c>
      <c r="S5217">
        <f t="shared" si="1211"/>
        <v>15.356828477674416</v>
      </c>
      <c r="T5217">
        <v>0.28170000000000001</v>
      </c>
      <c r="U5217">
        <f t="shared" si="1212"/>
        <v>0.76473643392905699</v>
      </c>
      <c r="V5217">
        <f t="shared" si="1213"/>
        <v>12.139814536119975</v>
      </c>
      <c r="W5217">
        <v>0.25590000000000002</v>
      </c>
      <c r="X5217">
        <f t="shared" si="1214"/>
        <v>0.82232555648273076</v>
      </c>
      <c r="Y5217">
        <f t="shared" si="1215"/>
        <v>13.054013515116624</v>
      </c>
    </row>
    <row r="5218" spans="1:25" x14ac:dyDescent="0.3">
      <c r="A5218">
        <v>19840409</v>
      </c>
      <c r="B5218">
        <v>0.11</v>
      </c>
      <c r="C5218">
        <f t="shared" si="1202"/>
        <v>0.1964875177530836</v>
      </c>
      <c r="D5218">
        <f t="shared" si="1203"/>
        <v>3.1191426462182879</v>
      </c>
      <c r="E5218">
        <f t="shared" si="1201"/>
        <v>198404</v>
      </c>
      <c r="F5218" s="1"/>
      <c r="G5218">
        <v>19840409</v>
      </c>
      <c r="H5218">
        <v>-0.50349999999999995</v>
      </c>
      <c r="I5218">
        <f t="shared" si="1204"/>
        <v>0.66036917948147722</v>
      </c>
      <c r="J5218">
        <f t="shared" si="1205"/>
        <v>10.483035734398598</v>
      </c>
      <c r="K5218">
        <v>-0.2427</v>
      </c>
      <c r="L5218">
        <f t="shared" si="1206"/>
        <v>0.58437788820761238</v>
      </c>
      <c r="M5218">
        <f t="shared" si="1207"/>
        <v>9.2767113832946837</v>
      </c>
      <c r="N5218">
        <v>-0.20649999999999999</v>
      </c>
      <c r="O5218">
        <f t="shared" si="1208"/>
        <v>0.63559423909978618</v>
      </c>
      <c r="P5218">
        <f t="shared" si="1209"/>
        <v>10.089745748420162</v>
      </c>
      <c r="Q5218">
        <v>0.1091</v>
      </c>
      <c r="R5218">
        <f t="shared" si="1210"/>
        <v>0.96739224626454812</v>
      </c>
      <c r="S5218">
        <f t="shared" si="1211"/>
        <v>15.356875823208885</v>
      </c>
      <c r="T5218">
        <v>1.78E-2</v>
      </c>
      <c r="U5218">
        <f t="shared" si="1212"/>
        <v>0.7643962589580352</v>
      </c>
      <c r="V5218">
        <f t="shared" si="1213"/>
        <v>12.13441442586654</v>
      </c>
      <c r="W5218">
        <v>4.1700000000000001E-2</v>
      </c>
      <c r="X5218">
        <f t="shared" si="1214"/>
        <v>0.82171470495481769</v>
      </c>
      <c r="Y5218">
        <f t="shared" si="1215"/>
        <v>13.044316547731574</v>
      </c>
    </row>
    <row r="5219" spans="1:25" x14ac:dyDescent="0.3">
      <c r="A5219">
        <v>19840410</v>
      </c>
      <c r="B5219">
        <v>-0.12</v>
      </c>
      <c r="C5219">
        <f t="shared" si="1202"/>
        <v>0.18914459539225983</v>
      </c>
      <c r="D5219">
        <f t="shared" si="1203"/>
        <v>3.0025773674391179</v>
      </c>
      <c r="E5219">
        <f t="shared" si="1201"/>
        <v>198404</v>
      </c>
      <c r="F5219" s="1"/>
      <c r="G5219">
        <v>19840410</v>
      </c>
      <c r="H5219">
        <v>7.0699999999999999E-2</v>
      </c>
      <c r="I5219">
        <f t="shared" si="1204"/>
        <v>0.66114180316956583</v>
      </c>
      <c r="J5219">
        <f t="shared" si="1205"/>
        <v>10.495300755212918</v>
      </c>
      <c r="K5219">
        <v>0.14099999999999999</v>
      </c>
      <c r="L5219">
        <f t="shared" si="1206"/>
        <v>0.58565390441062759</v>
      </c>
      <c r="M5219">
        <f t="shared" si="1207"/>
        <v>9.2969675125470861</v>
      </c>
      <c r="N5219">
        <v>-4.7800000000000002E-2</v>
      </c>
      <c r="O5219">
        <f t="shared" si="1208"/>
        <v>0.63570538936284926</v>
      </c>
      <c r="P5219">
        <f t="shared" si="1209"/>
        <v>10.091510204145507</v>
      </c>
      <c r="Q5219">
        <v>0.3291</v>
      </c>
      <c r="R5219">
        <f t="shared" si="1210"/>
        <v>0.96694527386200502</v>
      </c>
      <c r="S5219">
        <f t="shared" si="1211"/>
        <v>15.349780356288656</v>
      </c>
      <c r="T5219">
        <v>0.36259999999999998</v>
      </c>
      <c r="U5219">
        <f t="shared" si="1212"/>
        <v>0.76591906509001439</v>
      </c>
      <c r="V5219">
        <f t="shared" si="1213"/>
        <v>12.158588223787627</v>
      </c>
      <c r="W5219">
        <v>0.21460000000000001</v>
      </c>
      <c r="X5219">
        <f t="shared" si="1214"/>
        <v>0.82174219830981721</v>
      </c>
      <c r="Y5219">
        <f t="shared" si="1215"/>
        <v>13.044752991211787</v>
      </c>
    </row>
    <row r="5220" spans="1:25" x14ac:dyDescent="0.3">
      <c r="A5220">
        <v>19840411</v>
      </c>
      <c r="B5220">
        <v>0.22</v>
      </c>
      <c r="C5220">
        <f t="shared" si="1202"/>
        <v>0.18890855109805402</v>
      </c>
      <c r="D5220">
        <f t="shared" si="1203"/>
        <v>2.998830280433932</v>
      </c>
      <c r="E5220">
        <f t="shared" si="1201"/>
        <v>198404</v>
      </c>
      <c r="F5220" s="1"/>
      <c r="G5220">
        <v>19840411</v>
      </c>
      <c r="H5220">
        <v>-0.4632</v>
      </c>
      <c r="I5220">
        <f t="shared" si="1204"/>
        <v>0.65925927290591013</v>
      </c>
      <c r="J5220">
        <f t="shared" si="1205"/>
        <v>10.465416513733803</v>
      </c>
      <c r="K5220">
        <v>-0.18529999999999999</v>
      </c>
      <c r="L5220">
        <f t="shared" si="1206"/>
        <v>0.58468041407154225</v>
      </c>
      <c r="M5220">
        <f t="shared" si="1207"/>
        <v>9.2815138325014246</v>
      </c>
      <c r="N5220">
        <v>-0.375</v>
      </c>
      <c r="O5220">
        <f t="shared" si="1208"/>
        <v>0.63438058602143865</v>
      </c>
      <c r="P5220">
        <f t="shared" si="1209"/>
        <v>10.070479603080868</v>
      </c>
      <c r="Q5220">
        <v>-1.0156000000000001</v>
      </c>
      <c r="R5220">
        <f t="shared" si="1210"/>
        <v>0.96856014128025936</v>
      </c>
      <c r="S5220">
        <f t="shared" si="1211"/>
        <v>15.375415581822908</v>
      </c>
      <c r="T5220">
        <v>-0.21829999999999999</v>
      </c>
      <c r="U5220">
        <f t="shared" si="1212"/>
        <v>0.76384116932990509</v>
      </c>
      <c r="V5220">
        <f t="shared" si="1213"/>
        <v>12.125602651198239</v>
      </c>
      <c r="W5220">
        <v>-0.65859999999999996</v>
      </c>
      <c r="X5220">
        <f t="shared" si="1214"/>
        <v>0.8229612726075658</v>
      </c>
      <c r="Y5220">
        <f t="shared" si="1215"/>
        <v>13.064105195741108</v>
      </c>
    </row>
    <row r="5221" spans="1:25" x14ac:dyDescent="0.3">
      <c r="A5221">
        <v>19840412</v>
      </c>
      <c r="B5221">
        <v>0.05</v>
      </c>
      <c r="C5221">
        <f t="shared" si="1202"/>
        <v>0.18850856804397167</v>
      </c>
      <c r="D5221">
        <f t="shared" si="1203"/>
        <v>2.9924807462954801</v>
      </c>
      <c r="E5221">
        <f t="shared" si="1201"/>
        <v>198404</v>
      </c>
      <c r="F5221" s="1"/>
      <c r="G5221">
        <v>19840412</v>
      </c>
      <c r="H5221">
        <v>0.43959999999999999</v>
      </c>
      <c r="I5221">
        <f t="shared" si="1204"/>
        <v>0.66318673925759297</v>
      </c>
      <c r="J5221">
        <f t="shared" si="1205"/>
        <v>10.527763109228564</v>
      </c>
      <c r="K5221">
        <v>0.46949999999999997</v>
      </c>
      <c r="L5221">
        <f t="shared" si="1206"/>
        <v>0.59012588397548971</v>
      </c>
      <c r="M5221">
        <f t="shared" si="1207"/>
        <v>9.3679579873278147</v>
      </c>
      <c r="N5221">
        <v>0.41880000000000001</v>
      </c>
      <c r="O5221">
        <f t="shared" si="1208"/>
        <v>0.63915092976082288</v>
      </c>
      <c r="P5221">
        <f t="shared" si="1209"/>
        <v>10.146206462297096</v>
      </c>
      <c r="Q5221">
        <v>1.7084999999999999</v>
      </c>
      <c r="R5221">
        <f t="shared" si="1210"/>
        <v>0.99881373892905889</v>
      </c>
      <c r="S5221">
        <f t="shared" si="1211"/>
        <v>15.855676555685301</v>
      </c>
      <c r="T5221">
        <v>1.4737</v>
      </c>
      <c r="U5221">
        <f t="shared" si="1212"/>
        <v>0.78990082820995922</v>
      </c>
      <c r="V5221">
        <f t="shared" si="1213"/>
        <v>12.539286911085034</v>
      </c>
      <c r="W5221">
        <v>1.8315999999999999</v>
      </c>
      <c r="X5221">
        <f t="shared" si="1214"/>
        <v>0.8614692350156975</v>
      </c>
      <c r="Y5221">
        <f t="shared" si="1215"/>
        <v>13.675400147907551</v>
      </c>
    </row>
    <row r="5222" spans="1:25" x14ac:dyDescent="0.3">
      <c r="A5222">
        <v>19840413</v>
      </c>
      <c r="B5222">
        <v>0.37</v>
      </c>
      <c r="C5222">
        <f t="shared" si="1202"/>
        <v>0.19337757627411123</v>
      </c>
      <c r="D5222">
        <f t="shared" si="1203"/>
        <v>3.0697738557463361</v>
      </c>
      <c r="E5222">
        <f t="shared" si="1201"/>
        <v>198404</v>
      </c>
      <c r="F5222" s="1"/>
      <c r="G5222">
        <v>19840413</v>
      </c>
      <c r="H5222">
        <v>0.3498</v>
      </c>
      <c r="I5222">
        <f t="shared" si="1204"/>
        <v>0.66707675627948648</v>
      </c>
      <c r="J5222">
        <f t="shared" si="1205"/>
        <v>10.589515215042995</v>
      </c>
      <c r="K5222">
        <v>0.3886</v>
      </c>
      <c r="L5222">
        <f t="shared" si="1206"/>
        <v>0.59441172031800693</v>
      </c>
      <c r="M5222">
        <f t="shared" si="1207"/>
        <v>9.4359935300611539</v>
      </c>
      <c r="N5222">
        <v>0.6</v>
      </c>
      <c r="O5222">
        <f t="shared" si="1208"/>
        <v>0.64738691147762817</v>
      </c>
      <c r="P5222">
        <f t="shared" si="1209"/>
        <v>10.276948618847944</v>
      </c>
      <c r="Q5222">
        <v>-0.46400000000000002</v>
      </c>
      <c r="R5222">
        <f t="shared" si="1210"/>
        <v>0.99888912218993475</v>
      </c>
      <c r="S5222">
        <f t="shared" si="1211"/>
        <v>15.856873227853068</v>
      </c>
      <c r="T5222">
        <v>-0.28370000000000001</v>
      </c>
      <c r="U5222">
        <f t="shared" si="1212"/>
        <v>0.79019060006928266</v>
      </c>
      <c r="V5222">
        <f t="shared" si="1213"/>
        <v>12.543886896745322</v>
      </c>
      <c r="W5222">
        <v>1.7399999999999999E-2</v>
      </c>
      <c r="X5222">
        <f t="shared" si="1214"/>
        <v>0.86051969568782483</v>
      </c>
      <c r="Y5222">
        <f t="shared" si="1215"/>
        <v>13.660326678377791</v>
      </c>
    </row>
    <row r="5223" spans="1:25" x14ac:dyDescent="0.3">
      <c r="A5223">
        <v>19840416</v>
      </c>
      <c r="B5223">
        <v>-0.01</v>
      </c>
      <c r="C5223">
        <f t="shared" si="1202"/>
        <v>0.19293532478015163</v>
      </c>
      <c r="D5223">
        <f t="shared" si="1203"/>
        <v>3.0627533309265527</v>
      </c>
      <c r="E5223">
        <f t="shared" si="1201"/>
        <v>198404</v>
      </c>
      <c r="F5223" s="1"/>
      <c r="G5223">
        <v>19840416</v>
      </c>
      <c r="H5223">
        <v>-2.18E-2</v>
      </c>
      <c r="I5223">
        <f t="shared" si="1204"/>
        <v>0.66615874404768294</v>
      </c>
      <c r="J5223">
        <f t="shared" si="1205"/>
        <v>10.57494222264779</v>
      </c>
      <c r="K5223">
        <v>0.2009</v>
      </c>
      <c r="L5223">
        <f t="shared" si="1206"/>
        <v>0.59578143371058268</v>
      </c>
      <c r="M5223">
        <f t="shared" si="1207"/>
        <v>9.4577370560862946</v>
      </c>
      <c r="N5223">
        <v>-8.5999999999999993E-2</v>
      </c>
      <c r="O5223">
        <f t="shared" si="1208"/>
        <v>0.64607384591960992</v>
      </c>
      <c r="P5223">
        <f t="shared" si="1209"/>
        <v>10.256104349318102</v>
      </c>
      <c r="Q5223">
        <v>0.52280000000000004</v>
      </c>
      <c r="R5223">
        <f t="shared" si="1210"/>
        <v>0.99639521649109075</v>
      </c>
      <c r="S5223">
        <f t="shared" si="1211"/>
        <v>15.81728370221874</v>
      </c>
      <c r="T5223">
        <v>0.71220000000000006</v>
      </c>
      <c r="U5223">
        <f t="shared" si="1212"/>
        <v>0.79589504381974641</v>
      </c>
      <c r="V5223">
        <f t="shared" si="1213"/>
        <v>12.634442133935424</v>
      </c>
      <c r="W5223">
        <v>0.56330000000000002</v>
      </c>
      <c r="X5223">
        <f t="shared" si="1214"/>
        <v>0.8607360195119701</v>
      </c>
      <c r="Y5223">
        <f t="shared" si="1215"/>
        <v>13.663760712625873</v>
      </c>
    </row>
    <row r="5224" spans="1:25" x14ac:dyDescent="0.3">
      <c r="A5224">
        <v>19840417</v>
      </c>
      <c r="B5224">
        <v>-0.12</v>
      </c>
      <c r="C5224">
        <f t="shared" si="1202"/>
        <v>0.19398904972299175</v>
      </c>
      <c r="D5224">
        <f t="shared" si="1203"/>
        <v>3.0794806958206768</v>
      </c>
      <c r="E5224">
        <f t="shared" si="1201"/>
        <v>198404</v>
      </c>
      <c r="F5224" s="1"/>
      <c r="G5224">
        <v>19840417</v>
      </c>
      <c r="H5224">
        <v>0.4491</v>
      </c>
      <c r="I5224">
        <f t="shared" si="1204"/>
        <v>0.65857100780985145</v>
      </c>
      <c r="J5224">
        <f t="shared" si="1205"/>
        <v>10.45449064405226</v>
      </c>
      <c r="K5224">
        <v>0.42170000000000002</v>
      </c>
      <c r="L5224">
        <f t="shared" si="1206"/>
        <v>0.58989104964319694</v>
      </c>
      <c r="M5224">
        <f t="shared" si="1207"/>
        <v>9.364230107872535</v>
      </c>
      <c r="N5224">
        <v>0.60880000000000001</v>
      </c>
      <c r="O5224">
        <f t="shared" si="1208"/>
        <v>0.64146138810483255</v>
      </c>
      <c r="P5224">
        <f t="shared" si="1209"/>
        <v>10.182883851454038</v>
      </c>
      <c r="Q5224">
        <v>0.80610000000000004</v>
      </c>
      <c r="R5224">
        <f t="shared" si="1210"/>
        <v>0.99610201337414361</v>
      </c>
      <c r="S5224">
        <f t="shared" si="1211"/>
        <v>15.812629247032314</v>
      </c>
      <c r="T5224">
        <v>0.17560000000000001</v>
      </c>
      <c r="U5224">
        <f t="shared" si="1212"/>
        <v>0.79331953198423366</v>
      </c>
      <c r="V5224">
        <f t="shared" si="1213"/>
        <v>12.593557151042603</v>
      </c>
      <c r="W5224">
        <v>0.40620000000000001</v>
      </c>
      <c r="X5224">
        <f t="shared" si="1214"/>
        <v>0.85421918341959158</v>
      </c>
      <c r="Y5224">
        <f t="shared" si="1215"/>
        <v>13.56030914681345</v>
      </c>
    </row>
    <row r="5225" spans="1:25" x14ac:dyDescent="0.3">
      <c r="A5225">
        <v>19840418</v>
      </c>
      <c r="B5225">
        <v>0.12</v>
      </c>
      <c r="C5225">
        <f t="shared" si="1202"/>
        <v>0.19350316425389844</v>
      </c>
      <c r="D5225">
        <f t="shared" si="1203"/>
        <v>3.0717675031193918</v>
      </c>
      <c r="E5225">
        <f t="shared" si="1201"/>
        <v>198404</v>
      </c>
      <c r="F5225" s="1"/>
      <c r="G5225">
        <v>19840418</v>
      </c>
      <c r="H5225">
        <v>-0.1138</v>
      </c>
      <c r="I5225">
        <f t="shared" si="1204"/>
        <v>0.65861203149798142</v>
      </c>
      <c r="J5225">
        <f t="shared" si="1205"/>
        <v>10.455141874912186</v>
      </c>
      <c r="K5225">
        <v>-0.1618</v>
      </c>
      <c r="L5225">
        <f t="shared" si="1206"/>
        <v>0.58987763610932153</v>
      </c>
      <c r="M5225">
        <f t="shared" si="1207"/>
        <v>9.3640171746235144</v>
      </c>
      <c r="N5225">
        <v>5.74E-2</v>
      </c>
      <c r="O5225">
        <f t="shared" si="1208"/>
        <v>0.64188575378742763</v>
      </c>
      <c r="P5225">
        <f t="shared" si="1209"/>
        <v>10.189620447820618</v>
      </c>
      <c r="Q5225">
        <v>-0.73260000000000003</v>
      </c>
      <c r="R5225">
        <f t="shared" si="1210"/>
        <v>0.99936055518228106</v>
      </c>
      <c r="S5225">
        <f t="shared" si="1211"/>
        <v>15.864356994598545</v>
      </c>
      <c r="T5225">
        <v>-0.60940000000000005</v>
      </c>
      <c r="U5225">
        <f t="shared" si="1212"/>
        <v>0.78777947683618521</v>
      </c>
      <c r="V5225">
        <f t="shared" si="1213"/>
        <v>12.505611502014686</v>
      </c>
      <c r="W5225">
        <v>-0.65690000000000004</v>
      </c>
      <c r="X5225">
        <f t="shared" si="1214"/>
        <v>0.85589727032859031</v>
      </c>
      <c r="Y5225">
        <f t="shared" si="1215"/>
        <v>13.586947950650833</v>
      </c>
    </row>
    <row r="5226" spans="1:25" x14ac:dyDescent="0.3">
      <c r="A5226">
        <v>19840419</v>
      </c>
      <c r="B5226">
        <v>0.09</v>
      </c>
      <c r="C5226">
        <f t="shared" si="1202"/>
        <v>0.19226416326132201</v>
      </c>
      <c r="D5226">
        <f t="shared" si="1203"/>
        <v>3.0520989721162755</v>
      </c>
      <c r="E5226">
        <f t="shared" si="1201"/>
        <v>198404</v>
      </c>
      <c r="F5226" s="1"/>
      <c r="G5226">
        <v>19840419</v>
      </c>
      <c r="H5226">
        <v>3.2399999999999998E-2</v>
      </c>
      <c r="I5226">
        <f t="shared" si="1204"/>
        <v>0.6583451476076444</v>
      </c>
      <c r="J5226">
        <f t="shared" si="1205"/>
        <v>10.450905224495621</v>
      </c>
      <c r="K5226">
        <v>4.4699999999999997E-2</v>
      </c>
      <c r="L5226">
        <f t="shared" si="1206"/>
        <v>0.59011735503121732</v>
      </c>
      <c r="M5226">
        <f t="shared" si="1207"/>
        <v>9.3678225945348714</v>
      </c>
      <c r="N5226">
        <v>6.7199999999999996E-2</v>
      </c>
      <c r="O5226">
        <f t="shared" si="1208"/>
        <v>0.64247388588359988</v>
      </c>
      <c r="P5226">
        <f t="shared" si="1209"/>
        <v>10.19895675540778</v>
      </c>
      <c r="Q5226">
        <v>-3.3099999999999997E-2</v>
      </c>
      <c r="R5226">
        <f t="shared" si="1210"/>
        <v>0.99585333506376672</v>
      </c>
      <c r="S5226">
        <f t="shared" si="1211"/>
        <v>15.808681601238035</v>
      </c>
      <c r="T5226">
        <v>3.9699999999999999E-2</v>
      </c>
      <c r="U5226">
        <f t="shared" si="1212"/>
        <v>0.7859758374885446</v>
      </c>
      <c r="V5226">
        <f t="shared" si="1213"/>
        <v>12.47697961500244</v>
      </c>
      <c r="W5226">
        <v>0.11899999999999999</v>
      </c>
      <c r="X5226">
        <f t="shared" si="1214"/>
        <v>0.85285415418010346</v>
      </c>
      <c r="Y5226">
        <f t="shared" si="1215"/>
        <v>13.538639979413349</v>
      </c>
    </row>
    <row r="5227" spans="1:25" x14ac:dyDescent="0.3">
      <c r="A5227">
        <v>19840423</v>
      </c>
      <c r="B5227">
        <v>0.16</v>
      </c>
      <c r="C5227">
        <f t="shared" si="1202"/>
        <v>0.18909082204869396</v>
      </c>
      <c r="D5227">
        <f t="shared" si="1203"/>
        <v>3.0017237420736795</v>
      </c>
      <c r="E5227">
        <f t="shared" si="1201"/>
        <v>198404</v>
      </c>
      <c r="F5227" s="1"/>
      <c r="G5227">
        <v>19840423</v>
      </c>
      <c r="H5227">
        <v>-0.49270000000000003</v>
      </c>
      <c r="I5227">
        <f t="shared" si="1204"/>
        <v>0.65932190825162551</v>
      </c>
      <c r="J5227">
        <f t="shared" si="1205"/>
        <v>10.466410819022077</v>
      </c>
      <c r="K5227">
        <v>-0.59740000000000004</v>
      </c>
      <c r="L5227">
        <f t="shared" si="1206"/>
        <v>0.5921494584846092</v>
      </c>
      <c r="M5227">
        <f t="shared" si="1207"/>
        <v>9.4000812367910527</v>
      </c>
      <c r="N5227">
        <v>-0.40389999999999998</v>
      </c>
      <c r="O5227">
        <f t="shared" si="1208"/>
        <v>0.64126138944522493</v>
      </c>
      <c r="P5227">
        <f t="shared" si="1209"/>
        <v>10.17970897115883</v>
      </c>
      <c r="Q5227">
        <v>-0.98629999999999995</v>
      </c>
      <c r="R5227">
        <f t="shared" si="1210"/>
        <v>1.0022162669899191</v>
      </c>
      <c r="S5227">
        <f t="shared" si="1211"/>
        <v>15.90969001415303</v>
      </c>
      <c r="T5227">
        <v>-0.65169999999999995</v>
      </c>
      <c r="U5227">
        <f t="shared" si="1212"/>
        <v>0.78827701590025456</v>
      </c>
      <c r="V5227">
        <f t="shared" si="1213"/>
        <v>12.51350968980109</v>
      </c>
      <c r="W5227">
        <v>-0.76400000000000001</v>
      </c>
      <c r="X5227">
        <f t="shared" si="1214"/>
        <v>0.8554002018730219</v>
      </c>
      <c r="Y5227">
        <f t="shared" si="1215"/>
        <v>13.57905723354278</v>
      </c>
    </row>
    <row r="5228" spans="1:25" x14ac:dyDescent="0.3">
      <c r="A5228">
        <v>19840424</v>
      </c>
      <c r="B5228">
        <v>0.17</v>
      </c>
      <c r="C5228">
        <f t="shared" si="1202"/>
        <v>0.1894889797490284</v>
      </c>
      <c r="D5228">
        <f t="shared" si="1203"/>
        <v>3.0080442996197014</v>
      </c>
      <c r="E5228">
        <f t="shared" si="1201"/>
        <v>198404</v>
      </c>
      <c r="F5228" s="1"/>
      <c r="G5228">
        <v>19840424</v>
      </c>
      <c r="H5228">
        <v>0.19839999999999999</v>
      </c>
      <c r="I5228">
        <f t="shared" si="1204"/>
        <v>0.65931477050597354</v>
      </c>
      <c r="J5228">
        <f t="shared" si="1205"/>
        <v>10.466297510822576</v>
      </c>
      <c r="K5228">
        <v>0.22800000000000001</v>
      </c>
      <c r="L5228">
        <f t="shared" si="1206"/>
        <v>0.5909966585196198</v>
      </c>
      <c r="M5228">
        <f t="shared" si="1207"/>
        <v>9.381781104678458</v>
      </c>
      <c r="N5228">
        <v>7.7799999999999994E-2</v>
      </c>
      <c r="O5228">
        <f t="shared" si="1208"/>
        <v>0.63900167869774105</v>
      </c>
      <c r="P5228">
        <f t="shared" si="1209"/>
        <v>10.143837175122137</v>
      </c>
      <c r="Q5228">
        <v>0.21010000000000001</v>
      </c>
      <c r="R5228">
        <f t="shared" si="1210"/>
        <v>1.0024707447722818</v>
      </c>
      <c r="S5228">
        <f t="shared" si="1211"/>
        <v>15.913729723710968</v>
      </c>
      <c r="T5228">
        <v>0.80459999999999998</v>
      </c>
      <c r="U5228">
        <f t="shared" si="1212"/>
        <v>0.79607385827427057</v>
      </c>
      <c r="V5228">
        <f t="shared" si="1213"/>
        <v>12.637280725400391</v>
      </c>
      <c r="W5228">
        <v>0.6694</v>
      </c>
      <c r="X5228">
        <f t="shared" si="1214"/>
        <v>0.86068637958317895</v>
      </c>
      <c r="Y5228">
        <f t="shared" si="1215"/>
        <v>13.66297270318579</v>
      </c>
    </row>
    <row r="5229" spans="1:25" x14ac:dyDescent="0.3">
      <c r="A5229">
        <v>19840425</v>
      </c>
      <c r="B5229">
        <v>0.42</v>
      </c>
      <c r="C5229">
        <f t="shared" si="1202"/>
        <v>0.19537093504379566</v>
      </c>
      <c r="D5229">
        <f t="shared" si="1203"/>
        <v>3.101417445216224</v>
      </c>
      <c r="E5229">
        <f t="shared" si="1201"/>
        <v>198404</v>
      </c>
      <c r="F5229" s="1"/>
      <c r="G5229">
        <v>19840425</v>
      </c>
      <c r="H5229">
        <v>-3.0300000000000001E-2</v>
      </c>
      <c r="I5229">
        <f t="shared" si="1204"/>
        <v>0.64361189676558339</v>
      </c>
      <c r="J5229">
        <f t="shared" si="1205"/>
        <v>10.217022118105861</v>
      </c>
      <c r="K5229">
        <v>0.27760000000000001</v>
      </c>
      <c r="L5229">
        <f t="shared" si="1206"/>
        <v>0.57790733862019217</v>
      </c>
      <c r="M5229">
        <f t="shared" si="1207"/>
        <v>9.173994592969331</v>
      </c>
      <c r="N5229">
        <v>0.35399999999999998</v>
      </c>
      <c r="O5229">
        <f t="shared" si="1208"/>
        <v>0.62230271517904301</v>
      </c>
      <c r="P5229">
        <f t="shared" si="1209"/>
        <v>9.878749347384046</v>
      </c>
      <c r="Q5229">
        <v>6.1699999999999998E-2</v>
      </c>
      <c r="R5229">
        <f t="shared" si="1210"/>
        <v>0.99375227059968696</v>
      </c>
      <c r="S5229">
        <f t="shared" si="1211"/>
        <v>15.775328236875215</v>
      </c>
      <c r="T5229">
        <v>0.2165</v>
      </c>
      <c r="U5229">
        <f t="shared" si="1212"/>
        <v>0.79436284175531635</v>
      </c>
      <c r="V5229">
        <f t="shared" si="1213"/>
        <v>12.610119180210733</v>
      </c>
      <c r="W5229">
        <v>0.5111</v>
      </c>
      <c r="X5229">
        <f t="shared" si="1214"/>
        <v>0.85853354559694062</v>
      </c>
      <c r="Y5229">
        <f t="shared" si="1215"/>
        <v>13.628797523136223</v>
      </c>
    </row>
    <row r="5230" spans="1:25" x14ac:dyDescent="0.3">
      <c r="A5230">
        <v>19840426</v>
      </c>
      <c r="B5230">
        <v>0.23</v>
      </c>
      <c r="C5230">
        <f t="shared" si="1202"/>
        <v>0.19496167956081817</v>
      </c>
      <c r="D5230">
        <f t="shared" si="1203"/>
        <v>3.0949207158323357</v>
      </c>
      <c r="E5230">
        <f t="shared" si="1201"/>
        <v>198404</v>
      </c>
      <c r="F5230" s="1"/>
      <c r="G5230">
        <v>19840426</v>
      </c>
      <c r="H5230">
        <v>0.73599999999999999</v>
      </c>
      <c r="I5230">
        <f t="shared" si="1204"/>
        <v>0.65230093175450576</v>
      </c>
      <c r="J5230">
        <f t="shared" si="1205"/>
        <v>10.354956272388826</v>
      </c>
      <c r="K5230">
        <v>0.71030000000000004</v>
      </c>
      <c r="L5230">
        <f t="shared" si="1206"/>
        <v>0.58463597484410834</v>
      </c>
      <c r="M5230">
        <f t="shared" si="1207"/>
        <v>9.2808083816359481</v>
      </c>
      <c r="N5230">
        <v>0.82820000000000005</v>
      </c>
      <c r="O5230">
        <f t="shared" si="1208"/>
        <v>0.63132232490298013</v>
      </c>
      <c r="P5230">
        <f t="shared" si="1209"/>
        <v>10.021931212898432</v>
      </c>
      <c r="Q5230">
        <v>0.79690000000000005</v>
      </c>
      <c r="R5230">
        <f t="shared" si="1210"/>
        <v>0.99820718203180991</v>
      </c>
      <c r="S5230">
        <f t="shared" si="1211"/>
        <v>15.84604776344851</v>
      </c>
      <c r="T5230">
        <v>1.2378</v>
      </c>
      <c r="U5230">
        <f t="shared" si="1212"/>
        <v>0.81096621139913916</v>
      </c>
      <c r="V5230">
        <f t="shared" si="1213"/>
        <v>12.873689502230139</v>
      </c>
      <c r="W5230">
        <v>1.1575</v>
      </c>
      <c r="X5230">
        <f t="shared" si="1214"/>
        <v>0.87176646852796391</v>
      </c>
      <c r="Y5230">
        <f t="shared" si="1215"/>
        <v>13.838863662300053</v>
      </c>
    </row>
    <row r="5231" spans="1:25" x14ac:dyDescent="0.3">
      <c r="A5231">
        <v>19840427</v>
      </c>
      <c r="B5231">
        <v>0.22</v>
      </c>
      <c r="C5231">
        <f t="shared" si="1202"/>
        <v>0.19480969998703751</v>
      </c>
      <c r="D5231">
        <f t="shared" si="1203"/>
        <v>3.0925081148928246</v>
      </c>
      <c r="E5231">
        <f t="shared" si="1201"/>
        <v>198404</v>
      </c>
      <c r="F5231" s="1"/>
      <c r="G5231">
        <v>19840427</v>
      </c>
      <c r="H5231">
        <v>0.2109</v>
      </c>
      <c r="I5231">
        <f t="shared" si="1204"/>
        <v>0.64799236665483784</v>
      </c>
      <c r="J5231">
        <f t="shared" si="1205"/>
        <v>10.286559921821306</v>
      </c>
      <c r="K5231">
        <v>0.16600000000000001</v>
      </c>
      <c r="L5231">
        <f t="shared" si="1206"/>
        <v>0.5838611366980403</v>
      </c>
      <c r="M5231">
        <f t="shared" si="1207"/>
        <v>9.2685082073910134</v>
      </c>
      <c r="N5231">
        <v>0.3468</v>
      </c>
      <c r="O5231">
        <f t="shared" si="1208"/>
        <v>0.63087609422798829</v>
      </c>
      <c r="P5231">
        <f t="shared" si="1209"/>
        <v>10.01484752053805</v>
      </c>
      <c r="Q5231">
        <v>-0.45479999999999998</v>
      </c>
      <c r="R5231">
        <f t="shared" si="1210"/>
        <v>0.99680960215537284</v>
      </c>
      <c r="S5231">
        <f t="shared" si="1211"/>
        <v>15.823861870706105</v>
      </c>
      <c r="T5231">
        <v>0.1154</v>
      </c>
      <c r="U5231">
        <f t="shared" si="1212"/>
        <v>0.81001977657903668</v>
      </c>
      <c r="V5231">
        <f t="shared" si="1213"/>
        <v>12.858665315233399</v>
      </c>
      <c r="W5231">
        <v>-0.156</v>
      </c>
      <c r="X5231">
        <f t="shared" si="1214"/>
        <v>0.87053345295229134</v>
      </c>
      <c r="Y5231">
        <f t="shared" si="1215"/>
        <v>13.81929014684466</v>
      </c>
    </row>
    <row r="5232" spans="1:25" x14ac:dyDescent="0.3">
      <c r="A5232">
        <v>19840430</v>
      </c>
      <c r="B5232">
        <v>0.2</v>
      </c>
      <c r="C5232">
        <f t="shared" si="1202"/>
        <v>0.19487066549685317</v>
      </c>
      <c r="D5232">
        <f t="shared" si="1203"/>
        <v>3.0934759123579716</v>
      </c>
      <c r="E5232">
        <f t="shared" si="1201"/>
        <v>198404</v>
      </c>
      <c r="F5232" s="1"/>
      <c r="G5232">
        <v>19840430</v>
      </c>
      <c r="H5232">
        <v>-3.61E-2</v>
      </c>
      <c r="I5232">
        <f t="shared" si="1204"/>
        <v>0.64786702085307546</v>
      </c>
      <c r="J5232">
        <f t="shared" si="1205"/>
        <v>10.28457011890521</v>
      </c>
      <c r="K5232">
        <v>0.1187</v>
      </c>
      <c r="L5232">
        <f t="shared" si="1206"/>
        <v>0.58382269567797773</v>
      </c>
      <c r="M5232">
        <f t="shared" si="1207"/>
        <v>9.2678979751156394</v>
      </c>
      <c r="N5232">
        <v>0.28160000000000002</v>
      </c>
      <c r="O5232">
        <f t="shared" si="1208"/>
        <v>0.63247480750838481</v>
      </c>
      <c r="P5232">
        <f t="shared" si="1209"/>
        <v>10.040226307083802</v>
      </c>
      <c r="Q5232">
        <v>3.9399999999999998E-2</v>
      </c>
      <c r="R5232">
        <f t="shared" si="1210"/>
        <v>0.99485796875592991</v>
      </c>
      <c r="S5232">
        <f t="shared" si="1211"/>
        <v>15.792880650954343</v>
      </c>
      <c r="T5232">
        <v>0.2152</v>
      </c>
      <c r="U5232">
        <f t="shared" si="1212"/>
        <v>0.80571984381164674</v>
      </c>
      <c r="V5232">
        <f t="shared" si="1213"/>
        <v>12.790405998692529</v>
      </c>
      <c r="W5232">
        <v>0.1215</v>
      </c>
      <c r="X5232">
        <f t="shared" si="1214"/>
        <v>0.87060293354403528</v>
      </c>
      <c r="Y5232">
        <f t="shared" si="1215"/>
        <v>13.82039311704486</v>
      </c>
    </row>
    <row r="5233" spans="1:25" x14ac:dyDescent="0.3">
      <c r="A5233">
        <v>19840501</v>
      </c>
      <c r="B5233">
        <v>-0.05</v>
      </c>
      <c r="C5233">
        <f t="shared" si="1202"/>
        <v>0.19525906302887777</v>
      </c>
      <c r="D5233">
        <f t="shared" si="1203"/>
        <v>3.0996415320353816</v>
      </c>
      <c r="E5233">
        <f t="shared" ref="E5233:E5296" si="1216">INT(A5233/100)</f>
        <v>198405</v>
      </c>
      <c r="F5233" s="1"/>
      <c r="G5233">
        <v>19840501</v>
      </c>
      <c r="H5233">
        <v>0.60319999999999996</v>
      </c>
      <c r="I5233">
        <f t="shared" si="1204"/>
        <v>0.64823542529496525</v>
      </c>
      <c r="J5233">
        <f t="shared" si="1205"/>
        <v>10.290418358116002</v>
      </c>
      <c r="K5233">
        <v>0.72840000000000005</v>
      </c>
      <c r="L5233">
        <f t="shared" si="1206"/>
        <v>0.58610120462678783</v>
      </c>
      <c r="M5233">
        <f t="shared" si="1207"/>
        <v>9.3040681833471588</v>
      </c>
      <c r="N5233">
        <v>0.84799999999999998</v>
      </c>
      <c r="O5233">
        <f t="shared" si="1208"/>
        <v>0.63822893597857111</v>
      </c>
      <c r="P5233">
        <f t="shared" si="1209"/>
        <v>10.13157026474798</v>
      </c>
      <c r="Q5233">
        <v>1.4544999999999999</v>
      </c>
      <c r="R5233">
        <f t="shared" si="1210"/>
        <v>0.99670381097432059</v>
      </c>
      <c r="S5233">
        <f t="shared" si="1211"/>
        <v>15.822182487770297</v>
      </c>
      <c r="T5233">
        <v>1.0468</v>
      </c>
      <c r="U5233">
        <f t="shared" si="1212"/>
        <v>0.80247644100096915</v>
      </c>
      <c r="V5233">
        <f t="shared" si="1213"/>
        <v>12.738918575260564</v>
      </c>
      <c r="W5233">
        <v>1.1032999999999999</v>
      </c>
      <c r="X5233">
        <f t="shared" si="1214"/>
        <v>0.85773795786451101</v>
      </c>
      <c r="Y5233">
        <f t="shared" si="1215"/>
        <v>13.616167959419368</v>
      </c>
    </row>
    <row r="5234" spans="1:25" x14ac:dyDescent="0.3">
      <c r="A5234">
        <v>19840502</v>
      </c>
      <c r="B5234">
        <v>0</v>
      </c>
      <c r="C5234">
        <f t="shared" si="1202"/>
        <v>0.19467225825883158</v>
      </c>
      <c r="D5234">
        <f t="shared" si="1203"/>
        <v>3.0903262950972494</v>
      </c>
      <c r="E5234">
        <f t="shared" si="1216"/>
        <v>198405</v>
      </c>
      <c r="F5234" s="1"/>
      <c r="G5234">
        <v>19840502</v>
      </c>
      <c r="H5234">
        <v>0.95930000000000004</v>
      </c>
      <c r="I5234">
        <f t="shared" si="1204"/>
        <v>0.61824682830487665</v>
      </c>
      <c r="J5234">
        <f t="shared" si="1205"/>
        <v>9.8143641392949146</v>
      </c>
      <c r="K5234">
        <v>0.62849999999999995</v>
      </c>
      <c r="L5234">
        <f t="shared" si="1206"/>
        <v>0.55674708489795688</v>
      </c>
      <c r="M5234">
        <f t="shared" si="1207"/>
        <v>8.8380859788009509</v>
      </c>
      <c r="N5234">
        <v>0.91290000000000004</v>
      </c>
      <c r="O5234">
        <f t="shared" si="1208"/>
        <v>0.60008937054747757</v>
      </c>
      <c r="P5234">
        <f t="shared" si="1209"/>
        <v>9.5261234332914828</v>
      </c>
      <c r="Q5234">
        <v>0.30580000000000002</v>
      </c>
      <c r="R5234">
        <f t="shared" si="1210"/>
        <v>0.96454395465591758</v>
      </c>
      <c r="S5234">
        <f t="shared" si="1211"/>
        <v>15.311660595661914</v>
      </c>
      <c r="T5234">
        <v>0.27650000000000002</v>
      </c>
      <c r="U5234">
        <f t="shared" si="1212"/>
        <v>0.77759148447913395</v>
      </c>
      <c r="V5234">
        <f t="shared" si="1213"/>
        <v>12.34388213719998</v>
      </c>
      <c r="W5234">
        <v>0.34310000000000002</v>
      </c>
      <c r="X5234">
        <f t="shared" si="1214"/>
        <v>0.83300959527439344</v>
      </c>
      <c r="Y5234">
        <f t="shared" si="1215"/>
        <v>13.223617372959664</v>
      </c>
    </row>
    <row r="5235" spans="1:25" x14ac:dyDescent="0.3">
      <c r="A5235">
        <v>19840503</v>
      </c>
      <c r="B5235">
        <v>0.09</v>
      </c>
      <c r="C5235">
        <f t="shared" si="1202"/>
        <v>0.19427977961785317</v>
      </c>
      <c r="D5235">
        <f t="shared" si="1203"/>
        <v>3.0840958898236486</v>
      </c>
      <c r="E5235">
        <f t="shared" si="1216"/>
        <v>198405</v>
      </c>
      <c r="F5235" s="1"/>
      <c r="G5235">
        <v>19840503</v>
      </c>
      <c r="H5235">
        <v>0.2477</v>
      </c>
      <c r="I5235">
        <f t="shared" si="1204"/>
        <v>0.61448870546271483</v>
      </c>
      <c r="J5235">
        <f t="shared" si="1205"/>
        <v>9.7547057886741655</v>
      </c>
      <c r="K5235">
        <v>0.29649999999999999</v>
      </c>
      <c r="L5235">
        <f t="shared" si="1206"/>
        <v>0.55247166360087718</v>
      </c>
      <c r="M5235">
        <f t="shared" si="1207"/>
        <v>8.7702157697883383</v>
      </c>
      <c r="N5235">
        <v>0.27089999999999997</v>
      </c>
      <c r="O5235">
        <f t="shared" si="1208"/>
        <v>0.58434208357157391</v>
      </c>
      <c r="P5235">
        <f t="shared" si="1209"/>
        <v>9.2761430023182374</v>
      </c>
      <c r="Q5235">
        <v>-0.53049999999999997</v>
      </c>
      <c r="R5235">
        <f t="shared" si="1210"/>
        <v>0.96649461355658794</v>
      </c>
      <c r="S5235">
        <f t="shared" si="1211"/>
        <v>15.342626345725245</v>
      </c>
      <c r="T5235">
        <v>-0.29870000000000002</v>
      </c>
      <c r="U5235">
        <f t="shared" si="1212"/>
        <v>0.77876981996161798</v>
      </c>
      <c r="V5235">
        <f t="shared" si="1213"/>
        <v>12.362587633085916</v>
      </c>
      <c r="W5235">
        <v>-0.3669</v>
      </c>
      <c r="X5235">
        <f t="shared" si="1214"/>
        <v>0.83212709446612332</v>
      </c>
      <c r="Y5235">
        <f t="shared" si="1215"/>
        <v>13.209608106936686</v>
      </c>
    </row>
    <row r="5236" spans="1:25" x14ac:dyDescent="0.3">
      <c r="A5236">
        <v>19840504</v>
      </c>
      <c r="B5236">
        <v>0.26</v>
      </c>
      <c r="C5236">
        <f t="shared" si="1202"/>
        <v>0.19326476964630845</v>
      </c>
      <c r="D5236">
        <f t="shared" si="1203"/>
        <v>3.0679831060459004</v>
      </c>
      <c r="E5236">
        <f t="shared" si="1216"/>
        <v>198405</v>
      </c>
      <c r="F5236" s="1"/>
      <c r="G5236">
        <v>19840504</v>
      </c>
      <c r="H5236">
        <v>-0.61539999999999995</v>
      </c>
      <c r="I5236">
        <f t="shared" si="1204"/>
        <v>0.59161498877760677</v>
      </c>
      <c r="J5236">
        <f t="shared" si="1205"/>
        <v>9.391596793222897</v>
      </c>
      <c r="K5236">
        <v>-0.40160000000000001</v>
      </c>
      <c r="L5236">
        <f t="shared" si="1206"/>
        <v>0.53933179717714363</v>
      </c>
      <c r="M5236">
        <f t="shared" si="1207"/>
        <v>8.5616268568814977</v>
      </c>
      <c r="N5236">
        <v>-0.4204</v>
      </c>
      <c r="O5236">
        <f t="shared" si="1208"/>
        <v>0.56523816084173883</v>
      </c>
      <c r="P5236">
        <f t="shared" si="1209"/>
        <v>8.9728776306646107</v>
      </c>
      <c r="Q5236">
        <v>-1.444</v>
      </c>
      <c r="R5236">
        <f t="shared" si="1210"/>
        <v>0.93616272623789865</v>
      </c>
      <c r="S5236">
        <f t="shared" si="1211"/>
        <v>14.861122561882331</v>
      </c>
      <c r="T5236">
        <v>-0.83560000000000001</v>
      </c>
      <c r="U5236">
        <f t="shared" si="1212"/>
        <v>0.7605666485465663</v>
      </c>
      <c r="V5236">
        <f t="shared" si="1213"/>
        <v>12.073621245264478</v>
      </c>
      <c r="W5236">
        <v>-1.1140000000000001</v>
      </c>
      <c r="X5236">
        <f t="shared" si="1214"/>
        <v>0.8040847052450627</v>
      </c>
      <c r="Y5236">
        <f t="shared" si="1215"/>
        <v>12.764448978654658</v>
      </c>
    </row>
    <row r="5237" spans="1:25" x14ac:dyDescent="0.3">
      <c r="A5237">
        <v>19840507</v>
      </c>
      <c r="B5237">
        <v>0.06</v>
      </c>
      <c r="C5237">
        <f t="shared" si="1202"/>
        <v>0.19321974551400584</v>
      </c>
      <c r="D5237">
        <f t="shared" si="1203"/>
        <v>3.0672683701034851</v>
      </c>
      <c r="E5237">
        <f t="shared" si="1216"/>
        <v>198405</v>
      </c>
      <c r="F5237" s="1"/>
      <c r="G5237">
        <v>19840507</v>
      </c>
      <c r="H5237">
        <v>-1.83E-2</v>
      </c>
      <c r="I5237">
        <f t="shared" si="1204"/>
        <v>0.57167094407732499</v>
      </c>
      <c r="J5237">
        <f t="shared" si="1205"/>
        <v>9.0749948987406892</v>
      </c>
      <c r="K5237">
        <v>0.14069999999999999</v>
      </c>
      <c r="L5237">
        <f t="shared" si="1206"/>
        <v>0.51587403635675011</v>
      </c>
      <c r="M5237">
        <f t="shared" si="1207"/>
        <v>8.1892464482103229</v>
      </c>
      <c r="N5237">
        <v>-8.8400000000000006E-2</v>
      </c>
      <c r="O5237">
        <f t="shared" si="1208"/>
        <v>0.542635186340512</v>
      </c>
      <c r="P5237">
        <f t="shared" si="1209"/>
        <v>8.6140665341411289</v>
      </c>
      <c r="Q5237">
        <v>0.20569999999999999</v>
      </c>
      <c r="R5237">
        <f t="shared" si="1210"/>
        <v>0.93584577507966715</v>
      </c>
      <c r="S5237">
        <f t="shared" si="1211"/>
        <v>14.856091118227726</v>
      </c>
      <c r="T5237">
        <v>-5.8599999999999999E-2</v>
      </c>
      <c r="U5237">
        <f t="shared" si="1212"/>
        <v>0.75762846032010023</v>
      </c>
      <c r="V5237">
        <f t="shared" si="1213"/>
        <v>12.026978953150515</v>
      </c>
      <c r="W5237">
        <v>0.40350000000000003</v>
      </c>
      <c r="X5237">
        <f t="shared" si="1214"/>
        <v>0.80442086928816536</v>
      </c>
      <c r="Y5237">
        <f t="shared" si="1215"/>
        <v>12.769785417401287</v>
      </c>
    </row>
    <row r="5238" spans="1:25" x14ac:dyDescent="0.3">
      <c r="A5238">
        <v>19840508</v>
      </c>
      <c r="B5238">
        <v>0.12</v>
      </c>
      <c r="C5238">
        <f t="shared" si="1202"/>
        <v>0.19321974551400584</v>
      </c>
      <c r="D5238">
        <f t="shared" si="1203"/>
        <v>3.0672683701034851</v>
      </c>
      <c r="E5238">
        <f t="shared" si="1216"/>
        <v>198405</v>
      </c>
      <c r="F5238" s="1"/>
      <c r="G5238">
        <v>19840508</v>
      </c>
      <c r="H5238">
        <v>0.29659999999999997</v>
      </c>
      <c r="I5238">
        <f t="shared" si="1204"/>
        <v>0.56760219939164913</v>
      </c>
      <c r="J5238">
        <f t="shared" si="1205"/>
        <v>9.0104055792216062</v>
      </c>
      <c r="K5238">
        <v>0.25569999999999998</v>
      </c>
      <c r="L5238">
        <f t="shared" si="1206"/>
        <v>0.51555879994758091</v>
      </c>
      <c r="M5238">
        <f t="shared" si="1207"/>
        <v>8.184242225353195</v>
      </c>
      <c r="N5238">
        <v>0.3629</v>
      </c>
      <c r="O5238">
        <f t="shared" si="1208"/>
        <v>0.53927885342502757</v>
      </c>
      <c r="P5238">
        <f t="shared" si="1209"/>
        <v>8.5607864008720558</v>
      </c>
      <c r="Q5238">
        <v>0.56100000000000005</v>
      </c>
      <c r="R5238">
        <f t="shared" si="1210"/>
        <v>0.93554318000278169</v>
      </c>
      <c r="S5238">
        <f t="shared" si="1211"/>
        <v>14.851287570299377</v>
      </c>
      <c r="T5238">
        <v>0.89449999999999996</v>
      </c>
      <c r="U5238">
        <f t="shared" si="1212"/>
        <v>0.7645823637149598</v>
      </c>
      <c r="V5238">
        <f t="shared" si="1213"/>
        <v>12.137368747294312</v>
      </c>
      <c r="W5238">
        <v>0.73480000000000001</v>
      </c>
      <c r="X5238">
        <f t="shared" si="1214"/>
        <v>0.80322295414472056</v>
      </c>
      <c r="Y5238">
        <f t="shared" si="1215"/>
        <v>12.750769104033408</v>
      </c>
    </row>
    <row r="5239" spans="1:25" x14ac:dyDescent="0.3">
      <c r="A5239">
        <v>19840509</v>
      </c>
      <c r="B5239">
        <v>0.38</v>
      </c>
      <c r="C5239">
        <f t="shared" si="1202"/>
        <v>0.19701988772251422</v>
      </c>
      <c r="D5239">
        <f t="shared" si="1203"/>
        <v>3.1275937574858426</v>
      </c>
      <c r="E5239">
        <f t="shared" si="1216"/>
        <v>198405</v>
      </c>
      <c r="F5239" s="1"/>
      <c r="G5239">
        <v>19840509</v>
      </c>
      <c r="H5239">
        <v>-0.39439999999999997</v>
      </c>
      <c r="I5239">
        <f t="shared" si="1204"/>
        <v>0.54127521231449516</v>
      </c>
      <c r="J5239">
        <f t="shared" si="1205"/>
        <v>8.5924776157670415</v>
      </c>
      <c r="K5239">
        <v>-0.11310000000000001</v>
      </c>
      <c r="L5239">
        <f t="shared" si="1206"/>
        <v>0.49517624668930826</v>
      </c>
      <c r="M5239">
        <f t="shared" si="1207"/>
        <v>7.8606792233176837</v>
      </c>
      <c r="N5239">
        <v>-7.3099999999999998E-2</v>
      </c>
      <c r="O5239">
        <f t="shared" si="1208"/>
        <v>0.52035446253296036</v>
      </c>
      <c r="P5239">
        <f t="shared" si="1209"/>
        <v>8.2603710087893418</v>
      </c>
      <c r="Q5239">
        <v>-0.62890000000000001</v>
      </c>
      <c r="R5239">
        <f t="shared" si="1210"/>
        <v>0.93130434140923202</v>
      </c>
      <c r="S5239">
        <f t="shared" si="1211"/>
        <v>14.783998093701724</v>
      </c>
      <c r="T5239">
        <v>-8.8000000000000005E-3</v>
      </c>
      <c r="U5239">
        <f t="shared" si="1212"/>
        <v>0.75417690908736068</v>
      </c>
      <c r="V5239">
        <f t="shared" si="1213"/>
        <v>11.97218727595515</v>
      </c>
      <c r="W5239">
        <v>-0.18410000000000001</v>
      </c>
      <c r="X5239">
        <f t="shared" si="1214"/>
        <v>0.79462287995289493</v>
      </c>
      <c r="Y5239">
        <f t="shared" si="1215"/>
        <v>12.614247158623757</v>
      </c>
    </row>
    <row r="5240" spans="1:25" x14ac:dyDescent="0.3">
      <c r="A5240">
        <v>19840510</v>
      </c>
      <c r="B5240">
        <v>-0.06</v>
      </c>
      <c r="C5240">
        <f t="shared" si="1202"/>
        <v>0.1913809464567115</v>
      </c>
      <c r="D5240">
        <f t="shared" si="1203"/>
        <v>3.0380783400037603</v>
      </c>
      <c r="E5240">
        <f t="shared" si="1216"/>
        <v>198405</v>
      </c>
      <c r="F5240" s="1"/>
      <c r="G5240">
        <v>19840510</v>
      </c>
      <c r="H5240">
        <v>0.14530000000000001</v>
      </c>
      <c r="I5240">
        <f t="shared" si="1204"/>
        <v>0.53536215520786823</v>
      </c>
      <c r="J5240">
        <f t="shared" si="1205"/>
        <v>8.4986107442134937</v>
      </c>
      <c r="K5240">
        <v>-1.0999999999999999E-2</v>
      </c>
      <c r="L5240">
        <f t="shared" si="1206"/>
        <v>0.49195908231797209</v>
      </c>
      <c r="M5240">
        <f t="shared" si="1207"/>
        <v>7.8096083221974455</v>
      </c>
      <c r="N5240">
        <v>3.9899999999999998E-2</v>
      </c>
      <c r="O5240">
        <f t="shared" si="1208"/>
        <v>0.51711178907848809</v>
      </c>
      <c r="P5240">
        <f t="shared" si="1209"/>
        <v>8.2088951635281955</v>
      </c>
      <c r="Q5240">
        <v>-6.7400000000000002E-2</v>
      </c>
      <c r="R5240">
        <f t="shared" si="1210"/>
        <v>0.90934504532993499</v>
      </c>
      <c r="S5240">
        <f t="shared" si="1211"/>
        <v>14.435405075350591</v>
      </c>
      <c r="T5240">
        <v>-0.27460000000000001</v>
      </c>
      <c r="U5240">
        <f t="shared" si="1212"/>
        <v>0.74891558920874857</v>
      </c>
      <c r="V5240">
        <f t="shared" si="1213"/>
        <v>11.888666412154542</v>
      </c>
      <c r="W5240">
        <v>-9.1999999999999998E-2</v>
      </c>
      <c r="X5240">
        <f t="shared" si="1214"/>
        <v>0.78505258033268421</v>
      </c>
      <c r="Y5240">
        <f t="shared" si="1215"/>
        <v>12.462323362019035</v>
      </c>
    </row>
    <row r="5241" spans="1:25" x14ac:dyDescent="0.3">
      <c r="A5241">
        <v>19840511</v>
      </c>
      <c r="B5241">
        <v>-0.02</v>
      </c>
      <c r="C5241">
        <f t="shared" si="1202"/>
        <v>0.18834238266344791</v>
      </c>
      <c r="D5241">
        <f t="shared" si="1203"/>
        <v>2.9898426351650769</v>
      </c>
      <c r="E5241">
        <f t="shared" si="1216"/>
        <v>198405</v>
      </c>
      <c r="F5241" s="1"/>
      <c r="G5241">
        <v>19840511</v>
      </c>
      <c r="H5241">
        <v>-0.61539999999999995</v>
      </c>
      <c r="I5241">
        <f t="shared" si="1204"/>
        <v>0.54155273617303168</v>
      </c>
      <c r="J5241">
        <f t="shared" si="1205"/>
        <v>8.5968831704424904</v>
      </c>
      <c r="K5241">
        <v>-0.72809999999999997</v>
      </c>
      <c r="L5241">
        <f t="shared" si="1206"/>
        <v>0.5017028735662501</v>
      </c>
      <c r="M5241">
        <f t="shared" si="1207"/>
        <v>7.9642862130166723</v>
      </c>
      <c r="N5241">
        <v>-0.81130000000000002</v>
      </c>
      <c r="O5241">
        <f t="shared" si="1208"/>
        <v>0.52817819832289159</v>
      </c>
      <c r="P5241">
        <f t="shared" si="1209"/>
        <v>8.3845689641311427</v>
      </c>
      <c r="Q5241">
        <v>-1.0519000000000001</v>
      </c>
      <c r="R5241">
        <f t="shared" si="1210"/>
        <v>0.91770759728258178</v>
      </c>
      <c r="S5241">
        <f t="shared" si="1211"/>
        <v>14.568156472105956</v>
      </c>
      <c r="T5241">
        <v>-0.7641</v>
      </c>
      <c r="U5241">
        <f t="shared" si="1212"/>
        <v>0.75650204700228274</v>
      </c>
      <c r="V5241">
        <f t="shared" si="1213"/>
        <v>12.009097696076017</v>
      </c>
      <c r="W5241">
        <v>-0.90600000000000003</v>
      </c>
      <c r="X5241">
        <f t="shared" si="1214"/>
        <v>0.79451448631074506</v>
      </c>
      <c r="Y5241">
        <f t="shared" si="1215"/>
        <v>12.612526462898781</v>
      </c>
    </row>
    <row r="5242" spans="1:25" x14ac:dyDescent="0.3">
      <c r="A5242">
        <v>19840514</v>
      </c>
      <c r="B5242">
        <v>0.4</v>
      </c>
      <c r="C5242">
        <f t="shared" si="1202"/>
        <v>0.19353856241391004</v>
      </c>
      <c r="D5242">
        <f t="shared" si="1203"/>
        <v>3.0723294314889515</v>
      </c>
      <c r="E5242">
        <f t="shared" si="1216"/>
        <v>198405</v>
      </c>
      <c r="F5242" s="1"/>
      <c r="G5242">
        <v>19840514</v>
      </c>
      <c r="H5242">
        <v>-0.85360000000000003</v>
      </c>
      <c r="I5242">
        <f t="shared" si="1204"/>
        <v>0.55208696036501792</v>
      </c>
      <c r="J5242">
        <f t="shared" si="1205"/>
        <v>8.7641087952444661</v>
      </c>
      <c r="K5242">
        <v>-0.33119999999999999</v>
      </c>
      <c r="L5242">
        <f t="shared" si="1206"/>
        <v>0.50305076701272433</v>
      </c>
      <c r="M5242">
        <f t="shared" si="1207"/>
        <v>7.9856833581357805</v>
      </c>
      <c r="N5242">
        <v>-0.5131</v>
      </c>
      <c r="O5242">
        <f t="shared" si="1208"/>
        <v>0.53107604322132229</v>
      </c>
      <c r="P5242">
        <f t="shared" si="1209"/>
        <v>8.4305708257668517</v>
      </c>
      <c r="Q5242">
        <v>-0.81220000000000003</v>
      </c>
      <c r="R5242">
        <f t="shared" si="1210"/>
        <v>0.92308004821490386</v>
      </c>
      <c r="S5242">
        <f t="shared" si="1211"/>
        <v>14.653441486692884</v>
      </c>
      <c r="T5242">
        <v>-0.74199999999999999</v>
      </c>
      <c r="U5242">
        <f t="shared" si="1212"/>
        <v>0.7628235165570274</v>
      </c>
      <c r="V5242">
        <f t="shared" si="1213"/>
        <v>12.109447914249941</v>
      </c>
      <c r="W5242">
        <v>-0.34320000000000001</v>
      </c>
      <c r="X5242">
        <f t="shared" si="1214"/>
        <v>0.79605892454836991</v>
      </c>
      <c r="Y5242">
        <f t="shared" si="1215"/>
        <v>12.637043659851107</v>
      </c>
    </row>
    <row r="5243" spans="1:25" x14ac:dyDescent="0.3">
      <c r="A5243">
        <v>19840515</v>
      </c>
      <c r="B5243">
        <v>0.3</v>
      </c>
      <c r="C5243">
        <f t="shared" si="1202"/>
        <v>0.19184585090242262</v>
      </c>
      <c r="D5243">
        <f t="shared" si="1203"/>
        <v>3.0454584692843198</v>
      </c>
      <c r="E5243">
        <f t="shared" si="1216"/>
        <v>198405</v>
      </c>
      <c r="F5243" s="1"/>
      <c r="G5243">
        <v>19840515</v>
      </c>
      <c r="H5243">
        <v>-0.18629999999999999</v>
      </c>
      <c r="I5243">
        <f t="shared" si="1204"/>
        <v>0.55256440083798952</v>
      </c>
      <c r="J5243">
        <f t="shared" si="1205"/>
        <v>8.7716879277883848</v>
      </c>
      <c r="K5243">
        <v>-3.32E-2</v>
      </c>
      <c r="L5243">
        <f t="shared" si="1206"/>
        <v>0.50311818522598117</v>
      </c>
      <c r="M5243">
        <f t="shared" si="1207"/>
        <v>7.9867535890924639</v>
      </c>
      <c r="N5243">
        <v>-1.0200000000000001E-2</v>
      </c>
      <c r="O5243">
        <f t="shared" si="1208"/>
        <v>0.53072730221763509</v>
      </c>
      <c r="P5243">
        <f t="shared" si="1209"/>
        <v>8.4250347339604872</v>
      </c>
      <c r="Q5243">
        <v>1.34E-2</v>
      </c>
      <c r="R5243">
        <f t="shared" si="1210"/>
        <v>0.91692415159887164</v>
      </c>
      <c r="S5243">
        <f t="shared" si="1211"/>
        <v>14.555719657437013</v>
      </c>
      <c r="T5243">
        <v>0.44440000000000002</v>
      </c>
      <c r="U5243">
        <f t="shared" si="1212"/>
        <v>0.76301492588010311</v>
      </c>
      <c r="V5243">
        <f t="shared" si="1213"/>
        <v>12.112486443054806</v>
      </c>
      <c r="W5243">
        <v>0.44</v>
      </c>
      <c r="X5243">
        <f t="shared" si="1214"/>
        <v>0.79769448050365044</v>
      </c>
      <c r="Y5243">
        <f t="shared" si="1215"/>
        <v>12.663007305729124</v>
      </c>
    </row>
    <row r="5244" spans="1:25" x14ac:dyDescent="0.3">
      <c r="A5244">
        <v>19840516</v>
      </c>
      <c r="B5244">
        <v>0.22</v>
      </c>
      <c r="C5244">
        <f t="shared" si="1202"/>
        <v>0.19211129954385653</v>
      </c>
      <c r="D5244">
        <f t="shared" si="1203"/>
        <v>3.0496723358308842</v>
      </c>
      <c r="E5244">
        <f t="shared" si="1216"/>
        <v>198405</v>
      </c>
      <c r="F5244" s="1"/>
      <c r="G5244">
        <v>19840516</v>
      </c>
      <c r="H5244">
        <v>-0.1686</v>
      </c>
      <c r="I5244">
        <f t="shared" si="1204"/>
        <v>0.54646631789971289</v>
      </c>
      <c r="J5244">
        <f t="shared" si="1205"/>
        <v>8.6748838622148288</v>
      </c>
      <c r="K5244">
        <v>0.1173</v>
      </c>
      <c r="L5244">
        <f t="shared" si="1206"/>
        <v>0.49310653488159917</v>
      </c>
      <c r="M5244">
        <f t="shared" si="1207"/>
        <v>7.8278235669450495</v>
      </c>
      <c r="N5244">
        <v>3.2800000000000003E-2</v>
      </c>
      <c r="O5244">
        <f t="shared" si="1208"/>
        <v>0.52646330064281666</v>
      </c>
      <c r="P5244">
        <f t="shared" si="1209"/>
        <v>8.3573458074187439</v>
      </c>
      <c r="Q5244">
        <v>-0.28079999999999999</v>
      </c>
      <c r="R5244">
        <f t="shared" si="1210"/>
        <v>0.91156454002597542</v>
      </c>
      <c r="S5244">
        <f t="shared" si="1211"/>
        <v>14.47063846136229</v>
      </c>
      <c r="T5244">
        <v>1.61E-2</v>
      </c>
      <c r="U5244">
        <f t="shared" si="1212"/>
        <v>0.7552595768762399</v>
      </c>
      <c r="V5244">
        <f t="shared" si="1213"/>
        <v>11.989374094286399</v>
      </c>
      <c r="W5244">
        <v>-3.7400000000000003E-2</v>
      </c>
      <c r="X5244">
        <f t="shared" si="1214"/>
        <v>0.79303946435382333</v>
      </c>
      <c r="Y5244">
        <f t="shared" si="1215"/>
        <v>12.589111215240534</v>
      </c>
    </row>
    <row r="5245" spans="1:25" x14ac:dyDescent="0.3">
      <c r="A5245">
        <v>19840517</v>
      </c>
      <c r="B5245">
        <v>0.26</v>
      </c>
      <c r="C5245">
        <f t="shared" si="1202"/>
        <v>0.19366484824646851</v>
      </c>
      <c r="D5245">
        <f t="shared" si="1203"/>
        <v>3.0743341569313145</v>
      </c>
      <c r="E5245">
        <f t="shared" si="1216"/>
        <v>198405</v>
      </c>
      <c r="F5245" s="1"/>
      <c r="G5245">
        <v>19840517</v>
      </c>
      <c r="H5245">
        <v>-0.89449999999999996</v>
      </c>
      <c r="I5245">
        <f t="shared" si="1204"/>
        <v>0.55857189205944657</v>
      </c>
      <c r="J5245">
        <f t="shared" si="1205"/>
        <v>8.8670538944406587</v>
      </c>
      <c r="K5245">
        <v>-0.71430000000000005</v>
      </c>
      <c r="L5245">
        <f t="shared" si="1206"/>
        <v>0.5017021374709677</v>
      </c>
      <c r="M5245">
        <f t="shared" si="1207"/>
        <v>7.9642745278663218</v>
      </c>
      <c r="N5245">
        <v>-0.70720000000000005</v>
      </c>
      <c r="O5245">
        <f t="shared" si="1208"/>
        <v>0.53526903480008925</v>
      </c>
      <c r="P5245">
        <f t="shared" si="1209"/>
        <v>8.4971325035676841</v>
      </c>
      <c r="Q5245">
        <v>-1.2408999999999999</v>
      </c>
      <c r="R5245">
        <f t="shared" si="1210"/>
        <v>0.92288879721372652</v>
      </c>
      <c r="S5245">
        <f t="shared" si="1211"/>
        <v>14.650405471170242</v>
      </c>
      <c r="T5245">
        <v>-0.9496</v>
      </c>
      <c r="U5245">
        <f t="shared" si="1212"/>
        <v>0.76674911802829959</v>
      </c>
      <c r="V5245">
        <f t="shared" si="1213"/>
        <v>12.171764905685954</v>
      </c>
      <c r="W5245">
        <v>-0.90380000000000005</v>
      </c>
      <c r="X5245">
        <f t="shared" si="1214"/>
        <v>0.79928126410526945</v>
      </c>
      <c r="Y5245">
        <f t="shared" si="1215"/>
        <v>12.68819671449528</v>
      </c>
    </row>
    <row r="5246" spans="1:25" x14ac:dyDescent="0.3">
      <c r="A5246">
        <v>19840518</v>
      </c>
      <c r="B5246">
        <v>0.2</v>
      </c>
      <c r="C5246">
        <f t="shared" ref="C5246:C5309" si="1217">_xlfn.STDEV.S(B5187:B5246)</f>
        <v>0.19419862858587023</v>
      </c>
      <c r="D5246">
        <f t="shared" ref="D5246:D5309" si="1218">C5246*SQRT(252)</f>
        <v>3.08280765712807</v>
      </c>
      <c r="E5246">
        <f t="shared" si="1216"/>
        <v>198405</v>
      </c>
      <c r="F5246" s="1"/>
      <c r="G5246">
        <v>19840518</v>
      </c>
      <c r="H5246">
        <v>-0.5948</v>
      </c>
      <c r="I5246">
        <f t="shared" ref="I5246:I5309" si="1219">_xlfn.STDEV.S(H5187:H5246)</f>
        <v>0.56036179272480979</v>
      </c>
      <c r="J5246">
        <f t="shared" ref="J5246:J5309" si="1220">I5246*SQRT(252)</f>
        <v>8.8954676866330189</v>
      </c>
      <c r="K5246">
        <v>-0.42580000000000001</v>
      </c>
      <c r="L5246">
        <f t="shared" ref="L5246:L5309" si="1221">_xlfn.STDEV.S(K5187:K5246)</f>
        <v>0.49740619586371837</v>
      </c>
      <c r="M5246">
        <f t="shared" ref="M5246:M5309" si="1222">L5246*SQRT(252)</f>
        <v>7.8960785690285009</v>
      </c>
      <c r="N5246">
        <v>-0.62060000000000004</v>
      </c>
      <c r="O5246">
        <f t="shared" ref="O5246:O5309" si="1223">_xlfn.STDEV.S(N5187:N5246)</f>
        <v>0.53087801588633565</v>
      </c>
      <c r="P5246">
        <f t="shared" ref="P5246:P5309" si="1224">O5246*SQRT(252)</f>
        <v>8.4274272392798473</v>
      </c>
      <c r="Q5246">
        <v>-0.87729999999999997</v>
      </c>
      <c r="R5246">
        <f t="shared" ref="R5246:R5309" si="1225">_xlfn.STDEV.S(Q5187:Q5246)</f>
        <v>0.92914128746723512</v>
      </c>
      <c r="S5246">
        <f t="shared" ref="S5246:S5309" si="1226">R5246*SQRT(252)</f>
        <v>14.749660676884075</v>
      </c>
      <c r="T5246">
        <v>-0.57989999999999997</v>
      </c>
      <c r="U5246">
        <f t="shared" ref="U5246:U5309" si="1227">_xlfn.STDEV.S(T5187:T5246)</f>
        <v>0.77100455695635017</v>
      </c>
      <c r="V5246">
        <f t="shared" ref="V5246:V5309" si="1228">U5246*SQRT(252)</f>
        <v>12.239317904424224</v>
      </c>
      <c r="W5246">
        <v>-0.45490000000000003</v>
      </c>
      <c r="X5246">
        <f t="shared" ref="X5246:X5309" si="1229">_xlfn.STDEV.S(W5187:W5246)</f>
        <v>0.80197037623691669</v>
      </c>
      <c r="Y5246">
        <f t="shared" ref="Y5246:Y5309" si="1230">X5246*SQRT(252)</f>
        <v>12.730885046182713</v>
      </c>
    </row>
    <row r="5247" spans="1:25" x14ac:dyDescent="0.3">
      <c r="A5247">
        <v>19840521</v>
      </c>
      <c r="B5247">
        <v>-0.02</v>
      </c>
      <c r="C5247">
        <f t="shared" si="1217"/>
        <v>0.19136323316052567</v>
      </c>
      <c r="D5247">
        <f t="shared" si="1218"/>
        <v>3.0377971501441183</v>
      </c>
      <c r="E5247">
        <f t="shared" si="1216"/>
        <v>198405</v>
      </c>
      <c r="F5247" s="1"/>
      <c r="G5247">
        <v>19840521</v>
      </c>
      <c r="H5247">
        <v>-0.62109999999999999</v>
      </c>
      <c r="I5247">
        <f t="shared" si="1219"/>
        <v>0.52626899337411626</v>
      </c>
      <c r="J5247">
        <f t="shared" si="1220"/>
        <v>8.354261275153263</v>
      </c>
      <c r="K5247">
        <v>-0.58560000000000001</v>
      </c>
      <c r="L5247">
        <f t="shared" si="1221"/>
        <v>0.46954065281301016</v>
      </c>
      <c r="M5247">
        <f t="shared" si="1222"/>
        <v>7.4537267866688728</v>
      </c>
      <c r="N5247">
        <v>-0.62080000000000002</v>
      </c>
      <c r="O5247">
        <f t="shared" si="1223"/>
        <v>0.50338530455768449</v>
      </c>
      <c r="P5247">
        <f t="shared" si="1224"/>
        <v>7.9909939770248526</v>
      </c>
      <c r="Q5247">
        <v>-0.64590000000000003</v>
      </c>
      <c r="R5247">
        <f t="shared" si="1225"/>
        <v>0.8683271883339827</v>
      </c>
      <c r="S5247">
        <f t="shared" si="1226"/>
        <v>13.784266781805988</v>
      </c>
      <c r="T5247">
        <v>-0.41299999999999998</v>
      </c>
      <c r="U5247">
        <f t="shared" si="1227"/>
        <v>0.72927191169248784</v>
      </c>
      <c r="V5247">
        <f t="shared" si="1228"/>
        <v>11.576832698897881</v>
      </c>
      <c r="W5247">
        <v>-0.68420000000000003</v>
      </c>
      <c r="X5247">
        <f t="shared" si="1229"/>
        <v>0.75368471358300793</v>
      </c>
      <c r="Y5247">
        <f t="shared" si="1230"/>
        <v>11.964373914549503</v>
      </c>
    </row>
    <row r="5248" spans="1:25" x14ac:dyDescent="0.3">
      <c r="A5248">
        <v>19840522</v>
      </c>
      <c r="B5248">
        <v>0.21</v>
      </c>
      <c r="C5248">
        <f t="shared" si="1217"/>
        <v>0.18996580126358931</v>
      </c>
      <c r="D5248">
        <f t="shared" si="1218"/>
        <v>3.0156136065034613</v>
      </c>
      <c r="E5248">
        <f t="shared" si="1216"/>
        <v>198405</v>
      </c>
      <c r="F5248" s="1"/>
      <c r="G5248">
        <v>19840522</v>
      </c>
      <c r="H5248">
        <v>-1.0743</v>
      </c>
      <c r="I5248">
        <f t="shared" si="1219"/>
        <v>0.52045159843501232</v>
      </c>
      <c r="J5248">
        <f t="shared" si="1220"/>
        <v>8.2619129934305739</v>
      </c>
      <c r="K5248">
        <v>-0.74560000000000004</v>
      </c>
      <c r="L5248">
        <f t="shared" si="1221"/>
        <v>0.44938350414385514</v>
      </c>
      <c r="M5248">
        <f t="shared" si="1222"/>
        <v>7.1337419715564279</v>
      </c>
      <c r="N5248">
        <v>-0.85360000000000003</v>
      </c>
      <c r="O5248">
        <f t="shared" si="1223"/>
        <v>0.49685931620416462</v>
      </c>
      <c r="P5248">
        <f t="shared" si="1224"/>
        <v>7.8873971235709472</v>
      </c>
      <c r="Q5248">
        <v>-0.70620000000000005</v>
      </c>
      <c r="R5248">
        <f t="shared" si="1225"/>
        <v>0.85165214719842242</v>
      </c>
      <c r="S5248">
        <f t="shared" si="1226"/>
        <v>13.5195587101272</v>
      </c>
      <c r="T5248">
        <v>-0.74490000000000001</v>
      </c>
      <c r="U5248">
        <f t="shared" si="1227"/>
        <v>0.71458508999009918</v>
      </c>
      <c r="V5248">
        <f t="shared" si="1228"/>
        <v>11.34368663225108</v>
      </c>
      <c r="W5248">
        <v>-0.50170000000000003</v>
      </c>
      <c r="X5248">
        <f t="shared" si="1229"/>
        <v>0.74257688723635029</v>
      </c>
      <c r="Y5248">
        <f t="shared" si="1230"/>
        <v>11.788042637831019</v>
      </c>
    </row>
    <row r="5249" spans="1:25" x14ac:dyDescent="0.3">
      <c r="A5249">
        <v>19840523</v>
      </c>
      <c r="B5249">
        <v>-0.1</v>
      </c>
      <c r="C5249">
        <f t="shared" si="1217"/>
        <v>0.19130498914052527</v>
      </c>
      <c r="D5249">
        <f t="shared" si="1218"/>
        <v>3.0368725549904521</v>
      </c>
      <c r="E5249">
        <f t="shared" si="1216"/>
        <v>198405</v>
      </c>
      <c r="F5249" s="1"/>
      <c r="G5249">
        <v>19840523</v>
      </c>
      <c r="H5249">
        <v>-0.42059999999999997</v>
      </c>
      <c r="I5249">
        <f t="shared" si="1219"/>
        <v>0.5164445766091843</v>
      </c>
      <c r="J5249">
        <f t="shared" si="1220"/>
        <v>8.1983034939356809</v>
      </c>
      <c r="K5249">
        <v>-0.46760000000000002</v>
      </c>
      <c r="L5249">
        <f t="shared" si="1221"/>
        <v>0.44378401873581558</v>
      </c>
      <c r="M5249">
        <f t="shared" si="1222"/>
        <v>7.0448528963987815</v>
      </c>
      <c r="N5249">
        <v>-0.4194</v>
      </c>
      <c r="O5249">
        <f t="shared" si="1223"/>
        <v>0.49197346569622291</v>
      </c>
      <c r="P5249">
        <f t="shared" si="1224"/>
        <v>7.8098366512486335</v>
      </c>
      <c r="Q5249">
        <v>-0.37990000000000002</v>
      </c>
      <c r="R5249">
        <f t="shared" si="1225"/>
        <v>0.82662595267484373</v>
      </c>
      <c r="S5249">
        <f t="shared" si="1226"/>
        <v>13.122280188296905</v>
      </c>
      <c r="T5249">
        <v>-0.1983</v>
      </c>
      <c r="U5249">
        <f t="shared" si="1227"/>
        <v>0.6892717846939197</v>
      </c>
      <c r="V5249">
        <f t="shared" si="1228"/>
        <v>10.94185036820261</v>
      </c>
      <c r="W5249">
        <v>-0.58579999999999999</v>
      </c>
      <c r="X5249">
        <f t="shared" si="1229"/>
        <v>0.71762929632077677</v>
      </c>
      <c r="Y5249">
        <f t="shared" si="1230"/>
        <v>11.392011909594329</v>
      </c>
    </row>
    <row r="5250" spans="1:25" x14ac:dyDescent="0.3">
      <c r="A5250">
        <v>19840524</v>
      </c>
      <c r="B5250">
        <v>0</v>
      </c>
      <c r="C5250">
        <f t="shared" si="1217"/>
        <v>0.1890878341923351</v>
      </c>
      <c r="D5250">
        <f t="shared" si="1218"/>
        <v>3.0016763113244074</v>
      </c>
      <c r="E5250">
        <f t="shared" si="1216"/>
        <v>198405</v>
      </c>
      <c r="F5250" s="1"/>
      <c r="G5250">
        <v>19840524</v>
      </c>
      <c r="H5250">
        <v>-1.5626</v>
      </c>
      <c r="I5250">
        <f t="shared" si="1219"/>
        <v>0.54539401880788207</v>
      </c>
      <c r="J5250">
        <f t="shared" si="1220"/>
        <v>8.6578616418464396</v>
      </c>
      <c r="K5250">
        <v>-1.6405000000000001</v>
      </c>
      <c r="L5250">
        <f t="shared" si="1221"/>
        <v>0.48747936915638523</v>
      </c>
      <c r="M5250">
        <f t="shared" si="1222"/>
        <v>7.7384950803746753</v>
      </c>
      <c r="N5250">
        <v>-1.5068999999999999</v>
      </c>
      <c r="O5250">
        <f t="shared" si="1223"/>
        <v>0.52627980799405549</v>
      </c>
      <c r="P5250">
        <f t="shared" si="1224"/>
        <v>8.3544329519225595</v>
      </c>
      <c r="Q5250">
        <v>-1.1553</v>
      </c>
      <c r="R5250">
        <f t="shared" si="1225"/>
        <v>0.83643997993345187</v>
      </c>
      <c r="S5250">
        <f t="shared" si="1226"/>
        <v>13.278073041214622</v>
      </c>
      <c r="T5250">
        <v>-1.5055000000000001</v>
      </c>
      <c r="U5250">
        <f t="shared" si="1227"/>
        <v>0.71511503621232098</v>
      </c>
      <c r="V5250">
        <f t="shared" si="1228"/>
        <v>11.352099267724503</v>
      </c>
      <c r="W5250">
        <v>-1.2186999999999999</v>
      </c>
      <c r="X5250">
        <f t="shared" si="1229"/>
        <v>0.73408812644464272</v>
      </c>
      <c r="Y5250">
        <f t="shared" si="1230"/>
        <v>11.653287737867176</v>
      </c>
    </row>
    <row r="5251" spans="1:25" x14ac:dyDescent="0.3">
      <c r="A5251">
        <v>19840525</v>
      </c>
      <c r="B5251">
        <v>-0.06</v>
      </c>
      <c r="C5251">
        <f t="shared" si="1217"/>
        <v>0.18920589329219417</v>
      </c>
      <c r="D5251">
        <f t="shared" si="1218"/>
        <v>3.0035504414338186</v>
      </c>
      <c r="E5251">
        <f t="shared" si="1216"/>
        <v>198405</v>
      </c>
      <c r="F5251" s="1"/>
      <c r="G5251">
        <v>19840525</v>
      </c>
      <c r="H5251">
        <v>-7.5600000000000001E-2</v>
      </c>
      <c r="I5251">
        <f t="shared" si="1219"/>
        <v>0.53907550224047396</v>
      </c>
      <c r="J5251">
        <f t="shared" si="1220"/>
        <v>8.5575583008932199</v>
      </c>
      <c r="K5251">
        <v>-6.1899999999999997E-2</v>
      </c>
      <c r="L5251">
        <f t="shared" si="1221"/>
        <v>0.48327108708862276</v>
      </c>
      <c r="M5251">
        <f t="shared" si="1222"/>
        <v>7.671690673586002</v>
      </c>
      <c r="N5251">
        <v>-0.21060000000000001</v>
      </c>
      <c r="O5251">
        <f t="shared" si="1223"/>
        <v>0.520563000770499</v>
      </c>
      <c r="P5251">
        <f t="shared" si="1224"/>
        <v>8.2636814506815917</v>
      </c>
      <c r="Q5251">
        <v>0.2248</v>
      </c>
      <c r="R5251">
        <f t="shared" si="1225"/>
        <v>0.82952643449466013</v>
      </c>
      <c r="S5251">
        <f t="shared" si="1226"/>
        <v>13.168323909761893</v>
      </c>
      <c r="T5251">
        <v>0.4274</v>
      </c>
      <c r="U5251">
        <f t="shared" si="1227"/>
        <v>0.70867350932115369</v>
      </c>
      <c r="V5251">
        <f t="shared" si="1228"/>
        <v>11.249843198419121</v>
      </c>
      <c r="W5251">
        <v>0.2321</v>
      </c>
      <c r="X5251">
        <f t="shared" si="1229"/>
        <v>0.72976139755123548</v>
      </c>
      <c r="Y5251">
        <f t="shared" si="1230"/>
        <v>11.584603046013056</v>
      </c>
    </row>
    <row r="5252" spans="1:25" x14ac:dyDescent="0.3">
      <c r="A5252">
        <v>19840529</v>
      </c>
      <c r="B5252">
        <v>0.26</v>
      </c>
      <c r="C5252">
        <f t="shared" si="1217"/>
        <v>0.18887086432224137</v>
      </c>
      <c r="D5252">
        <f t="shared" si="1218"/>
        <v>2.998232021414835</v>
      </c>
      <c r="E5252">
        <f t="shared" si="1216"/>
        <v>198405</v>
      </c>
      <c r="F5252" s="1"/>
      <c r="G5252">
        <v>19840529</v>
      </c>
      <c r="H5252">
        <v>-0.82040000000000002</v>
      </c>
      <c r="I5252">
        <f t="shared" si="1219"/>
        <v>0.53002311394007573</v>
      </c>
      <c r="J5252">
        <f t="shared" si="1220"/>
        <v>8.4138560916089542</v>
      </c>
      <c r="K5252">
        <v>-0.62929999999999997</v>
      </c>
      <c r="L5252">
        <f t="shared" si="1221"/>
        <v>0.47955305691391459</v>
      </c>
      <c r="M5252">
        <f t="shared" si="1222"/>
        <v>7.6126687743301309</v>
      </c>
      <c r="N5252">
        <v>-0.6724</v>
      </c>
      <c r="O5252">
        <f t="shared" si="1223"/>
        <v>0.5131121597304793</v>
      </c>
      <c r="P5252">
        <f t="shared" si="1224"/>
        <v>8.1454030159805964</v>
      </c>
      <c r="Q5252">
        <v>-1.0469999999999999</v>
      </c>
      <c r="R5252">
        <f t="shared" si="1225"/>
        <v>0.82722101828545214</v>
      </c>
      <c r="S5252">
        <f t="shared" si="1226"/>
        <v>13.131726562013524</v>
      </c>
      <c r="T5252">
        <v>-0.82120000000000004</v>
      </c>
      <c r="U5252">
        <f t="shared" si="1227"/>
        <v>0.70949832511756694</v>
      </c>
      <c r="V5252">
        <f t="shared" si="1228"/>
        <v>11.262936743267604</v>
      </c>
      <c r="W5252">
        <v>-0.68120000000000003</v>
      </c>
      <c r="X5252">
        <f t="shared" si="1229"/>
        <v>0.72820236841444497</v>
      </c>
      <c r="Y5252">
        <f t="shared" si="1230"/>
        <v>11.559854225717148</v>
      </c>
    </row>
    <row r="5253" spans="1:25" x14ac:dyDescent="0.3">
      <c r="A5253">
        <v>19840530</v>
      </c>
      <c r="B5253">
        <v>-0.11</v>
      </c>
      <c r="C5253">
        <f t="shared" si="1217"/>
        <v>0.18718581963772343</v>
      </c>
      <c r="D5253">
        <f t="shared" si="1218"/>
        <v>2.9714827663152406</v>
      </c>
      <c r="E5253">
        <f t="shared" si="1216"/>
        <v>198405</v>
      </c>
      <c r="F5253" s="1"/>
      <c r="G5253">
        <v>19840530</v>
      </c>
      <c r="H5253">
        <v>-0.19209999999999999</v>
      </c>
      <c r="I5253">
        <f t="shared" si="1219"/>
        <v>0.52960582751927199</v>
      </c>
      <c r="J5253">
        <f t="shared" si="1220"/>
        <v>8.4072318750393684</v>
      </c>
      <c r="K5253">
        <v>-0.26529999999999998</v>
      </c>
      <c r="L5253">
        <f t="shared" si="1221"/>
        <v>0.4796359423303691</v>
      </c>
      <c r="M5253">
        <f t="shared" si="1222"/>
        <v>7.6139845395256467</v>
      </c>
      <c r="N5253">
        <v>-0.27100000000000002</v>
      </c>
      <c r="O5253">
        <f t="shared" si="1223"/>
        <v>0.51079516454670348</v>
      </c>
      <c r="P5253">
        <f t="shared" si="1224"/>
        <v>8.1086218577093643</v>
      </c>
      <c r="Q5253">
        <v>0.34449999999999997</v>
      </c>
      <c r="R5253">
        <f t="shared" si="1225"/>
        <v>0.82662160746753</v>
      </c>
      <c r="S5253">
        <f t="shared" si="1226"/>
        <v>13.122211210269223</v>
      </c>
      <c r="T5253">
        <v>-0.1343</v>
      </c>
      <c r="U5253">
        <f t="shared" si="1227"/>
        <v>0.70636948338622474</v>
      </c>
      <c r="V5253">
        <f t="shared" si="1228"/>
        <v>11.213267920590731</v>
      </c>
      <c r="W5253">
        <v>0.1976</v>
      </c>
      <c r="X5253">
        <f t="shared" si="1229"/>
        <v>0.72067894246340358</v>
      </c>
      <c r="Y5253">
        <f t="shared" si="1230"/>
        <v>11.440423541275157</v>
      </c>
    </row>
    <row r="5254" spans="1:25" x14ac:dyDescent="0.3">
      <c r="A5254">
        <v>19840531</v>
      </c>
      <c r="B5254">
        <v>0.22</v>
      </c>
      <c r="C5254">
        <f t="shared" si="1217"/>
        <v>0.18335379957669007</v>
      </c>
      <c r="D5254">
        <f t="shared" si="1218"/>
        <v>2.9106513337122117</v>
      </c>
      <c r="E5254">
        <f t="shared" si="1216"/>
        <v>198405</v>
      </c>
      <c r="F5254" s="1"/>
      <c r="G5254">
        <v>19840531</v>
      </c>
      <c r="H5254">
        <v>0.32100000000000001</v>
      </c>
      <c r="I5254">
        <f t="shared" si="1219"/>
        <v>0.53152633540476024</v>
      </c>
      <c r="J5254">
        <f t="shared" si="1220"/>
        <v>8.4377189925750109</v>
      </c>
      <c r="K5254">
        <v>0.27300000000000002</v>
      </c>
      <c r="L5254">
        <f t="shared" si="1221"/>
        <v>0.47792040196058738</v>
      </c>
      <c r="M5254">
        <f t="shared" si="1222"/>
        <v>7.5867511804304417</v>
      </c>
      <c r="N5254">
        <v>0.34610000000000002</v>
      </c>
      <c r="O5254">
        <f t="shared" si="1223"/>
        <v>0.51207130543812684</v>
      </c>
      <c r="P5254">
        <f t="shared" si="1224"/>
        <v>8.1288799663288831</v>
      </c>
      <c r="Q5254">
        <v>1.8800000000000001E-2</v>
      </c>
      <c r="R5254">
        <f t="shared" si="1225"/>
        <v>0.82497009351032868</v>
      </c>
      <c r="S5254">
        <f t="shared" si="1226"/>
        <v>13.095994238964181</v>
      </c>
      <c r="T5254">
        <v>0.13619999999999999</v>
      </c>
      <c r="U5254">
        <f t="shared" si="1227"/>
        <v>0.67795342913526957</v>
      </c>
      <c r="V5254">
        <f t="shared" si="1228"/>
        <v>10.762177043852247</v>
      </c>
      <c r="W5254">
        <v>0.43609999999999999</v>
      </c>
      <c r="X5254">
        <f t="shared" si="1229"/>
        <v>0.71007792140248738</v>
      </c>
      <c r="Y5254">
        <f t="shared" si="1230"/>
        <v>11.272137549051902</v>
      </c>
    </row>
    <row r="5255" spans="1:25" x14ac:dyDescent="0.3">
      <c r="A5255">
        <v>19840601</v>
      </c>
      <c r="B5255">
        <v>-0.2</v>
      </c>
      <c r="C5255">
        <f t="shared" si="1217"/>
        <v>0.18500450444966648</v>
      </c>
      <c r="D5255">
        <f t="shared" si="1218"/>
        <v>2.9368554612033599</v>
      </c>
      <c r="E5255">
        <f t="shared" si="1216"/>
        <v>198406</v>
      </c>
      <c r="F5255" s="1"/>
      <c r="G5255">
        <v>19840601</v>
      </c>
      <c r="H5255">
        <v>1.2115</v>
      </c>
      <c r="I5255">
        <f t="shared" si="1219"/>
        <v>0.54891007546439496</v>
      </c>
      <c r="J5255">
        <f t="shared" si="1220"/>
        <v>8.7136773108989178</v>
      </c>
      <c r="K5255">
        <v>1.0331999999999999</v>
      </c>
      <c r="L5255">
        <f t="shared" si="1221"/>
        <v>0.48309095730040708</v>
      </c>
      <c r="M5255">
        <f t="shared" si="1222"/>
        <v>7.6688312018460012</v>
      </c>
      <c r="N5255">
        <v>1.2230000000000001</v>
      </c>
      <c r="O5255">
        <f t="shared" si="1223"/>
        <v>0.52323116133511249</v>
      </c>
      <c r="P5255">
        <f t="shared" si="1224"/>
        <v>8.3060371865533345</v>
      </c>
      <c r="Q5255">
        <v>1.9895</v>
      </c>
      <c r="R5255">
        <f t="shared" si="1225"/>
        <v>0.86230153196609427</v>
      </c>
      <c r="S5255">
        <f t="shared" si="1226"/>
        <v>13.688612452393794</v>
      </c>
      <c r="T5255">
        <v>1.7201</v>
      </c>
      <c r="U5255">
        <f t="shared" si="1227"/>
        <v>0.70111033258915578</v>
      </c>
      <c r="V5255">
        <f t="shared" si="1228"/>
        <v>11.129781489892141</v>
      </c>
      <c r="W5255">
        <v>1.5712999999999999</v>
      </c>
      <c r="X5255">
        <f t="shared" si="1229"/>
        <v>0.72456397106581749</v>
      </c>
      <c r="Y5255">
        <f t="shared" si="1230"/>
        <v>11.502096458385317</v>
      </c>
    </row>
    <row r="5256" spans="1:25" x14ac:dyDescent="0.3">
      <c r="A5256">
        <v>19840604</v>
      </c>
      <c r="B5256">
        <v>0.04</v>
      </c>
      <c r="C5256">
        <f t="shared" si="1217"/>
        <v>0.18169975855759138</v>
      </c>
      <c r="D5256">
        <f t="shared" si="1218"/>
        <v>2.8843942465432018</v>
      </c>
      <c r="E5256">
        <f t="shared" si="1216"/>
        <v>198406</v>
      </c>
      <c r="F5256" s="1"/>
      <c r="G5256">
        <v>19840604</v>
      </c>
      <c r="H5256">
        <v>0.90820000000000001</v>
      </c>
      <c r="I5256">
        <f t="shared" si="1219"/>
        <v>0.56044814274742649</v>
      </c>
      <c r="J5256">
        <f t="shared" si="1220"/>
        <v>8.8968384507463103</v>
      </c>
      <c r="K5256">
        <v>0.95789999999999997</v>
      </c>
      <c r="L5256">
        <f t="shared" si="1221"/>
        <v>0.49939096687243484</v>
      </c>
      <c r="M5256">
        <f t="shared" si="1222"/>
        <v>7.9275858320193482</v>
      </c>
      <c r="N5256">
        <v>1.1302000000000001</v>
      </c>
      <c r="O5256">
        <f t="shared" si="1223"/>
        <v>0.54389602860232267</v>
      </c>
      <c r="P5256">
        <f t="shared" si="1224"/>
        <v>8.6340817845445166</v>
      </c>
      <c r="Q5256">
        <v>1.0563</v>
      </c>
      <c r="R5256">
        <f t="shared" si="1225"/>
        <v>0.87228918563658164</v>
      </c>
      <c r="S5256">
        <f t="shared" si="1226"/>
        <v>13.847161539152701</v>
      </c>
      <c r="T5256">
        <v>0.67459999999999998</v>
      </c>
      <c r="U5256">
        <f t="shared" si="1227"/>
        <v>0.70523348195317304</v>
      </c>
      <c r="V5256">
        <f t="shared" si="1228"/>
        <v>11.195234456905524</v>
      </c>
      <c r="W5256">
        <v>0.91759999999999997</v>
      </c>
      <c r="X5256">
        <f t="shared" si="1229"/>
        <v>0.73247021567259507</v>
      </c>
      <c r="Y5256">
        <f t="shared" si="1230"/>
        <v>11.627604200589191</v>
      </c>
    </row>
    <row r="5257" spans="1:25" x14ac:dyDescent="0.3">
      <c r="A5257">
        <v>19840605</v>
      </c>
      <c r="B5257">
        <v>0.17</v>
      </c>
      <c r="C5257">
        <f t="shared" si="1217"/>
        <v>0.18175851614736069</v>
      </c>
      <c r="D5257">
        <f t="shared" si="1218"/>
        <v>2.8853269943642048</v>
      </c>
      <c r="E5257">
        <f t="shared" si="1216"/>
        <v>198406</v>
      </c>
      <c r="F5257" s="1"/>
      <c r="G5257">
        <v>19840605</v>
      </c>
      <c r="H5257">
        <v>-0.25900000000000001</v>
      </c>
      <c r="I5257">
        <f t="shared" si="1219"/>
        <v>0.56030256399334311</v>
      </c>
      <c r="J5257">
        <f t="shared" si="1220"/>
        <v>8.894527459669435</v>
      </c>
      <c r="K5257">
        <v>-3.3399999999999999E-2</v>
      </c>
      <c r="L5257">
        <f t="shared" si="1221"/>
        <v>0.49867189963812936</v>
      </c>
      <c r="M5257">
        <f t="shared" si="1222"/>
        <v>7.9161709935519049</v>
      </c>
      <c r="N5257">
        <v>1E-3</v>
      </c>
      <c r="O5257">
        <f t="shared" si="1223"/>
        <v>0.54330419795371032</v>
      </c>
      <c r="P5257">
        <f t="shared" si="1224"/>
        <v>8.6246867642575502</v>
      </c>
      <c r="Q5257">
        <v>-0.55259999999999998</v>
      </c>
      <c r="R5257">
        <f t="shared" si="1225"/>
        <v>0.87177662231160991</v>
      </c>
      <c r="S5257">
        <f t="shared" si="1226"/>
        <v>13.839024848618415</v>
      </c>
      <c r="T5257">
        <v>-0.29599999999999999</v>
      </c>
      <c r="U5257">
        <f t="shared" si="1227"/>
        <v>0.705250294544286</v>
      </c>
      <c r="V5257">
        <f t="shared" si="1228"/>
        <v>11.195501348515402</v>
      </c>
      <c r="W5257">
        <v>-0.47460000000000002</v>
      </c>
      <c r="X5257">
        <f t="shared" si="1229"/>
        <v>0.73058463389624539</v>
      </c>
      <c r="Y5257">
        <f t="shared" si="1230"/>
        <v>11.597671517847811</v>
      </c>
    </row>
    <row r="5258" spans="1:25" x14ac:dyDescent="0.3">
      <c r="A5258">
        <v>19840606</v>
      </c>
      <c r="B5258">
        <v>0.32</v>
      </c>
      <c r="C5258">
        <f t="shared" si="1217"/>
        <v>0.17885029879351907</v>
      </c>
      <c r="D5258">
        <f t="shared" si="1218"/>
        <v>2.8391604751034811</v>
      </c>
      <c r="E5258">
        <f t="shared" si="1216"/>
        <v>198406</v>
      </c>
      <c r="F5258" s="1"/>
      <c r="G5258">
        <v>19840606</v>
      </c>
      <c r="H5258">
        <v>0.25990000000000002</v>
      </c>
      <c r="I5258">
        <f t="shared" si="1219"/>
        <v>0.56051364134405202</v>
      </c>
      <c r="J5258">
        <f t="shared" si="1220"/>
        <v>8.8978782087336796</v>
      </c>
      <c r="K5258">
        <v>0.53210000000000002</v>
      </c>
      <c r="L5258">
        <f t="shared" si="1221"/>
        <v>0.50179236380487224</v>
      </c>
      <c r="M5258">
        <f t="shared" si="1222"/>
        <v>7.965706826513645</v>
      </c>
      <c r="N5258">
        <v>0.36859999999999998</v>
      </c>
      <c r="O5258">
        <f t="shared" si="1223"/>
        <v>0.54527351373126154</v>
      </c>
      <c r="P5258">
        <f t="shared" si="1224"/>
        <v>8.6559486830596875</v>
      </c>
      <c r="Q5258">
        <v>0.49299999999999999</v>
      </c>
      <c r="R5258">
        <f t="shared" si="1225"/>
        <v>0.84929463660305282</v>
      </c>
      <c r="S5258">
        <f t="shared" si="1226"/>
        <v>13.482134389635913</v>
      </c>
      <c r="T5258">
        <v>0.56340000000000001</v>
      </c>
      <c r="U5258">
        <f t="shared" si="1227"/>
        <v>0.69510851051257139</v>
      </c>
      <c r="V5258">
        <f t="shared" si="1228"/>
        <v>11.034505518124744</v>
      </c>
      <c r="W5258">
        <v>1.0170999999999999</v>
      </c>
      <c r="X5258">
        <f t="shared" si="1229"/>
        <v>0.7259809316786614</v>
      </c>
      <c r="Y5258">
        <f t="shared" si="1230"/>
        <v>11.524590010780269</v>
      </c>
    </row>
    <row r="5259" spans="1:25" x14ac:dyDescent="0.3">
      <c r="A5259">
        <v>19840607</v>
      </c>
      <c r="B5259">
        <v>0.25</v>
      </c>
      <c r="C5259">
        <f t="shared" si="1217"/>
        <v>0.17811124562814395</v>
      </c>
      <c r="D5259">
        <f t="shared" si="1218"/>
        <v>2.8274283698160554</v>
      </c>
      <c r="E5259">
        <f t="shared" si="1216"/>
        <v>198406</v>
      </c>
      <c r="F5259" s="1"/>
      <c r="G5259">
        <v>19840607</v>
      </c>
      <c r="H5259">
        <v>0.3886</v>
      </c>
      <c r="I5259">
        <f t="shared" si="1219"/>
        <v>0.55883982044270031</v>
      </c>
      <c r="J5259">
        <f t="shared" si="1220"/>
        <v>8.871307125668249</v>
      </c>
      <c r="K5259">
        <v>0.1784</v>
      </c>
      <c r="L5259">
        <f t="shared" si="1221"/>
        <v>0.49471762704443284</v>
      </c>
      <c r="M5259">
        <f t="shared" si="1222"/>
        <v>7.8533988621574284</v>
      </c>
      <c r="N5259">
        <v>0.37909999999999999</v>
      </c>
      <c r="O5259">
        <f t="shared" si="1223"/>
        <v>0.53863887952834233</v>
      </c>
      <c r="P5259">
        <f t="shared" si="1224"/>
        <v>8.5506271302148438</v>
      </c>
      <c r="Q5259">
        <v>-0.36480000000000001</v>
      </c>
      <c r="R5259">
        <f t="shared" si="1225"/>
        <v>0.84166978957187588</v>
      </c>
      <c r="S5259">
        <f t="shared" si="1226"/>
        <v>13.361093695459493</v>
      </c>
      <c r="T5259">
        <v>-5.1000000000000004E-3</v>
      </c>
      <c r="U5259">
        <f t="shared" si="1227"/>
        <v>0.69483139849008224</v>
      </c>
      <c r="V5259">
        <f t="shared" si="1228"/>
        <v>11.030106501143869</v>
      </c>
      <c r="W5259">
        <v>0.14610000000000001</v>
      </c>
      <c r="X5259">
        <f t="shared" si="1229"/>
        <v>0.72463855218359352</v>
      </c>
      <c r="Y5259">
        <f t="shared" si="1230"/>
        <v>11.503280396926137</v>
      </c>
    </row>
    <row r="5260" spans="1:25" x14ac:dyDescent="0.3">
      <c r="A5260">
        <v>19840608</v>
      </c>
      <c r="B5260">
        <v>0.13</v>
      </c>
      <c r="C5260">
        <f t="shared" si="1217"/>
        <v>0.17794368435620261</v>
      </c>
      <c r="D5260">
        <f t="shared" si="1218"/>
        <v>2.8247684170865206</v>
      </c>
      <c r="E5260">
        <f t="shared" si="1216"/>
        <v>198406</v>
      </c>
      <c r="F5260" s="1"/>
      <c r="G5260">
        <v>19840608</v>
      </c>
      <c r="H5260">
        <v>0.12280000000000001</v>
      </c>
      <c r="I5260">
        <f t="shared" si="1219"/>
        <v>0.55954023616448334</v>
      </c>
      <c r="J5260">
        <f t="shared" si="1220"/>
        <v>8.882425880553436</v>
      </c>
      <c r="K5260">
        <v>0.17299999999999999</v>
      </c>
      <c r="L5260">
        <f t="shared" si="1221"/>
        <v>0.49533581469464633</v>
      </c>
      <c r="M5260">
        <f t="shared" si="1222"/>
        <v>7.8632122868736465</v>
      </c>
      <c r="N5260">
        <v>0.15229999999999999</v>
      </c>
      <c r="O5260">
        <f t="shared" si="1223"/>
        <v>0.53904499937677508</v>
      </c>
      <c r="P5260">
        <f t="shared" si="1224"/>
        <v>8.557074082943485</v>
      </c>
      <c r="Q5260">
        <v>-0.1183</v>
      </c>
      <c r="R5260">
        <f t="shared" si="1225"/>
        <v>0.84164335281913361</v>
      </c>
      <c r="S5260">
        <f t="shared" si="1226"/>
        <v>13.360674025020124</v>
      </c>
      <c r="T5260">
        <v>0.21490000000000001</v>
      </c>
      <c r="U5260">
        <f t="shared" si="1227"/>
        <v>0.69502684884732613</v>
      </c>
      <c r="V5260">
        <f t="shared" si="1228"/>
        <v>11.033209179377426</v>
      </c>
      <c r="W5260">
        <v>0.10879999999999999</v>
      </c>
      <c r="X5260">
        <f t="shared" si="1229"/>
        <v>0.72467846531437352</v>
      </c>
      <c r="Y5260">
        <f t="shared" si="1230"/>
        <v>11.503913998234676</v>
      </c>
    </row>
    <row r="5261" spans="1:25" x14ac:dyDescent="0.3">
      <c r="A5261">
        <v>19840611</v>
      </c>
      <c r="B5261">
        <v>0.54</v>
      </c>
      <c r="C5261">
        <f t="shared" si="1217"/>
        <v>0.18628390943732695</v>
      </c>
      <c r="D5261">
        <f t="shared" si="1218"/>
        <v>2.9571653857442715</v>
      </c>
      <c r="E5261">
        <f t="shared" si="1216"/>
        <v>198406</v>
      </c>
      <c r="F5261" s="1"/>
      <c r="G5261">
        <v>19840611</v>
      </c>
      <c r="H5261">
        <v>-0.9425</v>
      </c>
      <c r="I5261">
        <f t="shared" si="1219"/>
        <v>0.56757960590524059</v>
      </c>
      <c r="J5261">
        <f t="shared" si="1220"/>
        <v>9.0100469187438836</v>
      </c>
      <c r="K5261">
        <v>-0.48649999999999999</v>
      </c>
      <c r="L5261">
        <f t="shared" si="1221"/>
        <v>0.49439773540828047</v>
      </c>
      <c r="M5261">
        <f t="shared" si="1222"/>
        <v>7.8483207398629364</v>
      </c>
      <c r="N5261">
        <v>-0.56120000000000003</v>
      </c>
      <c r="O5261">
        <f t="shared" si="1223"/>
        <v>0.54283820526306026</v>
      </c>
      <c r="P5261">
        <f t="shared" si="1224"/>
        <v>8.6172893596241469</v>
      </c>
      <c r="Q5261">
        <v>-1.8342000000000001</v>
      </c>
      <c r="R5261">
        <f t="shared" si="1225"/>
        <v>0.86901685696821496</v>
      </c>
      <c r="S5261">
        <f t="shared" si="1226"/>
        <v>13.795214931965308</v>
      </c>
      <c r="T5261">
        <v>-0.95550000000000002</v>
      </c>
      <c r="U5261">
        <f t="shared" si="1227"/>
        <v>0.70487833052565363</v>
      </c>
      <c r="V5261">
        <f t="shared" si="1228"/>
        <v>11.189596602775609</v>
      </c>
      <c r="W5261">
        <v>-1.1409</v>
      </c>
      <c r="X5261">
        <f t="shared" si="1229"/>
        <v>0.73706653152580492</v>
      </c>
      <c r="Y5261">
        <f t="shared" si="1230"/>
        <v>11.700568452757373</v>
      </c>
    </row>
    <row r="5262" spans="1:25" x14ac:dyDescent="0.3">
      <c r="A5262">
        <v>19840612</v>
      </c>
      <c r="B5262">
        <v>0.24</v>
      </c>
      <c r="C5262">
        <f t="shared" si="1217"/>
        <v>0.18661722509073206</v>
      </c>
      <c r="D5262">
        <f t="shared" si="1218"/>
        <v>2.9624566077062409</v>
      </c>
      <c r="E5262">
        <f t="shared" si="1216"/>
        <v>198406</v>
      </c>
      <c r="F5262" s="1"/>
      <c r="G5262">
        <v>19840612</v>
      </c>
      <c r="H5262">
        <v>-0.4713</v>
      </c>
      <c r="I5262">
        <f t="shared" si="1219"/>
        <v>0.55756450133822399</v>
      </c>
      <c r="J5262">
        <f t="shared" si="1220"/>
        <v>8.851062062512085</v>
      </c>
      <c r="K5262">
        <v>-0.28079999999999999</v>
      </c>
      <c r="L5262">
        <f t="shared" si="1221"/>
        <v>0.48267643360674034</v>
      </c>
      <c r="M5262">
        <f t="shared" si="1222"/>
        <v>7.662250842210085</v>
      </c>
      <c r="N5262">
        <v>-0.21840000000000001</v>
      </c>
      <c r="O5262">
        <f t="shared" si="1223"/>
        <v>0.52662454784740154</v>
      </c>
      <c r="P5262">
        <f t="shared" si="1224"/>
        <v>8.359905527436359</v>
      </c>
      <c r="Q5262">
        <v>-0.66159999999999997</v>
      </c>
      <c r="R5262">
        <f t="shared" si="1225"/>
        <v>0.85214700000400112</v>
      </c>
      <c r="S5262">
        <f t="shared" si="1226"/>
        <v>13.527414254882062</v>
      </c>
      <c r="T5262">
        <v>-0.1021</v>
      </c>
      <c r="U5262">
        <f t="shared" si="1227"/>
        <v>0.68374573861446941</v>
      </c>
      <c r="V5262">
        <f t="shared" si="1228"/>
        <v>10.854127106244356</v>
      </c>
      <c r="W5262">
        <v>-0.43049999999999999</v>
      </c>
      <c r="X5262">
        <f t="shared" si="1229"/>
        <v>0.72509289669988697</v>
      </c>
      <c r="Y5262">
        <f t="shared" si="1230"/>
        <v>11.510492892524086</v>
      </c>
    </row>
    <row r="5263" spans="1:25" x14ac:dyDescent="0.3">
      <c r="A5263">
        <v>19840613</v>
      </c>
      <c r="B5263">
        <v>0.09</v>
      </c>
      <c r="C5263">
        <f t="shared" si="1217"/>
        <v>0.186582330625638</v>
      </c>
      <c r="D5263">
        <f t="shared" si="1218"/>
        <v>2.9619026752456121</v>
      </c>
      <c r="E5263">
        <f t="shared" si="1216"/>
        <v>198406</v>
      </c>
      <c r="F5263" s="1"/>
      <c r="G5263">
        <v>19840613</v>
      </c>
      <c r="H5263">
        <v>-5.9400000000000001E-2</v>
      </c>
      <c r="I5263">
        <f t="shared" si="1219"/>
        <v>0.55174916198523805</v>
      </c>
      <c r="J5263">
        <f t="shared" si="1220"/>
        <v>8.7587464122073975</v>
      </c>
      <c r="K5263">
        <v>3.9E-2</v>
      </c>
      <c r="L5263">
        <f t="shared" si="1221"/>
        <v>0.47299092896307848</v>
      </c>
      <c r="M5263">
        <f t="shared" si="1222"/>
        <v>7.5084982225543415</v>
      </c>
      <c r="N5263">
        <v>9.9099999999999994E-2</v>
      </c>
      <c r="O5263">
        <f t="shared" si="1223"/>
        <v>0.52076368153748465</v>
      </c>
      <c r="P5263">
        <f t="shared" si="1224"/>
        <v>8.2668671590957388</v>
      </c>
      <c r="Q5263">
        <v>-3.4599999999999999E-2</v>
      </c>
      <c r="R5263">
        <f t="shared" si="1225"/>
        <v>0.84546199474900796</v>
      </c>
      <c r="S5263">
        <f t="shared" si="1226"/>
        <v>13.421293086374831</v>
      </c>
      <c r="T5263">
        <v>-0.15140000000000001</v>
      </c>
      <c r="U5263">
        <f t="shared" si="1227"/>
        <v>0.67585846022661211</v>
      </c>
      <c r="V5263">
        <f t="shared" si="1228"/>
        <v>10.728920443431928</v>
      </c>
      <c r="W5263">
        <v>-8.3999999999999995E-3</v>
      </c>
      <c r="X5263">
        <f t="shared" si="1229"/>
        <v>0.71506744385004517</v>
      </c>
      <c r="Y5263">
        <f t="shared" si="1230"/>
        <v>11.351343762395176</v>
      </c>
    </row>
    <row r="5264" spans="1:25" x14ac:dyDescent="0.3">
      <c r="A5264">
        <v>19840614</v>
      </c>
      <c r="B5264">
        <v>0</v>
      </c>
      <c r="C5264">
        <f t="shared" si="1217"/>
        <v>0.18668986942154295</v>
      </c>
      <c r="D5264">
        <f t="shared" si="1218"/>
        <v>2.9636098007071472</v>
      </c>
      <c r="E5264">
        <f t="shared" si="1216"/>
        <v>198406</v>
      </c>
      <c r="F5264" s="1"/>
      <c r="G5264">
        <v>19840614</v>
      </c>
      <c r="H5264">
        <v>-0.60699999999999998</v>
      </c>
      <c r="I5264">
        <f t="shared" si="1219"/>
        <v>0.55141903739557252</v>
      </c>
      <c r="J5264">
        <f t="shared" si="1220"/>
        <v>8.7535058468118638</v>
      </c>
      <c r="K5264">
        <v>-0.4884</v>
      </c>
      <c r="L5264">
        <f t="shared" si="1221"/>
        <v>0.47529035245967588</v>
      </c>
      <c r="M5264">
        <f t="shared" si="1222"/>
        <v>7.5450004389392333</v>
      </c>
      <c r="N5264">
        <v>-0.52339999999999998</v>
      </c>
      <c r="O5264">
        <f t="shared" si="1223"/>
        <v>0.52177803466110217</v>
      </c>
      <c r="P5264">
        <f t="shared" si="1224"/>
        <v>8.2829695157358998</v>
      </c>
      <c r="Q5264">
        <v>-1.2068000000000001</v>
      </c>
      <c r="R5264">
        <f t="shared" si="1225"/>
        <v>0.84814329059835492</v>
      </c>
      <c r="S5264">
        <f t="shared" si="1226"/>
        <v>13.463857338427403</v>
      </c>
      <c r="T5264">
        <v>-0.89119999999999999</v>
      </c>
      <c r="U5264">
        <f t="shared" si="1227"/>
        <v>0.68131383636846732</v>
      </c>
      <c r="V5264">
        <f t="shared" si="1228"/>
        <v>10.81552185490991</v>
      </c>
      <c r="W5264">
        <v>-1.2899</v>
      </c>
      <c r="X5264">
        <f t="shared" si="1229"/>
        <v>0.72735771383335268</v>
      </c>
      <c r="Y5264">
        <f t="shared" si="1230"/>
        <v>11.546445749925217</v>
      </c>
    </row>
    <row r="5265" spans="1:25" x14ac:dyDescent="0.3">
      <c r="A5265">
        <v>19840615</v>
      </c>
      <c r="B5265">
        <v>0.16</v>
      </c>
      <c r="C5265">
        <f t="shared" si="1217"/>
        <v>0.17698822138344281</v>
      </c>
      <c r="D5265">
        <f t="shared" si="1218"/>
        <v>2.8096009126094028</v>
      </c>
      <c r="E5265">
        <f t="shared" si="1216"/>
        <v>198406</v>
      </c>
      <c r="F5265" s="1"/>
      <c r="G5265">
        <v>19840615</v>
      </c>
      <c r="H5265">
        <v>-0.32890000000000003</v>
      </c>
      <c r="I5265">
        <f t="shared" si="1219"/>
        <v>0.54944836018105436</v>
      </c>
      <c r="J5265">
        <f t="shared" si="1220"/>
        <v>8.7222223158678851</v>
      </c>
      <c r="K5265">
        <v>-0.40079999999999999</v>
      </c>
      <c r="L5265">
        <f t="shared" si="1221"/>
        <v>0.47663172597235892</v>
      </c>
      <c r="M5265">
        <f t="shared" si="1222"/>
        <v>7.5662940833180841</v>
      </c>
      <c r="N5265">
        <v>-3.5200000000000002E-2</v>
      </c>
      <c r="O5265">
        <f t="shared" si="1223"/>
        <v>0.52165886264897876</v>
      </c>
      <c r="P5265">
        <f t="shared" si="1224"/>
        <v>8.2810777186919928</v>
      </c>
      <c r="Q5265">
        <v>-0.7651</v>
      </c>
      <c r="R5265">
        <f t="shared" si="1225"/>
        <v>0.85037460534974163</v>
      </c>
      <c r="S5265">
        <f t="shared" si="1226"/>
        <v>13.499278362000677</v>
      </c>
      <c r="T5265">
        <v>-0.22339999999999999</v>
      </c>
      <c r="U5265">
        <f t="shared" si="1227"/>
        <v>0.68061755726892026</v>
      </c>
      <c r="V5265">
        <f t="shared" si="1228"/>
        <v>10.80446876686695</v>
      </c>
      <c r="W5265">
        <v>-0.7429</v>
      </c>
      <c r="X5265">
        <f t="shared" si="1229"/>
        <v>0.73212558218545787</v>
      </c>
      <c r="Y5265">
        <f t="shared" si="1230"/>
        <v>11.622133313586611</v>
      </c>
    </row>
    <row r="5266" spans="1:25" x14ac:dyDescent="0.3">
      <c r="A5266">
        <v>19840618</v>
      </c>
      <c r="B5266">
        <v>-0.02</v>
      </c>
      <c r="C5266">
        <f t="shared" si="1217"/>
        <v>0.17695948976234399</v>
      </c>
      <c r="D5266">
        <f t="shared" si="1218"/>
        <v>2.8091448122642557</v>
      </c>
      <c r="E5266">
        <f t="shared" si="1216"/>
        <v>198406</v>
      </c>
      <c r="F5266" s="1"/>
      <c r="G5266">
        <v>19840618</v>
      </c>
      <c r="H5266">
        <v>0.56299999999999994</v>
      </c>
      <c r="I5266">
        <f t="shared" si="1219"/>
        <v>0.55143009394269515</v>
      </c>
      <c r="J5266">
        <f t="shared" si="1220"/>
        <v>8.7536813640561366</v>
      </c>
      <c r="K5266">
        <v>0.26650000000000001</v>
      </c>
      <c r="L5266">
        <f t="shared" si="1221"/>
        <v>0.47542406992953312</v>
      </c>
      <c r="M5266">
        <f t="shared" si="1222"/>
        <v>7.5471231379663557</v>
      </c>
      <c r="N5266">
        <v>0.36659999999999998</v>
      </c>
      <c r="O5266">
        <f t="shared" si="1223"/>
        <v>0.5206936076097437</v>
      </c>
      <c r="P5266">
        <f t="shared" si="1224"/>
        <v>8.2657547699785852</v>
      </c>
      <c r="Q5266">
        <v>1.6140000000000001</v>
      </c>
      <c r="R5266">
        <f t="shared" si="1225"/>
        <v>0.86863044477521933</v>
      </c>
      <c r="S5266">
        <f t="shared" si="1226"/>
        <v>13.789080828567931</v>
      </c>
      <c r="T5266">
        <v>1.6298999999999999</v>
      </c>
      <c r="U5266">
        <f t="shared" si="1227"/>
        <v>0.69386485292475641</v>
      </c>
      <c r="V5266">
        <f t="shared" si="1228"/>
        <v>11.014763065963882</v>
      </c>
      <c r="W5266">
        <v>1.7757000000000001</v>
      </c>
      <c r="X5266">
        <f t="shared" si="1229"/>
        <v>0.7576975513501637</v>
      </c>
      <c r="Y5266">
        <f t="shared" si="1230"/>
        <v>12.028075739250754</v>
      </c>
    </row>
    <row r="5267" spans="1:25" x14ac:dyDescent="0.3">
      <c r="A5267">
        <v>19840619</v>
      </c>
      <c r="B5267">
        <v>0.24</v>
      </c>
      <c r="C5267">
        <f t="shared" si="1217"/>
        <v>0.17319203280171028</v>
      </c>
      <c r="D5267">
        <f t="shared" si="1218"/>
        <v>2.7493382871063994</v>
      </c>
      <c r="E5267">
        <f t="shared" si="1216"/>
        <v>198406</v>
      </c>
      <c r="F5267" s="1"/>
      <c r="G5267">
        <v>19840619</v>
      </c>
      <c r="H5267">
        <v>0.41210000000000002</v>
      </c>
      <c r="I5267">
        <f t="shared" si="1219"/>
        <v>0.55539951517335895</v>
      </c>
      <c r="J5267">
        <f t="shared" si="1220"/>
        <v>8.8166939726073146</v>
      </c>
      <c r="K5267">
        <v>0.42420000000000002</v>
      </c>
      <c r="L5267">
        <f t="shared" si="1221"/>
        <v>0.47889616704535698</v>
      </c>
      <c r="M5267">
        <f t="shared" si="1222"/>
        <v>7.6022409709443632</v>
      </c>
      <c r="N5267">
        <v>0.51049999999999995</v>
      </c>
      <c r="O5267">
        <f t="shared" si="1223"/>
        <v>0.52414050568849369</v>
      </c>
      <c r="P5267">
        <f t="shared" si="1224"/>
        <v>8.3204725806443385</v>
      </c>
      <c r="Q5267">
        <v>0.3004</v>
      </c>
      <c r="R5267">
        <f t="shared" si="1225"/>
        <v>0.86990352889869083</v>
      </c>
      <c r="S5267">
        <f t="shared" si="1226"/>
        <v>13.809290412500552</v>
      </c>
      <c r="T5267">
        <v>0.65580000000000005</v>
      </c>
      <c r="U5267">
        <f t="shared" si="1227"/>
        <v>0.69881902504953775</v>
      </c>
      <c r="V5267">
        <f t="shared" si="1228"/>
        <v>11.093408110330161</v>
      </c>
      <c r="W5267">
        <v>0.68930000000000002</v>
      </c>
      <c r="X5267">
        <f t="shared" si="1229"/>
        <v>0.76241214286101266</v>
      </c>
      <c r="Y5267">
        <f t="shared" si="1230"/>
        <v>12.102917559276531</v>
      </c>
    </row>
    <row r="5268" spans="1:25" x14ac:dyDescent="0.3">
      <c r="A5268">
        <v>19840620</v>
      </c>
      <c r="B5268">
        <v>0.18</v>
      </c>
      <c r="C5268">
        <f t="shared" si="1217"/>
        <v>0.17160352083096053</v>
      </c>
      <c r="D5268">
        <f t="shared" si="1218"/>
        <v>2.7241214413308819</v>
      </c>
      <c r="E5268">
        <f t="shared" si="1216"/>
        <v>198406</v>
      </c>
      <c r="F5268" s="1"/>
      <c r="G5268">
        <v>19840620</v>
      </c>
      <c r="H5268">
        <v>0.219</v>
      </c>
      <c r="I5268">
        <f t="shared" si="1219"/>
        <v>0.55648839002665917</v>
      </c>
      <c r="J5268">
        <f t="shared" si="1220"/>
        <v>8.8339793250315406</v>
      </c>
      <c r="K5268">
        <v>0.21329999999999999</v>
      </c>
      <c r="L5268">
        <f t="shared" si="1221"/>
        <v>0.47948264027770976</v>
      </c>
      <c r="M5268">
        <f t="shared" si="1222"/>
        <v>7.6115509448847725</v>
      </c>
      <c r="N5268">
        <v>-1.7399999999999999E-2</v>
      </c>
      <c r="O5268">
        <f t="shared" si="1223"/>
        <v>0.5234890246449575</v>
      </c>
      <c r="P5268">
        <f t="shared" si="1224"/>
        <v>8.3101306396939201</v>
      </c>
      <c r="Q5268">
        <v>1.1815</v>
      </c>
      <c r="R5268">
        <f t="shared" si="1225"/>
        <v>0.88665594792860614</v>
      </c>
      <c r="S5268">
        <f t="shared" si="1226"/>
        <v>14.075226820171963</v>
      </c>
      <c r="T5268">
        <v>1.3281000000000001</v>
      </c>
      <c r="U5268">
        <f t="shared" si="1227"/>
        <v>0.71775112347034187</v>
      </c>
      <c r="V5268">
        <f t="shared" si="1228"/>
        <v>11.393945855638439</v>
      </c>
      <c r="W5268">
        <v>1.7694000000000001</v>
      </c>
      <c r="X5268">
        <f t="shared" si="1229"/>
        <v>0.79494040614325878</v>
      </c>
      <c r="Y5268">
        <f t="shared" si="1230"/>
        <v>12.619287730630472</v>
      </c>
    </row>
    <row r="5269" spans="1:25" x14ac:dyDescent="0.3">
      <c r="A5269">
        <v>19840621</v>
      </c>
      <c r="B5269">
        <v>0.06</v>
      </c>
      <c r="C5269">
        <f t="shared" si="1217"/>
        <v>0.17123875689926843</v>
      </c>
      <c r="D5269">
        <f t="shared" si="1218"/>
        <v>2.7183309934278612</v>
      </c>
      <c r="E5269">
        <f t="shared" si="1216"/>
        <v>198406</v>
      </c>
      <c r="F5269" s="1"/>
      <c r="G5269">
        <v>19840621</v>
      </c>
      <c r="H5269">
        <v>0.193</v>
      </c>
      <c r="I5269">
        <f t="shared" si="1219"/>
        <v>0.55779768657616136</v>
      </c>
      <c r="J5269">
        <f t="shared" si="1220"/>
        <v>8.8547637634060479</v>
      </c>
      <c r="K5269">
        <v>0.29680000000000001</v>
      </c>
      <c r="L5269">
        <f t="shared" si="1221"/>
        <v>0.48134337796849797</v>
      </c>
      <c r="M5269">
        <f t="shared" si="1222"/>
        <v>7.6410892399944741</v>
      </c>
      <c r="N5269">
        <v>0.42159999999999997</v>
      </c>
      <c r="O5269">
        <f t="shared" si="1223"/>
        <v>0.52633810892234922</v>
      </c>
      <c r="P5269">
        <f t="shared" si="1224"/>
        <v>8.3553584504673761</v>
      </c>
      <c r="Q5269">
        <v>0.1132</v>
      </c>
      <c r="R5269">
        <f t="shared" si="1225"/>
        <v>0.88669528392765684</v>
      </c>
      <c r="S5269">
        <f t="shared" si="1226"/>
        <v>14.075851259798325</v>
      </c>
      <c r="T5269">
        <v>-0.2974</v>
      </c>
      <c r="U5269">
        <f t="shared" si="1227"/>
        <v>0.71828818584249587</v>
      </c>
      <c r="V5269">
        <f t="shared" si="1228"/>
        <v>11.402471456489939</v>
      </c>
      <c r="W5269">
        <v>-4.3E-3</v>
      </c>
      <c r="X5269">
        <f t="shared" si="1229"/>
        <v>0.79196884814327051</v>
      </c>
      <c r="Y5269">
        <f t="shared" si="1230"/>
        <v>12.57211570978423</v>
      </c>
    </row>
    <row r="5270" spans="1:25" x14ac:dyDescent="0.3">
      <c r="A5270">
        <v>19840622</v>
      </c>
      <c r="B5270">
        <v>0</v>
      </c>
      <c r="C5270">
        <f t="shared" si="1217"/>
        <v>0.16340100062621926</v>
      </c>
      <c r="D5270">
        <f t="shared" si="1218"/>
        <v>2.5939104698165139</v>
      </c>
      <c r="E5270">
        <f t="shared" si="1216"/>
        <v>198406</v>
      </c>
      <c r="F5270" s="1"/>
      <c r="G5270">
        <v>19840622</v>
      </c>
      <c r="H5270">
        <v>0.40389999999999998</v>
      </c>
      <c r="I5270">
        <f t="shared" si="1219"/>
        <v>0.55218171029692809</v>
      </c>
      <c r="J5270">
        <f t="shared" si="1220"/>
        <v>8.7656129037839126</v>
      </c>
      <c r="K5270">
        <v>0.2102</v>
      </c>
      <c r="L5270">
        <f t="shared" si="1221"/>
        <v>0.47518491946148272</v>
      </c>
      <c r="M5270">
        <f t="shared" si="1222"/>
        <v>7.5433267419800396</v>
      </c>
      <c r="N5270">
        <v>0.47899999999999998</v>
      </c>
      <c r="O5270">
        <f t="shared" si="1223"/>
        <v>0.52437621447304872</v>
      </c>
      <c r="P5270">
        <f t="shared" si="1224"/>
        <v>8.3242143415989336</v>
      </c>
      <c r="Q5270">
        <v>7.3400000000000007E-2</v>
      </c>
      <c r="R5270">
        <f t="shared" si="1225"/>
        <v>0.83796729727999186</v>
      </c>
      <c r="S5270">
        <f t="shared" si="1226"/>
        <v>13.302318452446741</v>
      </c>
      <c r="T5270">
        <v>6.1699999999999998E-2</v>
      </c>
      <c r="U5270">
        <f t="shared" si="1227"/>
        <v>0.6970178227584557</v>
      </c>
      <c r="V5270">
        <f t="shared" si="1228"/>
        <v>11.064814910391425</v>
      </c>
      <c r="W5270">
        <v>1E-3</v>
      </c>
      <c r="X5270">
        <f t="shared" si="1229"/>
        <v>0.7643705762163473</v>
      </c>
      <c r="Y5270">
        <f t="shared" si="1230"/>
        <v>12.134006724981585</v>
      </c>
    </row>
    <row r="5271" spans="1:25" x14ac:dyDescent="0.3">
      <c r="A5271">
        <v>19840625</v>
      </c>
      <c r="B5271">
        <v>0.3</v>
      </c>
      <c r="C5271">
        <f t="shared" si="1217"/>
        <v>0.1621413904852014</v>
      </c>
      <c r="D5271">
        <f t="shared" si="1218"/>
        <v>2.5739147787243444</v>
      </c>
      <c r="E5271">
        <f t="shared" si="1216"/>
        <v>198406</v>
      </c>
      <c r="F5271" s="1"/>
      <c r="G5271">
        <v>19840625</v>
      </c>
      <c r="H5271">
        <v>-0.16619999999999999</v>
      </c>
      <c r="I5271">
        <f t="shared" si="1219"/>
        <v>0.54938275629330524</v>
      </c>
      <c r="J5271">
        <f t="shared" si="1220"/>
        <v>8.7211808864357447</v>
      </c>
      <c r="K5271">
        <v>-7.2499999999999995E-2</v>
      </c>
      <c r="L5271">
        <f t="shared" si="1221"/>
        <v>0.4746468506901278</v>
      </c>
      <c r="M5271">
        <f t="shared" si="1222"/>
        <v>7.5347851650365083</v>
      </c>
      <c r="N5271">
        <v>0.27679999999999999</v>
      </c>
      <c r="O5271">
        <f t="shared" si="1223"/>
        <v>0.52461330290216712</v>
      </c>
      <c r="P5271">
        <f t="shared" si="1224"/>
        <v>8.327978003732003</v>
      </c>
      <c r="Q5271">
        <v>-0.27950000000000003</v>
      </c>
      <c r="R5271">
        <f t="shared" si="1225"/>
        <v>0.8377946387040458</v>
      </c>
      <c r="S5271">
        <f t="shared" si="1226"/>
        <v>13.299577582524686</v>
      </c>
      <c r="T5271">
        <v>-0.26519999999999999</v>
      </c>
      <c r="U5271">
        <f t="shared" si="1227"/>
        <v>0.69699650624484066</v>
      </c>
      <c r="V5271">
        <f t="shared" si="1228"/>
        <v>11.064476521228359</v>
      </c>
      <c r="W5271">
        <v>-0.1139</v>
      </c>
      <c r="X5271">
        <f t="shared" si="1229"/>
        <v>0.76440739481732667</v>
      </c>
      <c r="Y5271">
        <f t="shared" si="1230"/>
        <v>12.134591202152462</v>
      </c>
    </row>
    <row r="5272" spans="1:25" x14ac:dyDescent="0.3">
      <c r="A5272">
        <v>19840626</v>
      </c>
      <c r="B5272">
        <v>0.18</v>
      </c>
      <c r="C5272">
        <f t="shared" si="1217"/>
        <v>0.16076186902083911</v>
      </c>
      <c r="D5272">
        <f t="shared" si="1218"/>
        <v>2.5520155543864744</v>
      </c>
      <c r="E5272">
        <f t="shared" si="1216"/>
        <v>198406</v>
      </c>
      <c r="F5272" s="1"/>
      <c r="G5272">
        <v>19840626</v>
      </c>
      <c r="H5272">
        <v>-0.63239999999999996</v>
      </c>
      <c r="I5272">
        <f t="shared" si="1219"/>
        <v>0.55298960706562894</v>
      </c>
      <c r="J5272">
        <f t="shared" si="1220"/>
        <v>8.7784378673938832</v>
      </c>
      <c r="K5272">
        <v>-0.43169999999999997</v>
      </c>
      <c r="L5272">
        <f t="shared" si="1221"/>
        <v>0.47699184958806823</v>
      </c>
      <c r="M5272">
        <f t="shared" si="1222"/>
        <v>7.5720108684885332</v>
      </c>
      <c r="N5272">
        <v>-0.42949999999999999</v>
      </c>
      <c r="O5272">
        <f t="shared" si="1223"/>
        <v>0.52719002411141935</v>
      </c>
      <c r="P5272">
        <f t="shared" si="1224"/>
        <v>8.3688821848377657</v>
      </c>
      <c r="Q5272">
        <v>-0.93689999999999996</v>
      </c>
      <c r="R5272">
        <f t="shared" si="1225"/>
        <v>0.84221002272169698</v>
      </c>
      <c r="S5272">
        <f t="shared" si="1226"/>
        <v>13.369669630846012</v>
      </c>
      <c r="T5272">
        <v>-0.86580000000000001</v>
      </c>
      <c r="U5272">
        <f t="shared" si="1227"/>
        <v>0.70576341528984199</v>
      </c>
      <c r="V5272">
        <f t="shared" si="1228"/>
        <v>11.203646887827135</v>
      </c>
      <c r="W5272">
        <v>-0.78390000000000004</v>
      </c>
      <c r="X5272">
        <f t="shared" si="1229"/>
        <v>0.77123302859478227</v>
      </c>
      <c r="Y5272">
        <f t="shared" si="1230"/>
        <v>12.242944779245761</v>
      </c>
    </row>
    <row r="5273" spans="1:25" x14ac:dyDescent="0.3">
      <c r="A5273">
        <v>19840627</v>
      </c>
      <c r="B5273">
        <v>0.09</v>
      </c>
      <c r="C5273">
        <f t="shared" si="1217"/>
        <v>0.16082906671545716</v>
      </c>
      <c r="D5273">
        <f t="shared" si="1218"/>
        <v>2.5530822847182919</v>
      </c>
      <c r="E5273">
        <f t="shared" si="1216"/>
        <v>198406</v>
      </c>
      <c r="F5273" s="1"/>
      <c r="G5273">
        <v>19840627</v>
      </c>
      <c r="H5273">
        <v>-0.61550000000000005</v>
      </c>
      <c r="I5273">
        <f t="shared" si="1219"/>
        <v>0.55528829478720643</v>
      </c>
      <c r="J5273">
        <f t="shared" si="1220"/>
        <v>8.8149284037124342</v>
      </c>
      <c r="K5273">
        <v>-0.2601</v>
      </c>
      <c r="L5273">
        <f t="shared" si="1221"/>
        <v>0.47597610013350994</v>
      </c>
      <c r="M5273">
        <f t="shared" si="1222"/>
        <v>7.555886345781869</v>
      </c>
      <c r="N5273">
        <v>-0.51939999999999997</v>
      </c>
      <c r="O5273">
        <f t="shared" si="1223"/>
        <v>0.53072914506716973</v>
      </c>
      <c r="P5273">
        <f t="shared" si="1224"/>
        <v>8.4250639882899225</v>
      </c>
      <c r="Q5273">
        <v>-0.82950000000000002</v>
      </c>
      <c r="R5273">
        <f t="shared" si="1225"/>
        <v>0.84155927936062003</v>
      </c>
      <c r="S5273">
        <f t="shared" si="1226"/>
        <v>13.359339400241595</v>
      </c>
      <c r="T5273">
        <v>-0.40429999999999999</v>
      </c>
      <c r="U5273">
        <f t="shared" si="1227"/>
        <v>0.70385684780398705</v>
      </c>
      <c r="V5273">
        <f t="shared" si="1228"/>
        <v>11.173381067275132</v>
      </c>
      <c r="W5273">
        <v>-0.75019999999999998</v>
      </c>
      <c r="X5273">
        <f t="shared" si="1229"/>
        <v>0.77130658814276276</v>
      </c>
      <c r="Y5273">
        <f t="shared" si="1230"/>
        <v>12.244112500868825</v>
      </c>
    </row>
    <row r="5274" spans="1:25" x14ac:dyDescent="0.3">
      <c r="A5274">
        <v>19840628</v>
      </c>
      <c r="B5274">
        <v>0.09</v>
      </c>
      <c r="C5274">
        <f t="shared" si="1217"/>
        <v>0.1607067723111465</v>
      </c>
      <c r="D5274">
        <f t="shared" si="1218"/>
        <v>2.5511409212350471</v>
      </c>
      <c r="E5274">
        <f t="shared" si="1216"/>
        <v>198406</v>
      </c>
      <c r="F5274" s="1"/>
      <c r="G5274">
        <v>19840628</v>
      </c>
      <c r="H5274">
        <v>0.34549999999999997</v>
      </c>
      <c r="I5274">
        <f t="shared" si="1219"/>
        <v>0.55805423297949053</v>
      </c>
      <c r="J5274">
        <f t="shared" si="1220"/>
        <v>8.85883631130379</v>
      </c>
      <c r="K5274">
        <v>0.46179999999999999</v>
      </c>
      <c r="L5274">
        <f t="shared" si="1221"/>
        <v>0.47996642943752393</v>
      </c>
      <c r="M5274">
        <f t="shared" si="1222"/>
        <v>7.6192308597079155</v>
      </c>
      <c r="N5274">
        <v>0.40570000000000001</v>
      </c>
      <c r="O5274">
        <f t="shared" si="1223"/>
        <v>0.53145834399161063</v>
      </c>
      <c r="P5274">
        <f t="shared" si="1224"/>
        <v>8.4366396623521211</v>
      </c>
      <c r="Q5274">
        <v>0.7591</v>
      </c>
      <c r="R5274">
        <f t="shared" si="1225"/>
        <v>0.84602466215839478</v>
      </c>
      <c r="S5274">
        <f t="shared" si="1226"/>
        <v>13.430225154591303</v>
      </c>
      <c r="T5274">
        <v>0.75839999999999996</v>
      </c>
      <c r="U5274">
        <f t="shared" si="1227"/>
        <v>0.71063709174106027</v>
      </c>
      <c r="V5274">
        <f t="shared" si="1228"/>
        <v>11.281014102990229</v>
      </c>
      <c r="W5274">
        <v>0.879</v>
      </c>
      <c r="X5274">
        <f t="shared" si="1229"/>
        <v>0.77841866402885962</v>
      </c>
      <c r="Y5274">
        <f t="shared" si="1230"/>
        <v>12.357013205469014</v>
      </c>
    </row>
    <row r="5275" spans="1:25" x14ac:dyDescent="0.3">
      <c r="A5275">
        <v>19840629</v>
      </c>
      <c r="B5275">
        <v>0.12</v>
      </c>
      <c r="C5275">
        <f t="shared" si="1217"/>
        <v>0.16064453512854612</v>
      </c>
      <c r="D5275">
        <f t="shared" si="1218"/>
        <v>2.5501529365902758</v>
      </c>
      <c r="E5275">
        <f t="shared" si="1216"/>
        <v>198406</v>
      </c>
      <c r="F5275" s="1"/>
      <c r="G5275">
        <v>19840629</v>
      </c>
      <c r="H5275">
        <v>0.46929999999999999</v>
      </c>
      <c r="I5275">
        <f t="shared" si="1219"/>
        <v>0.56271562812202769</v>
      </c>
      <c r="J5275">
        <f t="shared" si="1220"/>
        <v>8.9328336651623363</v>
      </c>
      <c r="K5275">
        <v>0.54749999999999999</v>
      </c>
      <c r="L5275">
        <f t="shared" si="1221"/>
        <v>0.48525842097496735</v>
      </c>
      <c r="M5275">
        <f t="shared" si="1222"/>
        <v>7.7032386209979178</v>
      </c>
      <c r="N5275">
        <v>0.54169999999999996</v>
      </c>
      <c r="O5275">
        <f t="shared" si="1223"/>
        <v>0.5361692059847597</v>
      </c>
      <c r="P5275">
        <f t="shared" si="1224"/>
        <v>8.5114222781198308</v>
      </c>
      <c r="Q5275">
        <v>7.2499999999999995E-2</v>
      </c>
      <c r="R5275">
        <f t="shared" si="1225"/>
        <v>0.8464800697177568</v>
      </c>
      <c r="S5275">
        <f t="shared" si="1226"/>
        <v>13.437454525474807</v>
      </c>
      <c r="T5275">
        <v>0.50219999999999998</v>
      </c>
      <c r="U5275">
        <f t="shared" si="1227"/>
        <v>0.71306754692087304</v>
      </c>
      <c r="V5275">
        <f t="shared" si="1228"/>
        <v>11.319596382861068</v>
      </c>
      <c r="W5275">
        <v>0.24660000000000001</v>
      </c>
      <c r="X5275">
        <f t="shared" si="1229"/>
        <v>0.77867396172926007</v>
      </c>
      <c r="Y5275">
        <f t="shared" si="1230"/>
        <v>12.361065930822292</v>
      </c>
    </row>
    <row r="5276" spans="1:25" x14ac:dyDescent="0.3">
      <c r="A5276">
        <v>19840702</v>
      </c>
      <c r="B5276">
        <v>0.28000000000000003</v>
      </c>
      <c r="C5276">
        <f t="shared" si="1217"/>
        <v>0.15158475468564558</v>
      </c>
      <c r="D5276">
        <f t="shared" si="1218"/>
        <v>2.4063333806817071</v>
      </c>
      <c r="E5276">
        <f t="shared" si="1216"/>
        <v>198407</v>
      </c>
      <c r="F5276" s="1"/>
      <c r="G5276">
        <v>19840702</v>
      </c>
      <c r="H5276">
        <v>-0.48830000000000001</v>
      </c>
      <c r="I5276">
        <f t="shared" si="1219"/>
        <v>0.54242562135334726</v>
      </c>
      <c r="J5276">
        <f t="shared" si="1220"/>
        <v>8.6107397931038623</v>
      </c>
      <c r="K5276">
        <v>-0.3352</v>
      </c>
      <c r="L5276">
        <f t="shared" si="1221"/>
        <v>0.47604185521958459</v>
      </c>
      <c r="M5276">
        <f t="shared" si="1222"/>
        <v>7.556930175413016</v>
      </c>
      <c r="N5276">
        <v>-0.15</v>
      </c>
      <c r="O5276">
        <f t="shared" si="1223"/>
        <v>0.52415856651964798</v>
      </c>
      <c r="P5276">
        <f t="shared" si="1224"/>
        <v>8.3207592874505707</v>
      </c>
      <c r="Q5276">
        <v>-0.27360000000000001</v>
      </c>
      <c r="R5276">
        <f t="shared" si="1225"/>
        <v>0.80194926512073283</v>
      </c>
      <c r="S5276">
        <f t="shared" si="1226"/>
        <v>12.730549917602783</v>
      </c>
      <c r="T5276">
        <v>-2.58E-2</v>
      </c>
      <c r="U5276">
        <f t="shared" si="1227"/>
        <v>0.68616023203228482</v>
      </c>
      <c r="V5276">
        <f t="shared" si="1228"/>
        <v>10.892456000998807</v>
      </c>
      <c r="W5276">
        <v>-5.2999999999999999E-2</v>
      </c>
      <c r="X5276">
        <f t="shared" si="1229"/>
        <v>0.75206174521686975</v>
      </c>
      <c r="Y5276">
        <f t="shared" si="1230"/>
        <v>11.938610090454343</v>
      </c>
    </row>
    <row r="5277" spans="1:25" x14ac:dyDescent="0.3">
      <c r="A5277">
        <v>19840703</v>
      </c>
      <c r="B5277">
        <v>0.15</v>
      </c>
      <c r="C5277">
        <f t="shared" si="1217"/>
        <v>0.15156211085336493</v>
      </c>
      <c r="D5277">
        <f t="shared" si="1218"/>
        <v>2.4059739209880426</v>
      </c>
      <c r="E5277">
        <f t="shared" si="1216"/>
        <v>198407</v>
      </c>
      <c r="F5277" s="1"/>
      <c r="G5277">
        <v>19840703</v>
      </c>
      <c r="H5277">
        <v>0.2399</v>
      </c>
      <c r="I5277">
        <f t="shared" si="1219"/>
        <v>0.53966577378024483</v>
      </c>
      <c r="J5277">
        <f t="shared" si="1220"/>
        <v>8.5669285710946177</v>
      </c>
      <c r="K5277">
        <v>0.32450000000000001</v>
      </c>
      <c r="L5277">
        <f t="shared" si="1221"/>
        <v>0.4730231149498258</v>
      </c>
      <c r="M5277">
        <f t="shared" si="1222"/>
        <v>7.5090091592541492</v>
      </c>
      <c r="N5277">
        <v>0.27739999999999998</v>
      </c>
      <c r="O5277">
        <f t="shared" si="1223"/>
        <v>0.51846471977340713</v>
      </c>
      <c r="P5277">
        <f t="shared" si="1224"/>
        <v>8.2303722724873651</v>
      </c>
      <c r="Q5277">
        <v>0.224</v>
      </c>
      <c r="R5277">
        <f t="shared" si="1225"/>
        <v>0.80314492479625899</v>
      </c>
      <c r="S5277">
        <f t="shared" si="1226"/>
        <v>12.749530426527446</v>
      </c>
      <c r="T5277">
        <v>0.30769999999999997</v>
      </c>
      <c r="U5277">
        <f t="shared" si="1227"/>
        <v>0.6863233474412318</v>
      </c>
      <c r="V5277">
        <f t="shared" si="1228"/>
        <v>10.895045377841265</v>
      </c>
      <c r="W5277">
        <v>0.48199999999999998</v>
      </c>
      <c r="X5277">
        <f t="shared" si="1229"/>
        <v>0.75369093246742425</v>
      </c>
      <c r="Y5277">
        <f t="shared" si="1230"/>
        <v>11.964472636279089</v>
      </c>
    </row>
    <row r="5278" spans="1:25" x14ac:dyDescent="0.3">
      <c r="A5278">
        <v>19840705</v>
      </c>
      <c r="B5278">
        <v>0.4</v>
      </c>
      <c r="C5278">
        <f t="shared" si="1217"/>
        <v>0.15533915873754481</v>
      </c>
      <c r="D5278">
        <f t="shared" si="1218"/>
        <v>2.4659326973371787</v>
      </c>
      <c r="E5278">
        <f t="shared" si="1216"/>
        <v>198407</v>
      </c>
      <c r="F5278" s="1"/>
      <c r="G5278">
        <v>19840705</v>
      </c>
      <c r="H5278">
        <v>-0.3664</v>
      </c>
      <c r="I5278">
        <f t="shared" si="1219"/>
        <v>0.538111820596892</v>
      </c>
      <c r="J5278">
        <f t="shared" si="1220"/>
        <v>8.5422603290614845</v>
      </c>
      <c r="K5278">
        <v>-0.20130000000000001</v>
      </c>
      <c r="L5278">
        <f t="shared" si="1221"/>
        <v>0.47268983235925355</v>
      </c>
      <c r="M5278">
        <f t="shared" si="1222"/>
        <v>7.5037184621483801</v>
      </c>
      <c r="N5278">
        <v>-0.16800000000000001</v>
      </c>
      <c r="O5278">
        <f t="shared" si="1223"/>
        <v>0.51819261659684068</v>
      </c>
      <c r="P5278">
        <f t="shared" si="1224"/>
        <v>8.2260527684704918</v>
      </c>
      <c r="Q5278">
        <v>-0.96430000000000005</v>
      </c>
      <c r="R5278">
        <f t="shared" si="1225"/>
        <v>0.81002308041330517</v>
      </c>
      <c r="S5278">
        <f t="shared" si="1226"/>
        <v>12.858717761976484</v>
      </c>
      <c r="T5278">
        <v>-0.56340000000000001</v>
      </c>
      <c r="U5278">
        <f t="shared" si="1227"/>
        <v>0.69074225902776476</v>
      </c>
      <c r="V5278">
        <f t="shared" si="1228"/>
        <v>10.965193424582555</v>
      </c>
      <c r="W5278">
        <v>-0.35759999999999997</v>
      </c>
      <c r="X5278">
        <f t="shared" si="1229"/>
        <v>0.75553295148314736</v>
      </c>
      <c r="Y5278">
        <f t="shared" si="1230"/>
        <v>11.993713781634222</v>
      </c>
    </row>
    <row r="5279" spans="1:25" x14ac:dyDescent="0.3">
      <c r="A5279">
        <v>19840706</v>
      </c>
      <c r="B5279">
        <v>0.16</v>
      </c>
      <c r="C5279">
        <f t="shared" si="1217"/>
        <v>0.15157133652672322</v>
      </c>
      <c r="D5279">
        <f t="shared" si="1218"/>
        <v>2.4061203740123416</v>
      </c>
      <c r="E5279">
        <f t="shared" si="1216"/>
        <v>198407</v>
      </c>
      <c r="F5279" s="1"/>
      <c r="G5279">
        <v>19840706</v>
      </c>
      <c r="H5279">
        <v>-0.52249999999999996</v>
      </c>
      <c r="I5279">
        <f t="shared" si="1219"/>
        <v>0.54086113481162379</v>
      </c>
      <c r="J5279">
        <f t="shared" si="1220"/>
        <v>8.5859043391904155</v>
      </c>
      <c r="K5279">
        <v>-0.38340000000000002</v>
      </c>
      <c r="L5279">
        <f t="shared" si="1221"/>
        <v>0.47493650350502847</v>
      </c>
      <c r="M5279">
        <f t="shared" si="1222"/>
        <v>7.5393832609251703</v>
      </c>
      <c r="N5279">
        <v>-0.2571</v>
      </c>
      <c r="O5279">
        <f t="shared" si="1223"/>
        <v>0.51942281780936139</v>
      </c>
      <c r="P5279">
        <f t="shared" si="1224"/>
        <v>8.2455816072958914</v>
      </c>
      <c r="Q5279">
        <v>-0.34670000000000001</v>
      </c>
      <c r="R5279">
        <f t="shared" si="1225"/>
        <v>0.80820484068611875</v>
      </c>
      <c r="S5279">
        <f t="shared" si="1226"/>
        <v>12.829854101124285</v>
      </c>
      <c r="T5279">
        <v>-0.39019999999999999</v>
      </c>
      <c r="U5279">
        <f t="shared" si="1227"/>
        <v>0.69145761316385823</v>
      </c>
      <c r="V5279">
        <f t="shared" si="1228"/>
        <v>10.976549319443222</v>
      </c>
      <c r="W5279">
        <v>-0.30170000000000002</v>
      </c>
      <c r="X5279">
        <f t="shared" si="1229"/>
        <v>0.7564977918944924</v>
      </c>
      <c r="Y5279">
        <f t="shared" si="1230"/>
        <v>12.009030148333927</v>
      </c>
    </row>
    <row r="5280" spans="1:25" x14ac:dyDescent="0.3">
      <c r="A5280">
        <v>19840709</v>
      </c>
      <c r="B5280">
        <v>0.1</v>
      </c>
      <c r="C5280">
        <f t="shared" si="1217"/>
        <v>0.15134528562273086</v>
      </c>
      <c r="D5280">
        <f t="shared" si="1218"/>
        <v>2.4025319271587109</v>
      </c>
      <c r="E5280">
        <f t="shared" si="1216"/>
        <v>198407</v>
      </c>
      <c r="F5280" s="1"/>
      <c r="G5280">
        <v>19840709</v>
      </c>
      <c r="H5280">
        <v>-0.19500000000000001</v>
      </c>
      <c r="I5280">
        <f t="shared" si="1219"/>
        <v>0.53877263073052784</v>
      </c>
      <c r="J5280">
        <f t="shared" si="1220"/>
        <v>8.5527503647260765</v>
      </c>
      <c r="K5280">
        <v>-8.9800000000000005E-2</v>
      </c>
      <c r="L5280">
        <f t="shared" si="1221"/>
        <v>0.47448456676573797</v>
      </c>
      <c r="M5280">
        <f t="shared" si="1222"/>
        <v>7.5322089876021936</v>
      </c>
      <c r="N5280">
        <v>-0.25059999999999999</v>
      </c>
      <c r="O5280">
        <f t="shared" si="1223"/>
        <v>0.51804263382783167</v>
      </c>
      <c r="P5280">
        <f t="shared" si="1224"/>
        <v>8.223671865824036</v>
      </c>
      <c r="Q5280">
        <v>0.56169999999999998</v>
      </c>
      <c r="R5280">
        <f t="shared" si="1225"/>
        <v>0.8049824237457287</v>
      </c>
      <c r="S5280">
        <f t="shared" si="1226"/>
        <v>12.778699818055282</v>
      </c>
      <c r="T5280">
        <v>0.63680000000000003</v>
      </c>
      <c r="U5280">
        <f t="shared" si="1227"/>
        <v>0.69529218138851523</v>
      </c>
      <c r="V5280">
        <f t="shared" si="1228"/>
        <v>11.037421202889741</v>
      </c>
      <c r="W5280">
        <v>0.81059999999999999</v>
      </c>
      <c r="X5280">
        <f t="shared" si="1229"/>
        <v>0.75742723803363055</v>
      </c>
      <c r="Y5280">
        <f t="shared" si="1230"/>
        <v>12.023784648381058</v>
      </c>
    </row>
    <row r="5281" spans="1:25" x14ac:dyDescent="0.3">
      <c r="A5281">
        <v>19840710</v>
      </c>
      <c r="B5281">
        <v>0.31</v>
      </c>
      <c r="C5281">
        <f t="shared" si="1217"/>
        <v>0.15238026697283302</v>
      </c>
      <c r="D5281">
        <f t="shared" si="1218"/>
        <v>2.4189617467424718</v>
      </c>
      <c r="E5281">
        <f t="shared" si="1216"/>
        <v>198407</v>
      </c>
      <c r="F5281" s="1"/>
      <c r="G5281">
        <v>19840710</v>
      </c>
      <c r="H5281">
        <v>-0.10639999999999999</v>
      </c>
      <c r="I5281">
        <f t="shared" si="1219"/>
        <v>0.53446122229098003</v>
      </c>
      <c r="J5281">
        <f t="shared" si="1220"/>
        <v>8.4843088775372646</v>
      </c>
      <c r="K5281">
        <v>0.11260000000000001</v>
      </c>
      <c r="L5281">
        <f t="shared" si="1221"/>
        <v>0.47066703304990465</v>
      </c>
      <c r="M5281">
        <f t="shared" si="1222"/>
        <v>7.4716075185999973</v>
      </c>
      <c r="N5281">
        <v>0.17829999999999999</v>
      </c>
      <c r="O5281">
        <f t="shared" si="1223"/>
        <v>0.51589192299537356</v>
      </c>
      <c r="P5281">
        <f t="shared" si="1224"/>
        <v>8.1895303897958556</v>
      </c>
      <c r="Q5281">
        <v>-0.57079999999999997</v>
      </c>
      <c r="R5281">
        <f t="shared" si="1225"/>
        <v>0.77043472040581062</v>
      </c>
      <c r="S5281">
        <f t="shared" si="1226"/>
        <v>12.23027202962013</v>
      </c>
      <c r="T5281">
        <v>-0.39739999999999998</v>
      </c>
      <c r="U5281">
        <f t="shared" si="1227"/>
        <v>0.67111643113217934</v>
      </c>
      <c r="V5281">
        <f t="shared" si="1228"/>
        <v>10.653643065269716</v>
      </c>
      <c r="W5281">
        <v>-0.24490000000000001</v>
      </c>
      <c r="X5281">
        <f t="shared" si="1229"/>
        <v>0.72170416200462806</v>
      </c>
      <c r="Y5281">
        <f t="shared" si="1230"/>
        <v>11.456698396947099</v>
      </c>
    </row>
    <row r="5282" spans="1:25" x14ac:dyDescent="0.3">
      <c r="A5282">
        <v>19840711</v>
      </c>
      <c r="B5282">
        <v>0.45</v>
      </c>
      <c r="C5282">
        <f t="shared" si="1217"/>
        <v>0.15470137078996357</v>
      </c>
      <c r="D5282">
        <f t="shared" si="1218"/>
        <v>2.4558081275462129</v>
      </c>
      <c r="E5282">
        <f t="shared" si="1216"/>
        <v>198407</v>
      </c>
      <c r="F5282" s="1"/>
      <c r="G5282">
        <v>19840711</v>
      </c>
      <c r="H5282">
        <v>-0.80959999999999999</v>
      </c>
      <c r="I5282">
        <f t="shared" si="1219"/>
        <v>0.53930315069305657</v>
      </c>
      <c r="J5282">
        <f t="shared" si="1220"/>
        <v>8.5611721080445129</v>
      </c>
      <c r="K5282">
        <v>-0.5827</v>
      </c>
      <c r="L5282">
        <f t="shared" si="1221"/>
        <v>0.47341508446664959</v>
      </c>
      <c r="M5282">
        <f t="shared" si="1222"/>
        <v>7.5152314824323527</v>
      </c>
      <c r="N5282">
        <v>-0.60370000000000001</v>
      </c>
      <c r="O5282">
        <f t="shared" si="1223"/>
        <v>0.51650864378763761</v>
      </c>
      <c r="P5282">
        <f t="shared" si="1224"/>
        <v>8.1993205288640159</v>
      </c>
      <c r="Q5282">
        <v>-2.0177</v>
      </c>
      <c r="R5282">
        <f t="shared" si="1225"/>
        <v>0.8062876138276367</v>
      </c>
      <c r="S5282">
        <f t="shared" si="1226"/>
        <v>12.799419068277661</v>
      </c>
      <c r="T5282">
        <v>-1.3904000000000001</v>
      </c>
      <c r="U5282">
        <f t="shared" si="1227"/>
        <v>0.6939154846269715</v>
      </c>
      <c r="V5282">
        <f t="shared" si="1228"/>
        <v>11.015566819318984</v>
      </c>
      <c r="W5282">
        <v>-1.3172999999999999</v>
      </c>
      <c r="X5282">
        <f t="shared" si="1229"/>
        <v>0.74223205402528847</v>
      </c>
      <c r="Y5282">
        <f t="shared" si="1230"/>
        <v>11.782568580309427</v>
      </c>
    </row>
    <row r="5283" spans="1:25" x14ac:dyDescent="0.3">
      <c r="A5283">
        <v>19840712</v>
      </c>
      <c r="B5283">
        <v>0.17</v>
      </c>
      <c r="C5283">
        <f t="shared" si="1217"/>
        <v>0.15332795986654282</v>
      </c>
      <c r="D5283">
        <f t="shared" si="1218"/>
        <v>2.4340059050385876</v>
      </c>
      <c r="E5283">
        <f t="shared" si="1216"/>
        <v>198407</v>
      </c>
      <c r="F5283" s="1"/>
      <c r="G5283">
        <v>19840712</v>
      </c>
      <c r="H5283">
        <v>-0.77329999999999999</v>
      </c>
      <c r="I5283">
        <f t="shared" si="1219"/>
        <v>0.54596976696578903</v>
      </c>
      <c r="J5283">
        <f t="shared" si="1220"/>
        <v>8.667001360508193</v>
      </c>
      <c r="K5283">
        <v>-0.54339999999999999</v>
      </c>
      <c r="L5283">
        <f t="shared" si="1221"/>
        <v>0.477096733064234</v>
      </c>
      <c r="M5283">
        <f t="shared" si="1222"/>
        <v>7.5736758420559811</v>
      </c>
      <c r="N5283">
        <v>-0.30220000000000002</v>
      </c>
      <c r="O5283">
        <f t="shared" si="1223"/>
        <v>0.51789746606440568</v>
      </c>
      <c r="P5283">
        <f t="shared" si="1224"/>
        <v>8.2213673990215845</v>
      </c>
      <c r="Q5283">
        <v>-0.2089</v>
      </c>
      <c r="R5283">
        <f t="shared" si="1225"/>
        <v>0.80098654280999748</v>
      </c>
      <c r="S5283">
        <f t="shared" si="1226"/>
        <v>12.715267174707868</v>
      </c>
      <c r="T5283">
        <v>-0.50170000000000003</v>
      </c>
      <c r="U5283">
        <f t="shared" si="1227"/>
        <v>0.6899884759456878</v>
      </c>
      <c r="V5283">
        <f t="shared" si="1228"/>
        <v>10.953227489116573</v>
      </c>
      <c r="W5283">
        <v>-0.33179999999999998</v>
      </c>
      <c r="X5283">
        <f t="shared" si="1229"/>
        <v>0.73977370692313893</v>
      </c>
      <c r="Y5283">
        <f t="shared" si="1230"/>
        <v>11.743543529898043</v>
      </c>
    </row>
    <row r="5284" spans="1:25" x14ac:dyDescent="0.3">
      <c r="A5284">
        <v>19840713</v>
      </c>
      <c r="B5284">
        <v>0.09</v>
      </c>
      <c r="C5284">
        <f t="shared" si="1217"/>
        <v>0.1493870716465828</v>
      </c>
      <c r="D5284">
        <f t="shared" si="1218"/>
        <v>2.3714462439902784</v>
      </c>
      <c r="E5284">
        <f t="shared" si="1216"/>
        <v>198407</v>
      </c>
      <c r="F5284" s="1"/>
      <c r="G5284">
        <v>19840713</v>
      </c>
      <c r="H5284">
        <v>0.20780000000000001</v>
      </c>
      <c r="I5284">
        <f t="shared" si="1219"/>
        <v>0.54258640367668831</v>
      </c>
      <c r="J5284">
        <f t="shared" si="1220"/>
        <v>8.6132921333605168</v>
      </c>
      <c r="K5284">
        <v>0.35470000000000002</v>
      </c>
      <c r="L5284">
        <f t="shared" si="1221"/>
        <v>0.4760780755296341</v>
      </c>
      <c r="M5284">
        <f t="shared" si="1222"/>
        <v>7.55750515500982</v>
      </c>
      <c r="N5284">
        <v>0.27939999999999998</v>
      </c>
      <c r="O5284">
        <f t="shared" si="1223"/>
        <v>0.51305906928566347</v>
      </c>
      <c r="P5284">
        <f t="shared" si="1224"/>
        <v>8.1445602312967367</v>
      </c>
      <c r="Q5284">
        <v>0.26669999999999999</v>
      </c>
      <c r="R5284">
        <f t="shared" si="1225"/>
        <v>0.79256960267521348</v>
      </c>
      <c r="S5284">
        <f t="shared" si="1226"/>
        <v>12.581652392327326</v>
      </c>
      <c r="T5284">
        <v>0.6643</v>
      </c>
      <c r="U5284">
        <f t="shared" si="1227"/>
        <v>0.69540309351609264</v>
      </c>
      <c r="V5284">
        <f t="shared" si="1228"/>
        <v>11.039181878331446</v>
      </c>
      <c r="W5284">
        <v>0.37780000000000002</v>
      </c>
      <c r="X5284">
        <f t="shared" si="1229"/>
        <v>0.7395107735603752</v>
      </c>
      <c r="Y5284">
        <f t="shared" si="1230"/>
        <v>11.739369592162515</v>
      </c>
    </row>
    <row r="5285" spans="1:25" x14ac:dyDescent="0.3">
      <c r="A5285">
        <v>19840716</v>
      </c>
      <c r="B5285">
        <v>0.45</v>
      </c>
      <c r="C5285">
        <f t="shared" si="1217"/>
        <v>0.15410200965117582</v>
      </c>
      <c r="D5285">
        <f t="shared" si="1218"/>
        <v>2.44629356443372</v>
      </c>
      <c r="E5285">
        <f t="shared" si="1216"/>
        <v>198407</v>
      </c>
      <c r="F5285" s="1"/>
      <c r="G5285">
        <v>19840716</v>
      </c>
      <c r="H5285">
        <v>-0.58050000000000002</v>
      </c>
      <c r="I5285">
        <f t="shared" si="1219"/>
        <v>0.54577615141890101</v>
      </c>
      <c r="J5285">
        <f t="shared" si="1220"/>
        <v>8.6639278089860632</v>
      </c>
      <c r="K5285">
        <v>-0.20780000000000001</v>
      </c>
      <c r="L5285">
        <f t="shared" si="1221"/>
        <v>0.47631473712479216</v>
      </c>
      <c r="M5285">
        <f t="shared" si="1222"/>
        <v>7.5612620413638281</v>
      </c>
      <c r="N5285">
        <v>-0.31740000000000002</v>
      </c>
      <c r="O5285">
        <f t="shared" si="1223"/>
        <v>0.51456132877767491</v>
      </c>
      <c r="P5285">
        <f t="shared" si="1224"/>
        <v>8.1684078614200271</v>
      </c>
      <c r="Q5285">
        <v>-1.6E-2</v>
      </c>
      <c r="R5285">
        <f t="shared" si="1225"/>
        <v>0.78982756493280459</v>
      </c>
      <c r="S5285">
        <f t="shared" si="1226"/>
        <v>12.538123892615525</v>
      </c>
      <c r="T5285">
        <v>0.2331</v>
      </c>
      <c r="U5285">
        <f t="shared" si="1227"/>
        <v>0.69197816892672737</v>
      </c>
      <c r="V5285">
        <f t="shared" si="1228"/>
        <v>10.984812885995783</v>
      </c>
      <c r="W5285">
        <v>0.62980000000000003</v>
      </c>
      <c r="X5285">
        <f t="shared" si="1229"/>
        <v>0.73915628761813545</v>
      </c>
      <c r="Y5285">
        <f t="shared" si="1230"/>
        <v>11.733742302283906</v>
      </c>
    </row>
    <row r="5286" spans="1:25" x14ac:dyDescent="0.3">
      <c r="A5286">
        <v>19840717</v>
      </c>
      <c r="B5286">
        <v>0.26</v>
      </c>
      <c r="C5286">
        <f t="shared" si="1217"/>
        <v>0.15435888917281923</v>
      </c>
      <c r="D5286">
        <f t="shared" si="1218"/>
        <v>2.450371400420762</v>
      </c>
      <c r="E5286">
        <f t="shared" si="1216"/>
        <v>198407</v>
      </c>
      <c r="F5286" s="1"/>
      <c r="G5286">
        <v>19840717</v>
      </c>
      <c r="H5286">
        <v>0.13300000000000001</v>
      </c>
      <c r="I5286">
        <f t="shared" si="1219"/>
        <v>0.54644263003622251</v>
      </c>
      <c r="J5286">
        <f t="shared" si="1220"/>
        <v>8.6745078290395128</v>
      </c>
      <c r="K5286">
        <v>0.2341</v>
      </c>
      <c r="L5286">
        <f t="shared" si="1221"/>
        <v>0.47751595972973532</v>
      </c>
      <c r="M5286">
        <f t="shared" si="1222"/>
        <v>7.5803308590552811</v>
      </c>
      <c r="N5286">
        <v>0.1148</v>
      </c>
      <c r="O5286">
        <f t="shared" si="1223"/>
        <v>0.51472157435583044</v>
      </c>
      <c r="P5286">
        <f t="shared" si="1224"/>
        <v>8.1709516811110117</v>
      </c>
      <c r="Q5286">
        <v>4.0000000000000001E-3</v>
      </c>
      <c r="R5286">
        <f t="shared" si="1225"/>
        <v>0.78996675581021181</v>
      </c>
      <c r="S5286">
        <f t="shared" si="1226"/>
        <v>12.540333479293855</v>
      </c>
      <c r="T5286">
        <v>0.47510000000000002</v>
      </c>
      <c r="U5286">
        <f t="shared" si="1227"/>
        <v>0.69483594036477336</v>
      </c>
      <c r="V5286">
        <f t="shared" si="1228"/>
        <v>11.030178601169382</v>
      </c>
      <c r="W5286">
        <v>0.53549999999999998</v>
      </c>
      <c r="X5286">
        <f t="shared" si="1229"/>
        <v>0.74215469411516577</v>
      </c>
      <c r="Y5286">
        <f t="shared" si="1230"/>
        <v>11.781340529807641</v>
      </c>
    </row>
    <row r="5287" spans="1:25" x14ac:dyDescent="0.3">
      <c r="A5287">
        <v>19840718</v>
      </c>
      <c r="B5287">
        <v>0.03</v>
      </c>
      <c r="C5287">
        <f t="shared" si="1217"/>
        <v>0.15530642210083503</v>
      </c>
      <c r="D5287">
        <f t="shared" si="1218"/>
        <v>2.4654130193402102</v>
      </c>
      <c r="E5287">
        <f t="shared" si="1216"/>
        <v>198407</v>
      </c>
      <c r="F5287" s="1"/>
      <c r="G5287">
        <v>19840718</v>
      </c>
      <c r="H5287">
        <v>-0.62339999999999995</v>
      </c>
      <c r="I5287">
        <f t="shared" si="1219"/>
        <v>0.54817108751156862</v>
      </c>
      <c r="J5287">
        <f t="shared" si="1220"/>
        <v>8.7019462408286117</v>
      </c>
      <c r="K5287">
        <v>-0.31940000000000002</v>
      </c>
      <c r="L5287">
        <f t="shared" si="1221"/>
        <v>0.47332126956855503</v>
      </c>
      <c r="M5287">
        <f t="shared" si="1222"/>
        <v>7.513742217094566</v>
      </c>
      <c r="N5287">
        <v>-0.48020000000000002</v>
      </c>
      <c r="O5287">
        <f t="shared" si="1223"/>
        <v>0.51580228455701638</v>
      </c>
      <c r="P5287">
        <f t="shared" si="1224"/>
        <v>8.1881074237010232</v>
      </c>
      <c r="Q5287">
        <v>-0.57930000000000004</v>
      </c>
      <c r="R5287">
        <f t="shared" si="1225"/>
        <v>0.78473528872123932</v>
      </c>
      <c r="S5287">
        <f t="shared" si="1226"/>
        <v>12.457286513837214</v>
      </c>
      <c r="T5287">
        <v>-0.42220000000000002</v>
      </c>
      <c r="U5287">
        <f t="shared" si="1227"/>
        <v>0.69185483450726382</v>
      </c>
      <c r="V5287">
        <f t="shared" si="1228"/>
        <v>10.982855012783812</v>
      </c>
      <c r="W5287">
        <v>-0.65800000000000003</v>
      </c>
      <c r="X5287">
        <f t="shared" si="1229"/>
        <v>0.74039021582682363</v>
      </c>
      <c r="Y5287">
        <f t="shared" si="1230"/>
        <v>11.753330305339283</v>
      </c>
    </row>
    <row r="5288" spans="1:25" x14ac:dyDescent="0.3">
      <c r="A5288">
        <v>19840719</v>
      </c>
      <c r="B5288">
        <v>0.42</v>
      </c>
      <c r="C5288">
        <f t="shared" si="1217"/>
        <v>0.15887812903922829</v>
      </c>
      <c r="D5288">
        <f t="shared" si="1218"/>
        <v>2.5221121092301648</v>
      </c>
      <c r="E5288">
        <f t="shared" si="1216"/>
        <v>198407</v>
      </c>
      <c r="F5288" s="1"/>
      <c r="G5288">
        <v>19840719</v>
      </c>
      <c r="H5288">
        <v>-0.68730000000000002</v>
      </c>
      <c r="I5288">
        <f t="shared" si="1219"/>
        <v>0.55103816286882812</v>
      </c>
      <c r="J5288">
        <f t="shared" si="1220"/>
        <v>8.7474596511409519</v>
      </c>
      <c r="K5288">
        <v>-0.4047</v>
      </c>
      <c r="L5288">
        <f t="shared" si="1221"/>
        <v>0.47445795166218924</v>
      </c>
      <c r="M5288">
        <f t="shared" si="1222"/>
        <v>7.5317864859315442</v>
      </c>
      <c r="N5288">
        <v>-0.46810000000000002</v>
      </c>
      <c r="O5288">
        <f t="shared" si="1223"/>
        <v>0.5189944723479083</v>
      </c>
      <c r="P5288">
        <f t="shared" si="1224"/>
        <v>8.238781833898523</v>
      </c>
      <c r="Q5288">
        <v>-1.0736000000000001</v>
      </c>
      <c r="R5288">
        <f t="shared" si="1225"/>
        <v>0.79132713306534852</v>
      </c>
      <c r="S5288">
        <f t="shared" si="1226"/>
        <v>12.561928798731778</v>
      </c>
      <c r="T5288">
        <v>-0.81369999999999998</v>
      </c>
      <c r="U5288">
        <f t="shared" si="1227"/>
        <v>0.69135495756950516</v>
      </c>
      <c r="V5288">
        <f t="shared" si="1228"/>
        <v>10.974919712403137</v>
      </c>
      <c r="W5288">
        <v>-0.4456</v>
      </c>
      <c r="X5288">
        <f t="shared" si="1229"/>
        <v>0.73774896397011847</v>
      </c>
      <c r="Y5288">
        <f t="shared" si="1230"/>
        <v>11.711401731962907</v>
      </c>
    </row>
    <row r="5289" spans="1:25" x14ac:dyDescent="0.3">
      <c r="A5289">
        <v>19840720</v>
      </c>
      <c r="B5289">
        <v>0.1</v>
      </c>
      <c r="C5289">
        <f t="shared" si="1217"/>
        <v>0.15549665282425873</v>
      </c>
      <c r="D5289">
        <f t="shared" si="1218"/>
        <v>2.468432838455628</v>
      </c>
      <c r="E5289">
        <f t="shared" si="1216"/>
        <v>198407</v>
      </c>
      <c r="F5289" s="1"/>
      <c r="G5289">
        <v>19840720</v>
      </c>
      <c r="H5289">
        <v>-0.77949999999999997</v>
      </c>
      <c r="I5289">
        <f t="shared" si="1219"/>
        <v>0.55681033940453795</v>
      </c>
      <c r="J5289">
        <f t="shared" si="1220"/>
        <v>8.8390901129632553</v>
      </c>
      <c r="K5289">
        <v>-0.74160000000000004</v>
      </c>
      <c r="L5289">
        <f t="shared" si="1221"/>
        <v>0.48097106826258246</v>
      </c>
      <c r="M5289">
        <f t="shared" si="1222"/>
        <v>7.635179006639186</v>
      </c>
      <c r="N5289">
        <v>-0.48420000000000002</v>
      </c>
      <c r="O5289">
        <f t="shared" si="1223"/>
        <v>0.52000417141960054</v>
      </c>
      <c r="P5289">
        <f t="shared" si="1224"/>
        <v>8.2548103097547862</v>
      </c>
      <c r="Q5289">
        <v>-0.56159999999999999</v>
      </c>
      <c r="R5289">
        <f t="shared" si="1225"/>
        <v>0.79187504858623148</v>
      </c>
      <c r="S5289">
        <f t="shared" si="1226"/>
        <v>12.57062668797815</v>
      </c>
      <c r="T5289">
        <v>-0.43609999999999999</v>
      </c>
      <c r="U5289">
        <f t="shared" si="1227"/>
        <v>0.69253342920394234</v>
      </c>
      <c r="V5289">
        <f t="shared" si="1228"/>
        <v>10.993627369634325</v>
      </c>
      <c r="W5289">
        <v>-0.65390000000000004</v>
      </c>
      <c r="X5289">
        <f t="shared" si="1229"/>
        <v>0.73937999713724112</v>
      </c>
      <c r="Y5289">
        <f t="shared" si="1230"/>
        <v>11.737293580804733</v>
      </c>
    </row>
    <row r="5290" spans="1:25" x14ac:dyDescent="0.3">
      <c r="A5290">
        <v>19840723</v>
      </c>
      <c r="B5290">
        <v>0.09</v>
      </c>
      <c r="C5290">
        <f t="shared" si="1217"/>
        <v>0.15546867361168393</v>
      </c>
      <c r="D5290">
        <f t="shared" si="1218"/>
        <v>2.4679886822255139</v>
      </c>
      <c r="E5290">
        <f t="shared" si="1216"/>
        <v>198407</v>
      </c>
      <c r="F5290" s="1"/>
      <c r="G5290">
        <v>19840723</v>
      </c>
      <c r="H5290">
        <v>-1.423</v>
      </c>
      <c r="I5290">
        <f t="shared" si="1219"/>
        <v>0.56762513252449132</v>
      </c>
      <c r="J5290">
        <f t="shared" si="1220"/>
        <v>9.0107696314193095</v>
      </c>
      <c r="K5290">
        <v>-1.1414</v>
      </c>
      <c r="L5290">
        <f t="shared" si="1221"/>
        <v>0.49000472401735284</v>
      </c>
      <c r="M5290">
        <f t="shared" si="1222"/>
        <v>7.778583845980525</v>
      </c>
      <c r="N5290">
        <v>-0.93379999999999996</v>
      </c>
      <c r="O5290">
        <f t="shared" si="1223"/>
        <v>0.52017375692150269</v>
      </c>
      <c r="P5290">
        <f t="shared" si="1224"/>
        <v>8.2575023961387561</v>
      </c>
      <c r="Q5290">
        <v>-0.3246</v>
      </c>
      <c r="R5290">
        <f t="shared" si="1225"/>
        <v>0.78076507649738414</v>
      </c>
      <c r="S5290">
        <f t="shared" si="1226"/>
        <v>12.394261348658397</v>
      </c>
      <c r="T5290">
        <v>-0.505</v>
      </c>
      <c r="U5290">
        <f t="shared" si="1227"/>
        <v>0.67427416869176571</v>
      </c>
      <c r="V5290">
        <f t="shared" si="1228"/>
        <v>10.703770594999357</v>
      </c>
      <c r="W5290">
        <v>-0.62909999999999999</v>
      </c>
      <c r="X5290">
        <f t="shared" si="1229"/>
        <v>0.72702339880086031</v>
      </c>
      <c r="Y5290">
        <f t="shared" si="1230"/>
        <v>11.541138663312065</v>
      </c>
    </row>
    <row r="5291" spans="1:25" x14ac:dyDescent="0.3">
      <c r="A5291">
        <v>19840724</v>
      </c>
      <c r="B5291">
        <v>0.13</v>
      </c>
      <c r="C5291">
        <f t="shared" si="1217"/>
        <v>0.15528459384222826</v>
      </c>
      <c r="D5291">
        <f t="shared" si="1218"/>
        <v>2.4650665064772475</v>
      </c>
      <c r="E5291">
        <f t="shared" si="1216"/>
        <v>198407</v>
      </c>
      <c r="F5291" s="1"/>
      <c r="G5291">
        <v>19840724</v>
      </c>
      <c r="H5291">
        <v>-0.95379999999999998</v>
      </c>
      <c r="I5291">
        <f t="shared" si="1219"/>
        <v>0.57338330671136062</v>
      </c>
      <c r="J5291">
        <f t="shared" si="1220"/>
        <v>9.102177812844797</v>
      </c>
      <c r="K5291">
        <v>-0.61470000000000002</v>
      </c>
      <c r="L5291">
        <f t="shared" si="1221"/>
        <v>0.49341172840335762</v>
      </c>
      <c r="M5291">
        <f t="shared" si="1222"/>
        <v>7.8326683639069747</v>
      </c>
      <c r="N5291">
        <v>-0.71450000000000002</v>
      </c>
      <c r="O5291">
        <f t="shared" si="1223"/>
        <v>0.52398019612326818</v>
      </c>
      <c r="P5291">
        <f t="shared" si="1224"/>
        <v>8.3179277451901097</v>
      </c>
      <c r="Q5291">
        <v>-0.66649999999999998</v>
      </c>
      <c r="R5291">
        <f t="shared" si="1225"/>
        <v>0.78226231442748562</v>
      </c>
      <c r="S5291">
        <f t="shared" si="1226"/>
        <v>12.418029263957648</v>
      </c>
      <c r="T5291">
        <v>-0.71840000000000004</v>
      </c>
      <c r="U5291">
        <f t="shared" si="1227"/>
        <v>0.67895254026493146</v>
      </c>
      <c r="V5291">
        <f t="shared" si="1228"/>
        <v>10.77803744133946</v>
      </c>
      <c r="W5291">
        <v>-0.64239999999999997</v>
      </c>
      <c r="X5291">
        <f t="shared" si="1229"/>
        <v>0.73092807683109295</v>
      </c>
      <c r="Y5291">
        <f t="shared" si="1230"/>
        <v>11.603123505418704</v>
      </c>
    </row>
    <row r="5292" spans="1:25" x14ac:dyDescent="0.3">
      <c r="A5292">
        <v>19840725</v>
      </c>
      <c r="B5292">
        <v>0.2</v>
      </c>
      <c r="C5292">
        <f t="shared" si="1217"/>
        <v>0.15528459384222826</v>
      </c>
      <c r="D5292">
        <f t="shared" si="1218"/>
        <v>2.4650665064772475</v>
      </c>
      <c r="E5292">
        <f t="shared" si="1216"/>
        <v>198407</v>
      </c>
      <c r="F5292" s="1"/>
      <c r="G5292">
        <v>19840725</v>
      </c>
      <c r="H5292">
        <v>-0.27329999999999999</v>
      </c>
      <c r="I5292">
        <f t="shared" si="1219"/>
        <v>0.57294827006167559</v>
      </c>
      <c r="J5292">
        <f t="shared" si="1220"/>
        <v>9.0952718201272038</v>
      </c>
      <c r="K5292">
        <v>-0.25190000000000001</v>
      </c>
      <c r="L5292">
        <f t="shared" si="1221"/>
        <v>0.49289281679147323</v>
      </c>
      <c r="M5292">
        <f t="shared" si="1222"/>
        <v>7.8244308974421566</v>
      </c>
      <c r="N5292">
        <v>-0.16950000000000001</v>
      </c>
      <c r="O5292">
        <f t="shared" si="1223"/>
        <v>0.52190365854462062</v>
      </c>
      <c r="P5292">
        <f t="shared" si="1224"/>
        <v>8.2849637330630195</v>
      </c>
      <c r="Q5292">
        <v>0.3604</v>
      </c>
      <c r="R5292">
        <f t="shared" si="1225"/>
        <v>0.78527177402598713</v>
      </c>
      <c r="S5292">
        <f t="shared" si="1226"/>
        <v>12.465802954027636</v>
      </c>
      <c r="T5292">
        <v>0.50239999999999996</v>
      </c>
      <c r="U5292">
        <f t="shared" si="1227"/>
        <v>0.68210604048291257</v>
      </c>
      <c r="V5292">
        <f t="shared" si="1228"/>
        <v>10.828097705356456</v>
      </c>
      <c r="W5292">
        <v>0.65800000000000003</v>
      </c>
      <c r="X5292">
        <f t="shared" si="1229"/>
        <v>0.73642192455938704</v>
      </c>
      <c r="Y5292">
        <f t="shared" si="1230"/>
        <v>11.690335634398245</v>
      </c>
    </row>
    <row r="5293" spans="1:25" x14ac:dyDescent="0.3">
      <c r="A5293">
        <v>19840726</v>
      </c>
      <c r="B5293">
        <v>-0.03</v>
      </c>
      <c r="C5293">
        <f t="shared" si="1217"/>
        <v>0.15485686848672278</v>
      </c>
      <c r="D5293">
        <f t="shared" si="1218"/>
        <v>2.4582765769566222</v>
      </c>
      <c r="E5293">
        <f t="shared" si="1216"/>
        <v>198407</v>
      </c>
      <c r="F5293" s="1"/>
      <c r="G5293">
        <v>19840726</v>
      </c>
      <c r="H5293">
        <v>0.53269999999999995</v>
      </c>
      <c r="I5293">
        <f t="shared" si="1219"/>
        <v>0.57130408711543657</v>
      </c>
      <c r="J5293">
        <f t="shared" si="1220"/>
        <v>9.0691712250133527</v>
      </c>
      <c r="K5293">
        <v>0.41549999999999998</v>
      </c>
      <c r="L5293">
        <f t="shared" si="1221"/>
        <v>0.48546661578274158</v>
      </c>
      <c r="M5293">
        <f t="shared" si="1222"/>
        <v>7.7065436111116705</v>
      </c>
      <c r="N5293">
        <v>0.55300000000000005</v>
      </c>
      <c r="O5293">
        <f t="shared" si="1223"/>
        <v>0.51425332162491666</v>
      </c>
      <c r="P5293">
        <f t="shared" si="1224"/>
        <v>8.1635183994506626</v>
      </c>
      <c r="Q5293">
        <v>1.0931</v>
      </c>
      <c r="R5293">
        <f t="shared" si="1225"/>
        <v>0.77342116522030524</v>
      </c>
      <c r="S5293">
        <f t="shared" si="1226"/>
        <v>12.277680371320356</v>
      </c>
      <c r="T5293">
        <v>0.77490000000000003</v>
      </c>
      <c r="U5293">
        <f t="shared" si="1227"/>
        <v>0.67536520727300964</v>
      </c>
      <c r="V5293">
        <f t="shared" si="1228"/>
        <v>10.721090295539845</v>
      </c>
      <c r="W5293">
        <v>1.0121</v>
      </c>
      <c r="X5293">
        <f t="shared" si="1229"/>
        <v>0.7340935745937891</v>
      </c>
      <c r="Y5293">
        <f t="shared" si="1230"/>
        <v>11.653374224553657</v>
      </c>
    </row>
    <row r="5294" spans="1:25" x14ac:dyDescent="0.3">
      <c r="A5294">
        <v>19840727</v>
      </c>
      <c r="B5294">
        <v>-0.3</v>
      </c>
      <c r="C5294">
        <f t="shared" si="1217"/>
        <v>0.16451563901412539</v>
      </c>
      <c r="D5294">
        <f t="shared" si="1218"/>
        <v>2.6116048056735068</v>
      </c>
      <c r="E5294">
        <f t="shared" si="1216"/>
        <v>198407</v>
      </c>
      <c r="F5294" s="1"/>
      <c r="G5294">
        <v>19840727</v>
      </c>
      <c r="H5294">
        <v>0.84050000000000002</v>
      </c>
      <c r="I5294">
        <f t="shared" si="1219"/>
        <v>0.56734020925679862</v>
      </c>
      <c r="J5294">
        <f t="shared" si="1220"/>
        <v>9.006246614765006</v>
      </c>
      <c r="K5294">
        <v>0.76929999999999998</v>
      </c>
      <c r="L5294">
        <f t="shared" si="1221"/>
        <v>0.48944862196968397</v>
      </c>
      <c r="M5294">
        <f t="shared" si="1222"/>
        <v>7.7697559996502914</v>
      </c>
      <c r="N5294">
        <v>0.89990000000000003</v>
      </c>
      <c r="O5294">
        <f t="shared" si="1223"/>
        <v>0.51382418093668414</v>
      </c>
      <c r="P5294">
        <f t="shared" si="1224"/>
        <v>8.1567060022195292</v>
      </c>
      <c r="Q5294">
        <v>1.3205</v>
      </c>
      <c r="R5294">
        <f t="shared" si="1225"/>
        <v>0.79624771043493836</v>
      </c>
      <c r="S5294">
        <f t="shared" si="1226"/>
        <v>12.6400405428925</v>
      </c>
      <c r="T5294">
        <v>0.92510000000000003</v>
      </c>
      <c r="U5294">
        <f t="shared" si="1227"/>
        <v>0.6863382171201462</v>
      </c>
      <c r="V5294">
        <f t="shared" si="1228"/>
        <v>10.895281426676164</v>
      </c>
      <c r="W5294">
        <v>0.67069999999999996</v>
      </c>
      <c r="X5294">
        <f t="shared" si="1229"/>
        <v>0.73827754736132478</v>
      </c>
      <c r="Y5294">
        <f t="shared" si="1230"/>
        <v>11.719792733164653</v>
      </c>
    </row>
    <row r="5295" spans="1:25" x14ac:dyDescent="0.3">
      <c r="A5295">
        <v>19840730</v>
      </c>
      <c r="B5295">
        <v>-7.0000000000000007E-2</v>
      </c>
      <c r="C5295">
        <f t="shared" si="1217"/>
        <v>0.16679929750966446</v>
      </c>
      <c r="D5295">
        <f t="shared" si="1218"/>
        <v>2.6478567604250847</v>
      </c>
      <c r="E5295">
        <f t="shared" si="1216"/>
        <v>198407</v>
      </c>
      <c r="F5295" s="1"/>
      <c r="G5295">
        <v>19840730</v>
      </c>
      <c r="H5295">
        <v>-0.3584</v>
      </c>
      <c r="I5295">
        <f t="shared" si="1219"/>
        <v>0.56422531123566511</v>
      </c>
      <c r="J5295">
        <f t="shared" si="1220"/>
        <v>8.9567991416255257</v>
      </c>
      <c r="K5295">
        <v>-0.1946</v>
      </c>
      <c r="L5295">
        <f t="shared" si="1221"/>
        <v>0.486577367336331</v>
      </c>
      <c r="M5295">
        <f t="shared" si="1222"/>
        <v>7.7241762453867286</v>
      </c>
      <c r="N5295">
        <v>-8.2299999999999998E-2</v>
      </c>
      <c r="O5295">
        <f t="shared" si="1223"/>
        <v>0.51158101877255147</v>
      </c>
      <c r="P5295">
        <f t="shared" si="1224"/>
        <v>8.1210969067994228</v>
      </c>
      <c r="Q5295">
        <v>-0.20880000000000001</v>
      </c>
      <c r="R5295">
        <f t="shared" si="1225"/>
        <v>0.79520437566824365</v>
      </c>
      <c r="S5295">
        <f t="shared" si="1226"/>
        <v>12.623478116931329</v>
      </c>
      <c r="T5295">
        <v>-0.38800000000000001</v>
      </c>
      <c r="U5295">
        <f t="shared" si="1227"/>
        <v>0.68693164245973504</v>
      </c>
      <c r="V5295">
        <f t="shared" si="1228"/>
        <v>10.904701761897579</v>
      </c>
      <c r="W5295">
        <v>-0.621</v>
      </c>
      <c r="X5295">
        <f t="shared" si="1229"/>
        <v>0.74087898142397002</v>
      </c>
      <c r="Y5295">
        <f t="shared" si="1230"/>
        <v>11.761089218656004</v>
      </c>
    </row>
    <row r="5296" spans="1:25" x14ac:dyDescent="0.3">
      <c r="A5296">
        <v>19840731</v>
      </c>
      <c r="B5296">
        <v>0.25</v>
      </c>
      <c r="C5296">
        <f t="shared" si="1217"/>
        <v>0.16669061974767641</v>
      </c>
      <c r="D5296">
        <f t="shared" si="1218"/>
        <v>2.6461315544375039</v>
      </c>
      <c r="E5296">
        <f t="shared" si="1216"/>
        <v>198407</v>
      </c>
      <c r="F5296" s="1"/>
      <c r="G5296">
        <v>19840731</v>
      </c>
      <c r="H5296">
        <v>8.3299999999999999E-2</v>
      </c>
      <c r="I5296">
        <f t="shared" si="1219"/>
        <v>0.56338687063154047</v>
      </c>
      <c r="J5296">
        <f t="shared" si="1220"/>
        <v>8.9434893096598511</v>
      </c>
      <c r="K5296">
        <v>0.21460000000000001</v>
      </c>
      <c r="L5296">
        <f t="shared" si="1221"/>
        <v>0.48706750936101378</v>
      </c>
      <c r="M5296">
        <f t="shared" si="1222"/>
        <v>7.7319570088132021</v>
      </c>
      <c r="N5296">
        <v>0.41149999999999998</v>
      </c>
      <c r="O5296">
        <f t="shared" si="1223"/>
        <v>0.51403841322255439</v>
      </c>
      <c r="P5296">
        <f t="shared" si="1224"/>
        <v>8.1601068343268111</v>
      </c>
      <c r="Q5296">
        <v>0.27679999999999999</v>
      </c>
      <c r="R5296">
        <f t="shared" si="1225"/>
        <v>0.78102192770529666</v>
      </c>
      <c r="S5296">
        <f t="shared" si="1226"/>
        <v>12.398338735178896</v>
      </c>
      <c r="T5296">
        <v>0.16550000000000001</v>
      </c>
      <c r="U5296">
        <f t="shared" si="1227"/>
        <v>0.6802669061158988</v>
      </c>
      <c r="V5296">
        <f t="shared" si="1228"/>
        <v>10.798902352379953</v>
      </c>
      <c r="W5296">
        <v>0.44969999999999999</v>
      </c>
      <c r="X5296">
        <f t="shared" si="1229"/>
        <v>0.73021914991593773</v>
      </c>
      <c r="Y5296">
        <f t="shared" si="1230"/>
        <v>11.591869639527379</v>
      </c>
    </row>
    <row r="5297" spans="1:25" x14ac:dyDescent="0.3">
      <c r="A5297">
        <v>19840801</v>
      </c>
      <c r="B5297">
        <v>-0.17</v>
      </c>
      <c r="C5297">
        <f t="shared" si="1217"/>
        <v>0.1713287222664267</v>
      </c>
      <c r="D5297">
        <f t="shared" si="1218"/>
        <v>2.7197591493565176</v>
      </c>
      <c r="E5297">
        <f t="shared" ref="E5297:E5360" si="1231">INT(A5297/100)</f>
        <v>198408</v>
      </c>
      <c r="F5297" s="1"/>
      <c r="G5297">
        <v>19840801</v>
      </c>
      <c r="H5297">
        <v>1.5761000000000001</v>
      </c>
      <c r="I5297">
        <f t="shared" si="1219"/>
        <v>0.60884432787201115</v>
      </c>
      <c r="J5297">
        <f t="shared" si="1220"/>
        <v>9.6651040722096777</v>
      </c>
      <c r="K5297">
        <v>1.494</v>
      </c>
      <c r="L5297">
        <f t="shared" si="1221"/>
        <v>0.52850239464097315</v>
      </c>
      <c r="M5297">
        <f t="shared" si="1222"/>
        <v>8.3897154211327827</v>
      </c>
      <c r="N5297">
        <v>1.51</v>
      </c>
      <c r="O5297">
        <f t="shared" si="1223"/>
        <v>0.55383674504917668</v>
      </c>
      <c r="P5297">
        <f t="shared" si="1224"/>
        <v>8.7918857659776286</v>
      </c>
      <c r="Q5297">
        <v>2.3839000000000001</v>
      </c>
      <c r="R5297">
        <f t="shared" si="1225"/>
        <v>0.8473460509392684</v>
      </c>
      <c r="S5297">
        <f t="shared" si="1226"/>
        <v>13.451201551187838</v>
      </c>
      <c r="T5297">
        <v>2.2229000000000001</v>
      </c>
      <c r="U5297">
        <f t="shared" si="1227"/>
        <v>0.74127325364198293</v>
      </c>
      <c r="V5297">
        <f t="shared" si="1228"/>
        <v>11.767348096082348</v>
      </c>
      <c r="W5297">
        <v>2.1057000000000001</v>
      </c>
      <c r="X5297">
        <f t="shared" si="1229"/>
        <v>0.77854810893155724</v>
      </c>
      <c r="Y5297">
        <f t="shared" si="1230"/>
        <v>12.359068079595152</v>
      </c>
    </row>
    <row r="5298" spans="1:25" x14ac:dyDescent="0.3">
      <c r="A5298">
        <v>19840802</v>
      </c>
      <c r="B5298">
        <v>-0.69</v>
      </c>
      <c r="C5298">
        <f t="shared" si="1217"/>
        <v>0.20236622839663801</v>
      </c>
      <c r="D5298">
        <f t="shared" si="1218"/>
        <v>3.2124642845736084</v>
      </c>
      <c r="E5298">
        <f t="shared" si="1231"/>
        <v>198408</v>
      </c>
      <c r="F5298" s="1"/>
      <c r="G5298">
        <v>19840802</v>
      </c>
      <c r="H5298">
        <v>2.4104000000000001</v>
      </c>
      <c r="I5298">
        <f t="shared" si="1219"/>
        <v>0.69303339706418754</v>
      </c>
      <c r="J5298">
        <f t="shared" si="1220"/>
        <v>11.001564113364728</v>
      </c>
      <c r="K5298">
        <v>2.1187</v>
      </c>
      <c r="L5298">
        <f t="shared" si="1221"/>
        <v>0.59908925054977724</v>
      </c>
      <c r="M5298">
        <f t="shared" si="1222"/>
        <v>9.5102470205206568</v>
      </c>
      <c r="N5298">
        <v>2.3304999999999998</v>
      </c>
      <c r="O5298">
        <f t="shared" si="1223"/>
        <v>0.63204651869445916</v>
      </c>
      <c r="P5298">
        <f t="shared" si="1224"/>
        <v>10.033427432938055</v>
      </c>
      <c r="Q5298">
        <v>3.4599000000000002</v>
      </c>
      <c r="R5298">
        <f t="shared" si="1225"/>
        <v>0.96327413714276366</v>
      </c>
      <c r="S5298">
        <f t="shared" si="1226"/>
        <v>15.291502867560476</v>
      </c>
      <c r="T5298">
        <v>2.4674999999999998</v>
      </c>
      <c r="U5298">
        <f t="shared" si="1227"/>
        <v>0.79968562305290569</v>
      </c>
      <c r="V5298">
        <f t="shared" si="1228"/>
        <v>12.694615713790377</v>
      </c>
      <c r="W5298">
        <v>2.1638000000000002</v>
      </c>
      <c r="X5298">
        <f t="shared" si="1229"/>
        <v>0.82189942221496193</v>
      </c>
      <c r="Y5298">
        <f t="shared" si="1230"/>
        <v>13.04724884333079</v>
      </c>
    </row>
    <row r="5299" spans="1:25" x14ac:dyDescent="0.3">
      <c r="A5299">
        <v>19840803</v>
      </c>
      <c r="B5299">
        <v>-0.3</v>
      </c>
      <c r="C5299">
        <f t="shared" si="1217"/>
        <v>0.20715069980422118</v>
      </c>
      <c r="D5299">
        <f t="shared" si="1218"/>
        <v>3.2884154135697941</v>
      </c>
      <c r="E5299">
        <f t="shared" si="1231"/>
        <v>198408</v>
      </c>
      <c r="F5299" s="1"/>
      <c r="G5299">
        <v>19840803</v>
      </c>
      <c r="H5299">
        <v>3.3458000000000001</v>
      </c>
      <c r="I5299">
        <f t="shared" si="1219"/>
        <v>0.82676406187013241</v>
      </c>
      <c r="J5299">
        <f t="shared" si="1220"/>
        <v>13.124472603803936</v>
      </c>
      <c r="K5299">
        <v>2.7507000000000001</v>
      </c>
      <c r="L5299">
        <f t="shared" si="1221"/>
        <v>0.70014992979510504</v>
      </c>
      <c r="M5299">
        <f t="shared" si="1222"/>
        <v>11.114535568183081</v>
      </c>
      <c r="N5299">
        <v>2.8307000000000002</v>
      </c>
      <c r="O5299">
        <f t="shared" si="1223"/>
        <v>0.73179529602567883</v>
      </c>
      <c r="P5299">
        <f t="shared" si="1224"/>
        <v>11.61689018334504</v>
      </c>
      <c r="Q5299">
        <v>3.2456999999999998</v>
      </c>
      <c r="R5299">
        <f t="shared" si="1225"/>
        <v>1.0530071356280621</v>
      </c>
      <c r="S5299">
        <f t="shared" si="1226"/>
        <v>16.715970057889887</v>
      </c>
      <c r="T5299">
        <v>2.6004</v>
      </c>
      <c r="U5299">
        <f t="shared" si="1227"/>
        <v>0.86697730725096578</v>
      </c>
      <c r="V5299">
        <f t="shared" si="1228"/>
        <v>13.762838083934946</v>
      </c>
      <c r="W5299">
        <v>3.1520999999999999</v>
      </c>
      <c r="X5299">
        <f t="shared" si="1229"/>
        <v>0.91484035496552429</v>
      </c>
      <c r="Y5299">
        <f t="shared" si="1230"/>
        <v>14.52264041138899</v>
      </c>
    </row>
    <row r="5300" spans="1:25" x14ac:dyDescent="0.3">
      <c r="A5300">
        <v>19840806</v>
      </c>
      <c r="B5300">
        <v>0.97</v>
      </c>
      <c r="C5300">
        <f t="shared" si="1217"/>
        <v>0.23309142019707962</v>
      </c>
      <c r="D5300">
        <f t="shared" si="1218"/>
        <v>3.7002115835059852</v>
      </c>
      <c r="E5300">
        <f t="shared" si="1231"/>
        <v>198408</v>
      </c>
      <c r="F5300" s="1"/>
      <c r="G5300">
        <v>19840806</v>
      </c>
      <c r="H5300">
        <v>0.73560000000000003</v>
      </c>
      <c r="I5300">
        <f t="shared" si="1219"/>
        <v>0.83317359403295155</v>
      </c>
      <c r="J5300">
        <f t="shared" si="1220"/>
        <v>13.226220772542472</v>
      </c>
      <c r="K5300">
        <v>1.1089</v>
      </c>
      <c r="L5300">
        <f t="shared" si="1221"/>
        <v>0.71489174908683162</v>
      </c>
      <c r="M5300">
        <f t="shared" si="1222"/>
        <v>11.348554694494458</v>
      </c>
      <c r="N5300">
        <v>1.6833</v>
      </c>
      <c r="O5300">
        <f t="shared" si="1223"/>
        <v>0.76262271590265029</v>
      </c>
      <c r="P5300">
        <f t="shared" si="1224"/>
        <v>12.106260302682456</v>
      </c>
      <c r="Q5300">
        <v>-0.3029</v>
      </c>
      <c r="R5300">
        <f t="shared" si="1225"/>
        <v>1.0535617591949002</v>
      </c>
      <c r="S5300">
        <f t="shared" si="1226"/>
        <v>16.724774434064543</v>
      </c>
      <c r="T5300">
        <v>0.34639999999999999</v>
      </c>
      <c r="U5300">
        <f t="shared" si="1227"/>
        <v>0.86674897756022451</v>
      </c>
      <c r="V5300">
        <f t="shared" si="1228"/>
        <v>13.759213462463146</v>
      </c>
      <c r="W5300">
        <v>0.68259999999999998</v>
      </c>
      <c r="X5300">
        <f t="shared" si="1229"/>
        <v>0.91776802068132157</v>
      </c>
      <c r="Y5300">
        <f t="shared" si="1230"/>
        <v>14.569115663824565</v>
      </c>
    </row>
    <row r="5301" spans="1:25" x14ac:dyDescent="0.3">
      <c r="A5301">
        <v>19840807</v>
      </c>
      <c r="B5301">
        <v>0.51</v>
      </c>
      <c r="C5301">
        <f t="shared" si="1217"/>
        <v>0.23706872826440856</v>
      </c>
      <c r="D5301">
        <f t="shared" si="1218"/>
        <v>3.7633493917078447</v>
      </c>
      <c r="E5301">
        <f t="shared" si="1231"/>
        <v>198408</v>
      </c>
      <c r="F5301" s="1"/>
      <c r="G5301">
        <v>19840807</v>
      </c>
      <c r="H5301">
        <v>-1.8100000000000002E-2</v>
      </c>
      <c r="I5301">
        <f t="shared" si="1219"/>
        <v>0.83030841898222874</v>
      </c>
      <c r="J5301">
        <f t="shared" si="1220"/>
        <v>13.180737528661195</v>
      </c>
      <c r="K5301">
        <v>1.7100000000000001E-2</v>
      </c>
      <c r="L5301">
        <f t="shared" si="1221"/>
        <v>0.70831564167005612</v>
      </c>
      <c r="M5301">
        <f t="shared" si="1222"/>
        <v>11.244162225576646</v>
      </c>
      <c r="N5301">
        <v>3.0999999999999999E-3</v>
      </c>
      <c r="O5301">
        <f t="shared" si="1223"/>
        <v>0.75426517849407615</v>
      </c>
      <c r="P5301">
        <f t="shared" si="1224"/>
        <v>11.973588509346417</v>
      </c>
      <c r="Q5301">
        <v>-0.56440000000000001</v>
      </c>
      <c r="R5301">
        <f t="shared" si="1225"/>
        <v>1.0474940445875229</v>
      </c>
      <c r="S5301">
        <f t="shared" si="1226"/>
        <v>16.628452450798736</v>
      </c>
      <c r="T5301">
        <v>8.9899999999999994E-2</v>
      </c>
      <c r="U5301">
        <f t="shared" si="1227"/>
        <v>0.85997414731868371</v>
      </c>
      <c r="V5301">
        <f t="shared" si="1228"/>
        <v>13.651666366500365</v>
      </c>
      <c r="W5301">
        <v>0.43509999999999999</v>
      </c>
      <c r="X5301">
        <f t="shared" si="1229"/>
        <v>0.9092069702703206</v>
      </c>
      <c r="Y5301">
        <f t="shared" si="1230"/>
        <v>14.43321320173059</v>
      </c>
    </row>
    <row r="5302" spans="1:25" x14ac:dyDescent="0.3">
      <c r="A5302">
        <v>19840808</v>
      </c>
      <c r="B5302">
        <v>0.16</v>
      </c>
      <c r="C5302">
        <f t="shared" si="1217"/>
        <v>0.23471198843289687</v>
      </c>
      <c r="D5302">
        <f t="shared" si="1218"/>
        <v>3.7259373067134836</v>
      </c>
      <c r="E5302">
        <f t="shared" si="1231"/>
        <v>198408</v>
      </c>
      <c r="F5302" s="1"/>
      <c r="G5302">
        <v>19840808</v>
      </c>
      <c r="H5302">
        <v>-0.48809999999999998</v>
      </c>
      <c r="I5302">
        <f t="shared" si="1219"/>
        <v>0.8258383070748192</v>
      </c>
      <c r="J5302">
        <f t="shared" si="1220"/>
        <v>13.109776702023391</v>
      </c>
      <c r="K5302">
        <v>-0.24079999999999999</v>
      </c>
      <c r="L5302">
        <f t="shared" si="1221"/>
        <v>0.70764915630222747</v>
      </c>
      <c r="M5302">
        <f t="shared" si="1222"/>
        <v>11.233582098362218</v>
      </c>
      <c r="N5302">
        <v>-0.22140000000000001</v>
      </c>
      <c r="O5302">
        <f t="shared" si="1223"/>
        <v>0.75143091046951183</v>
      </c>
      <c r="P5302">
        <f t="shared" si="1224"/>
        <v>11.92859589929502</v>
      </c>
      <c r="Q5302">
        <v>-0.75560000000000005</v>
      </c>
      <c r="R5302">
        <f t="shared" si="1225"/>
        <v>1.046805356860836</v>
      </c>
      <c r="S5302">
        <f t="shared" si="1226"/>
        <v>16.617519872063962</v>
      </c>
      <c r="T5302">
        <v>-0.27910000000000001</v>
      </c>
      <c r="U5302">
        <f t="shared" si="1227"/>
        <v>0.85458805540321769</v>
      </c>
      <c r="V5302">
        <f t="shared" si="1228"/>
        <v>13.566164808019213</v>
      </c>
      <c r="W5302">
        <v>-0.70309999999999995</v>
      </c>
      <c r="X5302">
        <f t="shared" si="1229"/>
        <v>0.91349023528158313</v>
      </c>
      <c r="Y5302">
        <f t="shared" si="1230"/>
        <v>14.5012079258457</v>
      </c>
    </row>
    <row r="5303" spans="1:25" x14ac:dyDescent="0.3">
      <c r="A5303">
        <v>19840809</v>
      </c>
      <c r="B5303">
        <v>-0.14000000000000001</v>
      </c>
      <c r="C5303">
        <f t="shared" si="1217"/>
        <v>0.23653716517383599</v>
      </c>
      <c r="D5303">
        <f t="shared" si="1218"/>
        <v>3.7549110892450694</v>
      </c>
      <c r="E5303">
        <f t="shared" si="1231"/>
        <v>198408</v>
      </c>
      <c r="F5303" s="1"/>
      <c r="G5303">
        <v>19840809</v>
      </c>
      <c r="H5303">
        <v>1.2130000000000001</v>
      </c>
      <c r="I5303">
        <f t="shared" si="1219"/>
        <v>0.84210443169894655</v>
      </c>
      <c r="J5303">
        <f t="shared" si="1220"/>
        <v>13.367993425324739</v>
      </c>
      <c r="K5303">
        <v>1.1014999999999999</v>
      </c>
      <c r="L5303">
        <f t="shared" si="1221"/>
        <v>0.72116271345434668</v>
      </c>
      <c r="M5303">
        <f t="shared" si="1222"/>
        <v>11.448103167676413</v>
      </c>
      <c r="N5303">
        <v>1.2011000000000001</v>
      </c>
      <c r="O5303">
        <f t="shared" si="1223"/>
        <v>0.76546871173238884</v>
      </c>
      <c r="P5303">
        <f t="shared" si="1224"/>
        <v>12.151439085869345</v>
      </c>
      <c r="Q5303">
        <v>2.6086</v>
      </c>
      <c r="R5303">
        <f t="shared" si="1225"/>
        <v>1.1009174369767918</v>
      </c>
      <c r="S5303">
        <f t="shared" si="1226"/>
        <v>17.476522513531293</v>
      </c>
      <c r="T5303">
        <v>2.0036999999999998</v>
      </c>
      <c r="U5303">
        <f t="shared" si="1227"/>
        <v>0.88882452180673532</v>
      </c>
      <c r="V5303">
        <f t="shared" si="1228"/>
        <v>14.109651863259167</v>
      </c>
      <c r="W5303">
        <v>2.3355999999999999</v>
      </c>
      <c r="X5303">
        <f t="shared" si="1229"/>
        <v>0.95672099900242791</v>
      </c>
      <c r="Y5303">
        <f t="shared" si="1230"/>
        <v>15.187475024602191</v>
      </c>
    </row>
    <row r="5304" spans="1:25" x14ac:dyDescent="0.3">
      <c r="A5304">
        <v>19840810</v>
      </c>
      <c r="B5304">
        <v>-0.27</v>
      </c>
      <c r="C5304">
        <f t="shared" si="1217"/>
        <v>0.24191532113297426</v>
      </c>
      <c r="D5304">
        <f t="shared" si="1218"/>
        <v>3.8402866683250689</v>
      </c>
      <c r="E5304">
        <f t="shared" si="1231"/>
        <v>198408</v>
      </c>
      <c r="F5304" s="1"/>
      <c r="G5304">
        <v>19840810</v>
      </c>
      <c r="H5304">
        <v>0.59230000000000005</v>
      </c>
      <c r="I5304">
        <f t="shared" si="1219"/>
        <v>0.84596214614428211</v>
      </c>
      <c r="J5304">
        <f t="shared" si="1220"/>
        <v>13.429232743633495</v>
      </c>
      <c r="K5304">
        <v>0.78869999999999996</v>
      </c>
      <c r="L5304">
        <f t="shared" si="1221"/>
        <v>0.72753755850783963</v>
      </c>
      <c r="M5304">
        <f t="shared" si="1222"/>
        <v>11.549300695625089</v>
      </c>
      <c r="N5304">
        <v>0.71330000000000005</v>
      </c>
      <c r="O5304">
        <f t="shared" si="1223"/>
        <v>0.76968252752361555</v>
      </c>
      <c r="P5304">
        <f t="shared" si="1224"/>
        <v>12.218331337794682</v>
      </c>
      <c r="Q5304">
        <v>0.60360000000000003</v>
      </c>
      <c r="R5304">
        <f t="shared" si="1225"/>
        <v>1.1028555233630692</v>
      </c>
      <c r="S5304">
        <f t="shared" si="1226"/>
        <v>17.507288681115995</v>
      </c>
      <c r="T5304">
        <v>0.23680000000000001</v>
      </c>
      <c r="U5304">
        <f t="shared" si="1227"/>
        <v>0.88889519838020814</v>
      </c>
      <c r="V5304">
        <f t="shared" si="1228"/>
        <v>14.11077381908073</v>
      </c>
      <c r="W5304">
        <v>-5.2999999999999999E-2</v>
      </c>
      <c r="X5304">
        <f t="shared" si="1229"/>
        <v>0.95677362901913254</v>
      </c>
      <c r="Y5304">
        <f t="shared" si="1230"/>
        <v>15.188310500216378</v>
      </c>
    </row>
    <row r="5305" spans="1:25" x14ac:dyDescent="0.3">
      <c r="A5305">
        <v>19840813</v>
      </c>
      <c r="B5305">
        <v>-0.01</v>
      </c>
      <c r="C5305">
        <f t="shared" si="1217"/>
        <v>0.24188852080488468</v>
      </c>
      <c r="D5305">
        <f t="shared" si="1218"/>
        <v>3.839861226305989</v>
      </c>
      <c r="E5305">
        <f t="shared" si="1231"/>
        <v>198408</v>
      </c>
      <c r="F5305" s="1"/>
      <c r="G5305">
        <v>19840813</v>
      </c>
      <c r="H5305">
        <v>-0.42509999999999998</v>
      </c>
      <c r="I5305">
        <f t="shared" si="1219"/>
        <v>0.84002175441799143</v>
      </c>
      <c r="J5305">
        <f t="shared" si="1220"/>
        <v>13.334931948445071</v>
      </c>
      <c r="K5305">
        <v>-0.21609999999999999</v>
      </c>
      <c r="L5305">
        <f t="shared" si="1221"/>
        <v>0.72145162653065575</v>
      </c>
      <c r="M5305">
        <f t="shared" si="1222"/>
        <v>11.452689520578984</v>
      </c>
      <c r="N5305">
        <v>-0.28620000000000001</v>
      </c>
      <c r="O5305">
        <f t="shared" si="1223"/>
        <v>0.76411377706797357</v>
      </c>
      <c r="P5305">
        <f t="shared" si="1224"/>
        <v>12.129930164880644</v>
      </c>
      <c r="Q5305">
        <v>6.4000000000000001E-2</v>
      </c>
      <c r="R5305">
        <f t="shared" si="1225"/>
        <v>1.0902368376644429</v>
      </c>
      <c r="S5305">
        <f t="shared" si="1226"/>
        <v>17.30697325572968</v>
      </c>
      <c r="T5305">
        <v>-7.0400000000000004E-2</v>
      </c>
      <c r="U5305">
        <f t="shared" si="1227"/>
        <v>0.87829018919594726</v>
      </c>
      <c r="V5305">
        <f t="shared" si="1228"/>
        <v>13.942424517362069</v>
      </c>
      <c r="W5305">
        <v>-9.1200000000000003E-2</v>
      </c>
      <c r="X5305">
        <f t="shared" si="1229"/>
        <v>0.94737957751210033</v>
      </c>
      <c r="Y5305">
        <f t="shared" si="1230"/>
        <v>15.039184555670746</v>
      </c>
    </row>
    <row r="5306" spans="1:25" x14ac:dyDescent="0.3">
      <c r="A5306">
        <v>19840814</v>
      </c>
      <c r="B5306">
        <v>-0.01</v>
      </c>
      <c r="C5306">
        <f t="shared" si="1217"/>
        <v>0.24224998761026825</v>
      </c>
      <c r="D5306">
        <f t="shared" si="1218"/>
        <v>3.8455993339514887</v>
      </c>
      <c r="E5306">
        <f t="shared" si="1231"/>
        <v>198408</v>
      </c>
      <c r="F5306" s="1"/>
      <c r="G5306">
        <v>19840814</v>
      </c>
      <c r="H5306">
        <v>-0.33150000000000002</v>
      </c>
      <c r="I5306">
        <f t="shared" si="1219"/>
        <v>0.83768687817370457</v>
      </c>
      <c r="J5306">
        <f t="shared" si="1220"/>
        <v>13.297866937138098</v>
      </c>
      <c r="K5306">
        <v>-5.1299999999999998E-2</v>
      </c>
      <c r="L5306">
        <f t="shared" si="1221"/>
        <v>0.71878268305156201</v>
      </c>
      <c r="M5306">
        <f t="shared" si="1222"/>
        <v>11.410321356325166</v>
      </c>
      <c r="N5306">
        <v>3.4500000000000003E-2</v>
      </c>
      <c r="O5306">
        <f t="shared" si="1223"/>
        <v>0.75822314726472351</v>
      </c>
      <c r="P5306">
        <f t="shared" si="1224"/>
        <v>12.036419315730974</v>
      </c>
      <c r="Q5306">
        <v>-0.2969</v>
      </c>
      <c r="R5306">
        <f t="shared" si="1225"/>
        <v>1.0844468004119561</v>
      </c>
      <c r="S5306">
        <f t="shared" si="1226"/>
        <v>17.2150592638184</v>
      </c>
      <c r="T5306">
        <v>-0.5837</v>
      </c>
      <c r="U5306">
        <f t="shared" si="1227"/>
        <v>0.87834210060965967</v>
      </c>
      <c r="V5306">
        <f t="shared" si="1228"/>
        <v>13.943248585507403</v>
      </c>
      <c r="W5306">
        <v>-0.6855</v>
      </c>
      <c r="X5306">
        <f t="shared" si="1229"/>
        <v>0.95037384842108941</v>
      </c>
      <c r="Y5306">
        <f t="shared" si="1230"/>
        <v>15.086717132769587</v>
      </c>
    </row>
    <row r="5307" spans="1:25" x14ac:dyDescent="0.3">
      <c r="A5307">
        <v>19840815</v>
      </c>
      <c r="B5307">
        <v>-0.14000000000000001</v>
      </c>
      <c r="C5307">
        <f t="shared" si="1217"/>
        <v>0.24389697510071093</v>
      </c>
      <c r="D5307">
        <f t="shared" si="1218"/>
        <v>3.8717444498243627</v>
      </c>
      <c r="E5307">
        <f t="shared" si="1231"/>
        <v>198408</v>
      </c>
      <c r="F5307" s="1"/>
      <c r="G5307">
        <v>19840815</v>
      </c>
      <c r="H5307">
        <v>-0.2545</v>
      </c>
      <c r="I5307">
        <f t="shared" si="1219"/>
        <v>0.83457475098582456</v>
      </c>
      <c r="J5307">
        <f t="shared" si="1220"/>
        <v>13.248463449612897</v>
      </c>
      <c r="K5307">
        <v>-0.4002</v>
      </c>
      <c r="L5307">
        <f t="shared" si="1221"/>
        <v>0.71632236694592044</v>
      </c>
      <c r="M5307">
        <f t="shared" si="1222"/>
        <v>11.37126504895236</v>
      </c>
      <c r="N5307">
        <v>-0.43890000000000001</v>
      </c>
      <c r="O5307">
        <f t="shared" si="1223"/>
        <v>0.75558534234017671</v>
      </c>
      <c r="P5307">
        <f t="shared" si="1224"/>
        <v>11.994545460706261</v>
      </c>
      <c r="Q5307">
        <v>-0.67210000000000003</v>
      </c>
      <c r="R5307">
        <f t="shared" si="1225"/>
        <v>1.084740161512044</v>
      </c>
      <c r="S5307">
        <f t="shared" si="1226"/>
        <v>17.219716226909437</v>
      </c>
      <c r="T5307">
        <v>-1.0086999999999999</v>
      </c>
      <c r="U5307">
        <f t="shared" si="1227"/>
        <v>0.88785416373213955</v>
      </c>
      <c r="V5307">
        <f t="shared" si="1228"/>
        <v>14.094247906370784</v>
      </c>
      <c r="W5307">
        <v>-0.76680000000000004</v>
      </c>
      <c r="X5307">
        <f t="shared" si="1229"/>
        <v>0.95166874091218234</v>
      </c>
      <c r="Y5307">
        <f t="shared" si="1230"/>
        <v>15.107272913805568</v>
      </c>
    </row>
    <row r="5308" spans="1:25" x14ac:dyDescent="0.3">
      <c r="A5308">
        <v>19840816</v>
      </c>
      <c r="B5308">
        <v>-0.05</v>
      </c>
      <c r="C5308">
        <f t="shared" si="1217"/>
        <v>0.24450451453320576</v>
      </c>
      <c r="D5308">
        <f t="shared" si="1218"/>
        <v>3.8813888393246425</v>
      </c>
      <c r="E5308">
        <f t="shared" si="1231"/>
        <v>198408</v>
      </c>
      <c r="F5308" s="1"/>
      <c r="G5308">
        <v>19840816</v>
      </c>
      <c r="H5308">
        <v>0.23980000000000001</v>
      </c>
      <c r="I5308">
        <f t="shared" si="1219"/>
        <v>0.82349950372859548</v>
      </c>
      <c r="J5308">
        <f t="shared" si="1220"/>
        <v>13.072649349905827</v>
      </c>
      <c r="K5308">
        <v>0.4093</v>
      </c>
      <c r="L5308">
        <f t="shared" si="1221"/>
        <v>0.7095068022033908</v>
      </c>
      <c r="M5308">
        <f t="shared" si="1222"/>
        <v>11.263071312833199</v>
      </c>
      <c r="N5308">
        <v>0.29480000000000001</v>
      </c>
      <c r="O5308">
        <f t="shared" si="1223"/>
        <v>0.74499483219684148</v>
      </c>
      <c r="P5308">
        <f t="shared" si="1224"/>
        <v>11.826426324126828</v>
      </c>
      <c r="Q5308">
        <v>0.5958</v>
      </c>
      <c r="R5308">
        <f t="shared" si="1225"/>
        <v>1.0822280755407803</v>
      </c>
      <c r="S5308">
        <f t="shared" si="1226"/>
        <v>17.179838098397571</v>
      </c>
      <c r="T5308">
        <v>0.73450000000000004</v>
      </c>
      <c r="U5308">
        <f t="shared" si="1227"/>
        <v>0.88407060046065866</v>
      </c>
      <c r="V5308">
        <f t="shared" si="1228"/>
        <v>14.034185701454685</v>
      </c>
      <c r="W5308">
        <v>0.43240000000000001</v>
      </c>
      <c r="X5308">
        <f t="shared" si="1229"/>
        <v>0.94840464161372773</v>
      </c>
      <c r="Y5308">
        <f t="shared" si="1230"/>
        <v>15.05545694381558</v>
      </c>
    </row>
    <row r="5309" spans="1:25" x14ac:dyDescent="0.3">
      <c r="A5309">
        <v>19840817</v>
      </c>
      <c r="B5309">
        <v>-0.28000000000000003</v>
      </c>
      <c r="C5309">
        <f t="shared" si="1217"/>
        <v>0.24821959250166958</v>
      </c>
      <c r="D5309">
        <f t="shared" si="1218"/>
        <v>3.9403638737592646</v>
      </c>
      <c r="E5309">
        <f t="shared" si="1231"/>
        <v>198408</v>
      </c>
      <c r="F5309" s="1"/>
      <c r="G5309">
        <v>19840817</v>
      </c>
      <c r="H5309">
        <v>0.1774</v>
      </c>
      <c r="I5309">
        <f t="shared" si="1219"/>
        <v>0.82186677366723626</v>
      </c>
      <c r="J5309">
        <f t="shared" si="1220"/>
        <v>13.046730563703093</v>
      </c>
      <c r="K5309">
        <v>0.16839999999999999</v>
      </c>
      <c r="L5309">
        <f t="shared" si="1221"/>
        <v>0.705780767804982</v>
      </c>
      <c r="M5309">
        <f t="shared" si="1222"/>
        <v>11.203922350465227</v>
      </c>
      <c r="N5309">
        <v>-0.10879999999999999</v>
      </c>
      <c r="O5309">
        <f t="shared" si="1223"/>
        <v>0.74212680888327753</v>
      </c>
      <c r="P5309">
        <f t="shared" si="1224"/>
        <v>11.780897865474675</v>
      </c>
      <c r="Q5309">
        <v>0.3624</v>
      </c>
      <c r="R5309">
        <f t="shared" si="1225"/>
        <v>1.0811356162599413</v>
      </c>
      <c r="S5309">
        <f t="shared" si="1226"/>
        <v>17.162495844950183</v>
      </c>
      <c r="T5309">
        <v>3.95E-2</v>
      </c>
      <c r="U5309">
        <f t="shared" si="1227"/>
        <v>0.88305702473727754</v>
      </c>
      <c r="V5309">
        <f t="shared" si="1228"/>
        <v>14.018095685660693</v>
      </c>
      <c r="W5309">
        <v>9.3899999999999997E-2</v>
      </c>
      <c r="X5309">
        <f t="shared" si="1229"/>
        <v>0.94328155408191161</v>
      </c>
      <c r="Y5309">
        <f t="shared" si="1230"/>
        <v>14.974130450491574</v>
      </c>
    </row>
    <row r="5310" spans="1:25" x14ac:dyDescent="0.3">
      <c r="A5310">
        <v>19840820</v>
      </c>
      <c r="B5310">
        <v>-0.05</v>
      </c>
      <c r="C5310">
        <f t="shared" ref="C5310:C5373" si="1232">_xlfn.STDEV.S(B5251:B5310)</f>
        <v>0.24867354317145665</v>
      </c>
      <c r="D5310">
        <f t="shared" ref="D5310:D5373" si="1233">C5310*SQRT(252)</f>
        <v>3.9475701172377513</v>
      </c>
      <c r="E5310">
        <f t="shared" si="1231"/>
        <v>198408</v>
      </c>
      <c r="F5310" s="1"/>
      <c r="G5310">
        <v>19840820</v>
      </c>
      <c r="H5310">
        <v>-0.14000000000000001</v>
      </c>
      <c r="I5310">
        <f t="shared" ref="I5310:I5373" si="1234">_xlfn.STDEV.S(H5251:H5310)</f>
        <v>0.79565902361600971</v>
      </c>
      <c r="J5310">
        <f t="shared" ref="J5310:J5373" si="1235">I5310*SQRT(252)</f>
        <v>12.63069542935458</v>
      </c>
      <c r="K5310">
        <v>-8.0299999999999996E-2</v>
      </c>
      <c r="L5310">
        <f t="shared" ref="L5310:L5373" si="1236">_xlfn.STDEV.S(K5251:K5310)</f>
        <v>0.66830324436544419</v>
      </c>
      <c r="M5310">
        <f t="shared" ref="M5310:M5373" si="1237">L5310*SQRT(252)</f>
        <v>10.608985109811561</v>
      </c>
      <c r="N5310">
        <v>-0.1089</v>
      </c>
      <c r="O5310">
        <f t="shared" ref="O5310:O5373" si="1238">_xlfn.STDEV.S(N5251:N5310)</f>
        <v>0.71071076463759264</v>
      </c>
      <c r="P5310">
        <f t="shared" ref="P5310:P5373" si="1239">O5310*SQRT(252)</f>
        <v>11.282183623965771</v>
      </c>
      <c r="Q5310">
        <v>0.54249999999999998</v>
      </c>
      <c r="R5310">
        <f t="shared" ref="R5310:R5373" si="1240">_xlfn.STDEV.S(Q5251:Q5310)</f>
        <v>1.0701158109933024</v>
      </c>
      <c r="S5310">
        <f t="shared" ref="S5310:S5373" si="1241">R5310*SQRT(252)</f>
        <v>16.987561859558866</v>
      </c>
      <c r="T5310">
        <v>0.4385</v>
      </c>
      <c r="U5310">
        <f t="shared" ref="U5310:U5373" si="1242">_xlfn.STDEV.S(T5251:T5310)</f>
        <v>0.85675251600658608</v>
      </c>
      <c r="V5310">
        <f t="shared" ref="V5310:V5373" si="1243">U5310*SQRT(252)</f>
        <v>13.600524554893871</v>
      </c>
      <c r="W5310">
        <v>0.4108</v>
      </c>
      <c r="X5310">
        <f t="shared" ref="X5310:X5373" si="1244">_xlfn.STDEV.S(W5251:W5310)</f>
        <v>0.92561113390965333</v>
      </c>
      <c r="Y5310">
        <f t="shared" ref="Y5310:Y5373" si="1245">X5310*SQRT(252)</f>
        <v>14.693621226464687</v>
      </c>
    </row>
    <row r="5311" spans="1:25" x14ac:dyDescent="0.3">
      <c r="A5311">
        <v>19840821</v>
      </c>
      <c r="B5311">
        <v>-0.06</v>
      </c>
      <c r="C5311">
        <f t="shared" si="1232"/>
        <v>0.24867354317145662</v>
      </c>
      <c r="D5311">
        <f t="shared" si="1233"/>
        <v>3.9475701172377509</v>
      </c>
      <c r="E5311">
        <f t="shared" si="1231"/>
        <v>198408</v>
      </c>
      <c r="F5311" s="1"/>
      <c r="G5311">
        <v>19840821</v>
      </c>
      <c r="H5311">
        <v>1.2685</v>
      </c>
      <c r="I5311">
        <f t="shared" si="1234"/>
        <v>0.81113112522272535</v>
      </c>
      <c r="J5311">
        <f t="shared" si="1235"/>
        <v>12.876307428019933</v>
      </c>
      <c r="K5311">
        <v>0.95089999999999997</v>
      </c>
      <c r="L5311">
        <f t="shared" si="1236"/>
        <v>0.67621287721451628</v>
      </c>
      <c r="M5311">
        <f t="shared" si="1237"/>
        <v>10.734546638694393</v>
      </c>
      <c r="N5311">
        <v>1.0808</v>
      </c>
      <c r="O5311">
        <f t="shared" si="1238"/>
        <v>0.71859620282316028</v>
      </c>
      <c r="P5311">
        <f t="shared" si="1239"/>
        <v>11.407361074472478</v>
      </c>
      <c r="Q5311">
        <v>1.7291000000000001</v>
      </c>
      <c r="R5311">
        <f t="shared" si="1240"/>
        <v>1.0900572252264382</v>
      </c>
      <c r="S5311">
        <f t="shared" si="1241"/>
        <v>17.304121996669672</v>
      </c>
      <c r="T5311">
        <v>1.5007999999999999</v>
      </c>
      <c r="U5311">
        <f t="shared" si="1242"/>
        <v>0.87311667957850381</v>
      </c>
      <c r="V5311">
        <f t="shared" si="1243"/>
        <v>13.860297598243132</v>
      </c>
      <c r="W5311">
        <v>1.7979000000000001</v>
      </c>
      <c r="X5311">
        <f t="shared" si="1244"/>
        <v>0.9481162740366923</v>
      </c>
      <c r="Y5311">
        <f t="shared" si="1245"/>
        <v>15.05087925044552</v>
      </c>
    </row>
    <row r="5312" spans="1:25" x14ac:dyDescent="0.3">
      <c r="A5312">
        <v>19840822</v>
      </c>
      <c r="B5312">
        <v>-0.1</v>
      </c>
      <c r="C5312">
        <f t="shared" si="1232"/>
        <v>0.24927805363208139</v>
      </c>
      <c r="D5312">
        <f t="shared" si="1233"/>
        <v>3.9571664233002521</v>
      </c>
      <c r="E5312">
        <f t="shared" si="1231"/>
        <v>198408</v>
      </c>
      <c r="F5312" s="1"/>
      <c r="G5312">
        <v>19840822</v>
      </c>
      <c r="H5312">
        <v>0.1346</v>
      </c>
      <c r="I5312">
        <f t="shared" si="1234"/>
        <v>0.80284970013424661</v>
      </c>
      <c r="J5312">
        <f t="shared" si="1235"/>
        <v>12.744843880307979</v>
      </c>
      <c r="K5312">
        <v>3.6200000000000003E-2</v>
      </c>
      <c r="L5312">
        <f t="shared" si="1236"/>
        <v>0.66874409096074661</v>
      </c>
      <c r="M5312">
        <f t="shared" si="1237"/>
        <v>10.61598333255656</v>
      </c>
      <c r="N5312">
        <v>0.183</v>
      </c>
      <c r="O5312">
        <f t="shared" si="1238"/>
        <v>0.70965863155790121</v>
      </c>
      <c r="P5312">
        <f t="shared" si="1239"/>
        <v>11.265481529115723</v>
      </c>
      <c r="Q5312">
        <v>-0.1636</v>
      </c>
      <c r="R5312">
        <f t="shared" si="1240"/>
        <v>1.0796036925872488</v>
      </c>
      <c r="S5312">
        <f t="shared" si="1241"/>
        <v>17.138177310557321</v>
      </c>
      <c r="T5312">
        <v>-0.4496</v>
      </c>
      <c r="U5312">
        <f t="shared" si="1242"/>
        <v>0.86708284713550277</v>
      </c>
      <c r="V5312">
        <f t="shared" si="1243"/>
        <v>13.764513477662247</v>
      </c>
      <c r="W5312">
        <v>-0.40600000000000003</v>
      </c>
      <c r="X5312">
        <f t="shared" si="1244"/>
        <v>0.94427372146429156</v>
      </c>
      <c r="Y5312">
        <f t="shared" si="1245"/>
        <v>14.989880619407938</v>
      </c>
    </row>
    <row r="5313" spans="1:25" x14ac:dyDescent="0.3">
      <c r="A5313">
        <v>19840823</v>
      </c>
      <c r="B5313">
        <v>7.0000000000000007E-2</v>
      </c>
      <c r="C5313">
        <f t="shared" si="1232"/>
        <v>0.24776606425995881</v>
      </c>
      <c r="D5313">
        <f t="shared" si="1233"/>
        <v>3.9331643361185979</v>
      </c>
      <c r="E5313">
        <f t="shared" si="1231"/>
        <v>198408</v>
      </c>
      <c r="F5313" s="1"/>
      <c r="G5313">
        <v>19840823</v>
      </c>
      <c r="H5313">
        <v>0.1205</v>
      </c>
      <c r="I5313">
        <f t="shared" si="1234"/>
        <v>0.80208155054053831</v>
      </c>
      <c r="J5313">
        <f t="shared" si="1235"/>
        <v>12.732649883540095</v>
      </c>
      <c r="K5313">
        <v>0.10979999999999999</v>
      </c>
      <c r="L5313">
        <f t="shared" si="1236"/>
        <v>0.66650480610793184</v>
      </c>
      <c r="M5313">
        <f t="shared" si="1237"/>
        <v>10.580435787545468</v>
      </c>
      <c r="N5313">
        <v>0.23180000000000001</v>
      </c>
      <c r="O5313">
        <f t="shared" si="1238"/>
        <v>0.70693408533303148</v>
      </c>
      <c r="P5313">
        <f t="shared" si="1239"/>
        <v>11.222230698636691</v>
      </c>
      <c r="Q5313">
        <v>1.2800000000000001E-2</v>
      </c>
      <c r="R5313">
        <f t="shared" si="1240"/>
        <v>1.0794893168572997</v>
      </c>
      <c r="S5313">
        <f t="shared" si="1241"/>
        <v>17.136361652132521</v>
      </c>
      <c r="T5313">
        <v>0.18290000000000001</v>
      </c>
      <c r="U5313">
        <f t="shared" si="1242"/>
        <v>0.86596851637033112</v>
      </c>
      <c r="V5313">
        <f t="shared" si="1243"/>
        <v>13.746824025164772</v>
      </c>
      <c r="W5313">
        <v>4.7899999999999998E-2</v>
      </c>
      <c r="X5313">
        <f t="shared" si="1244"/>
        <v>0.94458046060934986</v>
      </c>
      <c r="Y5313">
        <f t="shared" si="1245"/>
        <v>14.994749952379093</v>
      </c>
    </row>
    <row r="5314" spans="1:25" x14ac:dyDescent="0.3">
      <c r="A5314">
        <v>19840824</v>
      </c>
      <c r="B5314">
        <v>-7.0000000000000007E-2</v>
      </c>
      <c r="C5314">
        <f t="shared" si="1232"/>
        <v>0.2483060691058562</v>
      </c>
      <c r="D5314">
        <f t="shared" si="1233"/>
        <v>3.9417366472926836</v>
      </c>
      <c r="E5314">
        <f t="shared" si="1231"/>
        <v>198408</v>
      </c>
      <c r="F5314" s="1"/>
      <c r="G5314">
        <v>19840824</v>
      </c>
      <c r="H5314">
        <v>0.37519999999999998</v>
      </c>
      <c r="I5314">
        <f t="shared" si="1234"/>
        <v>0.80238443372957169</v>
      </c>
      <c r="J5314">
        <f t="shared" si="1235"/>
        <v>12.737458005107001</v>
      </c>
      <c r="K5314">
        <v>0.53490000000000004</v>
      </c>
      <c r="L5314">
        <f t="shared" si="1236"/>
        <v>0.66810956025613788</v>
      </c>
      <c r="M5314">
        <f t="shared" si="1237"/>
        <v>10.605910469894784</v>
      </c>
      <c r="N5314">
        <v>0.1792</v>
      </c>
      <c r="O5314">
        <f t="shared" si="1238"/>
        <v>0.70672195607248212</v>
      </c>
      <c r="P5314">
        <f t="shared" si="1239"/>
        <v>11.218863251021411</v>
      </c>
      <c r="Q5314">
        <v>0.20960000000000001</v>
      </c>
      <c r="R5314">
        <f t="shared" si="1240"/>
        <v>1.0793655446472947</v>
      </c>
      <c r="S5314">
        <f t="shared" si="1241"/>
        <v>17.134396829211155</v>
      </c>
      <c r="T5314">
        <v>0.12690000000000001</v>
      </c>
      <c r="U5314">
        <f t="shared" si="1242"/>
        <v>0.86598215335500894</v>
      </c>
      <c r="V5314">
        <f t="shared" si="1243"/>
        <v>13.747040505585314</v>
      </c>
      <c r="W5314">
        <v>0.27339999999999998</v>
      </c>
      <c r="X5314">
        <f t="shared" si="1244"/>
        <v>0.94422881183176155</v>
      </c>
      <c r="Y5314">
        <f t="shared" si="1245"/>
        <v>14.989167701093063</v>
      </c>
    </row>
    <row r="5315" spans="1:25" x14ac:dyDescent="0.3">
      <c r="A5315">
        <v>19840827</v>
      </c>
      <c r="B5315">
        <v>0.24</v>
      </c>
      <c r="C5315">
        <f t="shared" si="1232"/>
        <v>0.24578543534145528</v>
      </c>
      <c r="D5315">
        <f t="shared" si="1233"/>
        <v>3.9017228267714188</v>
      </c>
      <c r="E5315">
        <f t="shared" si="1231"/>
        <v>198408</v>
      </c>
      <c r="F5315" s="1"/>
      <c r="G5315">
        <v>19840827</v>
      </c>
      <c r="H5315">
        <v>-0.48180000000000001</v>
      </c>
      <c r="I5315">
        <f t="shared" si="1234"/>
        <v>0.79176568355681598</v>
      </c>
      <c r="J5315">
        <f t="shared" si="1235"/>
        <v>12.568890571958386</v>
      </c>
      <c r="K5315">
        <v>-0.45839999999999997</v>
      </c>
      <c r="L5315">
        <f t="shared" si="1236"/>
        <v>0.66298381310394994</v>
      </c>
      <c r="M5315">
        <f t="shared" si="1237"/>
        <v>10.524541756406263</v>
      </c>
      <c r="N5315">
        <v>-0.23810000000000001</v>
      </c>
      <c r="O5315">
        <f t="shared" si="1238"/>
        <v>0.69625931049166434</v>
      </c>
      <c r="P5315">
        <f t="shared" si="1239"/>
        <v>11.052773901445493</v>
      </c>
      <c r="Q5315">
        <v>-0.75760000000000005</v>
      </c>
      <c r="R5315">
        <f t="shared" si="1240"/>
        <v>1.0583805780357443</v>
      </c>
      <c r="S5315">
        <f t="shared" si="1241"/>
        <v>16.801270811660217</v>
      </c>
      <c r="T5315">
        <v>-0.49990000000000001</v>
      </c>
      <c r="U5315">
        <f t="shared" si="1242"/>
        <v>0.84743856640330184</v>
      </c>
      <c r="V5315">
        <f t="shared" si="1243"/>
        <v>13.452670188649398</v>
      </c>
      <c r="W5315">
        <v>-0.52</v>
      </c>
      <c r="X5315">
        <f t="shared" si="1244"/>
        <v>0.93251471887324866</v>
      </c>
      <c r="Y5315">
        <f t="shared" si="1245"/>
        <v>14.803212240275556</v>
      </c>
    </row>
    <row r="5316" spans="1:25" x14ac:dyDescent="0.3">
      <c r="A5316">
        <v>19840828</v>
      </c>
      <c r="B5316">
        <v>-0.18</v>
      </c>
      <c r="C5316">
        <f t="shared" si="1232"/>
        <v>0.24843117929812594</v>
      </c>
      <c r="D5316">
        <f t="shared" si="1233"/>
        <v>3.9437227100240348</v>
      </c>
      <c r="E5316">
        <f t="shared" si="1231"/>
        <v>198408</v>
      </c>
      <c r="F5316" s="1"/>
      <c r="G5316">
        <v>19840828</v>
      </c>
      <c r="H5316">
        <v>0.50060000000000004</v>
      </c>
      <c r="I5316">
        <f t="shared" si="1234"/>
        <v>0.78605641295485762</v>
      </c>
      <c r="J5316">
        <f t="shared" si="1235"/>
        <v>12.478258710876263</v>
      </c>
      <c r="K5316">
        <v>0.27879999999999999</v>
      </c>
      <c r="L5316">
        <f t="shared" si="1236"/>
        <v>0.65452747102599418</v>
      </c>
      <c r="M5316">
        <f t="shared" si="1237"/>
        <v>10.390301487568889</v>
      </c>
      <c r="N5316">
        <v>0.2311</v>
      </c>
      <c r="O5316">
        <f t="shared" si="1238"/>
        <v>0.68513417898796602</v>
      </c>
      <c r="P5316">
        <f t="shared" si="1239"/>
        <v>10.876167913875438</v>
      </c>
      <c r="Q5316">
        <v>0.52680000000000005</v>
      </c>
      <c r="R5316">
        <f t="shared" si="1240"/>
        <v>1.0525591030334263</v>
      </c>
      <c r="S5316">
        <f t="shared" si="1241"/>
        <v>16.708857760941942</v>
      </c>
      <c r="T5316">
        <v>0.71679999999999999</v>
      </c>
      <c r="U5316">
        <f t="shared" si="1242"/>
        <v>0.84788236760567792</v>
      </c>
      <c r="V5316">
        <f t="shared" si="1243"/>
        <v>13.45971531432763</v>
      </c>
      <c r="W5316">
        <v>0.43080000000000002</v>
      </c>
      <c r="X5316">
        <f t="shared" si="1244"/>
        <v>0.92825668169280884</v>
      </c>
      <c r="Y5316">
        <f t="shared" si="1245"/>
        <v>14.735617995559293</v>
      </c>
    </row>
    <row r="5317" spans="1:25" x14ac:dyDescent="0.3">
      <c r="A5317">
        <v>19840829</v>
      </c>
      <c r="B5317">
        <v>-0.14000000000000001</v>
      </c>
      <c r="C5317">
        <f t="shared" si="1232"/>
        <v>0.25024169108044775</v>
      </c>
      <c r="D5317">
        <f t="shared" si="1233"/>
        <v>3.9724636935546895</v>
      </c>
      <c r="E5317">
        <f t="shared" si="1231"/>
        <v>198408</v>
      </c>
      <c r="F5317" s="1"/>
      <c r="G5317">
        <v>19840829</v>
      </c>
      <c r="H5317">
        <v>0.27789999999999998</v>
      </c>
      <c r="I5317">
        <f t="shared" si="1234"/>
        <v>0.78554618420187383</v>
      </c>
      <c r="J5317">
        <f t="shared" si="1235"/>
        <v>12.470159080523365</v>
      </c>
      <c r="K5317">
        <v>0.19420000000000001</v>
      </c>
      <c r="L5317">
        <f t="shared" si="1236"/>
        <v>0.65423147846341767</v>
      </c>
      <c r="M5317">
        <f t="shared" si="1237"/>
        <v>10.385602751305877</v>
      </c>
      <c r="N5317">
        <v>0.13789999999999999</v>
      </c>
      <c r="O5317">
        <f t="shared" si="1238"/>
        <v>0.68479336187975448</v>
      </c>
      <c r="P5317">
        <f t="shared" si="1239"/>
        <v>10.870757610010134</v>
      </c>
      <c r="Q5317">
        <v>-0.12989999999999999</v>
      </c>
      <c r="R5317">
        <f t="shared" si="1240"/>
        <v>1.0495103032563533</v>
      </c>
      <c r="S5317">
        <f t="shared" si="1241"/>
        <v>16.660459564897756</v>
      </c>
      <c r="T5317">
        <v>5.4199999999999998E-2</v>
      </c>
      <c r="U5317">
        <f t="shared" si="1242"/>
        <v>0.84582232727636641</v>
      </c>
      <c r="V5317">
        <f t="shared" si="1243"/>
        <v>13.427013187914898</v>
      </c>
      <c r="W5317">
        <v>-0.27979999999999999</v>
      </c>
      <c r="X5317">
        <f t="shared" si="1244"/>
        <v>0.92623124915107169</v>
      </c>
      <c r="Y5317">
        <f t="shared" si="1245"/>
        <v>14.703465250742649</v>
      </c>
    </row>
    <row r="5318" spans="1:25" x14ac:dyDescent="0.3">
      <c r="A5318">
        <v>19840830</v>
      </c>
      <c r="B5318">
        <v>0.02</v>
      </c>
      <c r="C5318">
        <f t="shared" si="1232"/>
        <v>0.2487301080823684</v>
      </c>
      <c r="D5318">
        <f t="shared" si="1233"/>
        <v>3.9484680573609814</v>
      </c>
      <c r="E5318">
        <f t="shared" si="1231"/>
        <v>198408</v>
      </c>
      <c r="F5318" s="1"/>
      <c r="G5318">
        <v>19840830</v>
      </c>
      <c r="H5318">
        <v>-1.35E-2</v>
      </c>
      <c r="I5318">
        <f t="shared" si="1234"/>
        <v>0.7851479335653383</v>
      </c>
      <c r="J5318">
        <f t="shared" si="1235"/>
        <v>12.463837047660888</v>
      </c>
      <c r="K5318">
        <v>0.13320000000000001</v>
      </c>
      <c r="L5318">
        <f t="shared" si="1236"/>
        <v>0.65212539666863611</v>
      </c>
      <c r="M5318">
        <f t="shared" si="1237"/>
        <v>10.352169739287362</v>
      </c>
      <c r="N5318">
        <v>-0.1202</v>
      </c>
      <c r="O5318">
        <f t="shared" si="1238"/>
        <v>0.68531249916671189</v>
      </c>
      <c r="P5318">
        <f t="shared" si="1239"/>
        <v>10.878998658955675</v>
      </c>
      <c r="Q5318">
        <v>-0.37690000000000001</v>
      </c>
      <c r="R5318">
        <f t="shared" si="1240"/>
        <v>1.0501316142210178</v>
      </c>
      <c r="S5318">
        <f t="shared" si="1241"/>
        <v>16.670322570693795</v>
      </c>
      <c r="T5318">
        <v>-0.43090000000000001</v>
      </c>
      <c r="U5318">
        <f t="shared" si="1242"/>
        <v>0.84784017625645469</v>
      </c>
      <c r="V5318">
        <f t="shared" si="1243"/>
        <v>13.459045547422493</v>
      </c>
      <c r="W5318">
        <v>-0.2384</v>
      </c>
      <c r="X5318">
        <f t="shared" si="1244"/>
        <v>0.92147321351057943</v>
      </c>
      <c r="Y5318">
        <f t="shared" si="1245"/>
        <v>14.627933776539102</v>
      </c>
    </row>
    <row r="5319" spans="1:25" x14ac:dyDescent="0.3">
      <c r="A5319">
        <v>19840831</v>
      </c>
      <c r="B5319">
        <v>0</v>
      </c>
      <c r="C5319">
        <f t="shared" si="1232"/>
        <v>0.24815448760301334</v>
      </c>
      <c r="D5319">
        <f t="shared" si="1233"/>
        <v>3.9393303655334058</v>
      </c>
      <c r="E5319">
        <f t="shared" si="1231"/>
        <v>198408</v>
      </c>
      <c r="F5319" s="1"/>
      <c r="G5319">
        <v>19840831</v>
      </c>
      <c r="H5319">
        <v>0.21160000000000001</v>
      </c>
      <c r="I5319">
        <f t="shared" si="1234"/>
        <v>0.78419920146728084</v>
      </c>
      <c r="J5319">
        <f t="shared" si="1235"/>
        <v>12.448776392507181</v>
      </c>
      <c r="K5319">
        <v>0.22789999999999999</v>
      </c>
      <c r="L5319">
        <f t="shared" si="1236"/>
        <v>0.6522242970143165</v>
      </c>
      <c r="M5319">
        <f t="shared" si="1237"/>
        <v>10.353739733602854</v>
      </c>
      <c r="N5319">
        <v>0.15329999999999999</v>
      </c>
      <c r="O5319">
        <f t="shared" si="1238"/>
        <v>0.68472571861206855</v>
      </c>
      <c r="P5319">
        <f t="shared" si="1239"/>
        <v>10.869683806425146</v>
      </c>
      <c r="Q5319">
        <v>3.44E-2</v>
      </c>
      <c r="R5319">
        <f t="shared" si="1240"/>
        <v>1.0484320528514603</v>
      </c>
      <c r="S5319">
        <f t="shared" si="1241"/>
        <v>16.643342870363348</v>
      </c>
      <c r="T5319">
        <v>9.3799999999999994E-2</v>
      </c>
      <c r="U5319">
        <f t="shared" si="1242"/>
        <v>0.84761112871563848</v>
      </c>
      <c r="V5319">
        <f t="shared" si="1243"/>
        <v>13.455409530434029</v>
      </c>
      <c r="W5319">
        <v>9.0999999999999998E-2</v>
      </c>
      <c r="X5319">
        <f t="shared" si="1244"/>
        <v>0.92152723991117313</v>
      </c>
      <c r="Y5319">
        <f t="shared" si="1245"/>
        <v>14.62879141906032</v>
      </c>
    </row>
    <row r="5320" spans="1:25" x14ac:dyDescent="0.3">
      <c r="A5320">
        <v>19840904</v>
      </c>
      <c r="B5320">
        <v>0.14000000000000001</v>
      </c>
      <c r="C5320">
        <f t="shared" si="1232"/>
        <v>0.248185733256548</v>
      </c>
      <c r="D5320">
        <f t="shared" si="1233"/>
        <v>3.9398263749062319</v>
      </c>
      <c r="E5320">
        <f t="shared" si="1231"/>
        <v>198409</v>
      </c>
      <c r="F5320" s="1"/>
      <c r="G5320">
        <v>19840904</v>
      </c>
      <c r="H5320">
        <v>-0.79179999999999995</v>
      </c>
      <c r="I5320">
        <f t="shared" si="1234"/>
        <v>0.79162344062781043</v>
      </c>
      <c r="J5320">
        <f t="shared" si="1235"/>
        <v>12.566632535462949</v>
      </c>
      <c r="K5320">
        <v>-0.52400000000000002</v>
      </c>
      <c r="L5320">
        <f t="shared" si="1236"/>
        <v>0.65757054443151186</v>
      </c>
      <c r="M5320">
        <f t="shared" si="1237"/>
        <v>10.438608780282776</v>
      </c>
      <c r="N5320">
        <v>-0.51349999999999996</v>
      </c>
      <c r="O5320">
        <f t="shared" si="1238"/>
        <v>0.69021390245433556</v>
      </c>
      <c r="P5320">
        <f t="shared" si="1239"/>
        <v>10.956806024001395</v>
      </c>
      <c r="Q5320">
        <v>-0.89470000000000005</v>
      </c>
      <c r="R5320">
        <f t="shared" si="1240"/>
        <v>1.0559575330872049</v>
      </c>
      <c r="S5320">
        <f t="shared" si="1241"/>
        <v>16.762806165564019</v>
      </c>
      <c r="T5320">
        <v>-1.0076000000000001</v>
      </c>
      <c r="U5320">
        <f t="shared" si="1242"/>
        <v>0.86088312552820356</v>
      </c>
      <c r="V5320">
        <f t="shared" si="1243"/>
        <v>13.666095948237762</v>
      </c>
      <c r="W5320">
        <v>-0.89090000000000003</v>
      </c>
      <c r="X5320">
        <f t="shared" si="1244"/>
        <v>0.93166008788243537</v>
      </c>
      <c r="Y5320">
        <f t="shared" si="1245"/>
        <v>14.789645393889032</v>
      </c>
    </row>
    <row r="5321" spans="1:25" x14ac:dyDescent="0.3">
      <c r="A5321">
        <v>19840905</v>
      </c>
      <c r="B5321">
        <v>0.16</v>
      </c>
      <c r="C5321">
        <f t="shared" si="1232"/>
        <v>0.24124184363133203</v>
      </c>
      <c r="D5321">
        <f t="shared" si="1233"/>
        <v>3.8295955444274141</v>
      </c>
      <c r="E5321">
        <f t="shared" si="1231"/>
        <v>198409</v>
      </c>
      <c r="F5321" s="1"/>
      <c r="G5321">
        <v>19840905</v>
      </c>
      <c r="H5321">
        <v>-0.3508</v>
      </c>
      <c r="I5321">
        <f t="shared" si="1234"/>
        <v>0.78287406988391828</v>
      </c>
      <c r="J5321">
        <f t="shared" si="1235"/>
        <v>12.427740580763093</v>
      </c>
      <c r="K5321">
        <v>-0.254</v>
      </c>
      <c r="L5321">
        <f t="shared" si="1236"/>
        <v>0.6546440234104377</v>
      </c>
      <c r="M5321">
        <f t="shared" si="1237"/>
        <v>10.392151699312585</v>
      </c>
      <c r="N5321">
        <v>-0.19289999999999999</v>
      </c>
      <c r="O5321">
        <f t="shared" si="1238"/>
        <v>0.68541913009156696</v>
      </c>
      <c r="P5321">
        <f t="shared" si="1239"/>
        <v>10.880691372411087</v>
      </c>
      <c r="Q5321">
        <v>-0.46689999999999998</v>
      </c>
      <c r="R5321">
        <f t="shared" si="1240"/>
        <v>1.0281427636625915</v>
      </c>
      <c r="S5321">
        <f t="shared" si="1241"/>
        <v>16.32126038953124</v>
      </c>
      <c r="T5321">
        <v>-0.30159999999999998</v>
      </c>
      <c r="U5321">
        <f t="shared" si="1242"/>
        <v>0.85085202770400825</v>
      </c>
      <c r="V5321">
        <f t="shared" si="1243"/>
        <v>13.506857206919072</v>
      </c>
      <c r="W5321">
        <v>-0.30890000000000001</v>
      </c>
      <c r="X5321">
        <f t="shared" si="1244"/>
        <v>0.91814279555275258</v>
      </c>
      <c r="Y5321">
        <f t="shared" si="1245"/>
        <v>14.575065030469222</v>
      </c>
    </row>
    <row r="5322" spans="1:25" x14ac:dyDescent="0.3">
      <c r="A5322">
        <v>19840906</v>
      </c>
      <c r="B5322">
        <v>0.22</v>
      </c>
      <c r="C5322">
        <f t="shared" si="1232"/>
        <v>0.24103496241695857</v>
      </c>
      <c r="D5322">
        <f t="shared" si="1233"/>
        <v>3.8263114069624349</v>
      </c>
      <c r="E5322">
        <f t="shared" si="1231"/>
        <v>198409</v>
      </c>
      <c r="F5322" s="1"/>
      <c r="G5322">
        <v>19840906</v>
      </c>
      <c r="H5322">
        <v>0.2989</v>
      </c>
      <c r="I5322">
        <f t="shared" si="1234"/>
        <v>0.78057435535281539</v>
      </c>
      <c r="J5322">
        <f t="shared" si="1235"/>
        <v>12.391233744348654</v>
      </c>
      <c r="K5322">
        <v>0.43330000000000002</v>
      </c>
      <c r="L5322">
        <f t="shared" si="1236"/>
        <v>0.65374407768433729</v>
      </c>
      <c r="M5322">
        <f t="shared" si="1237"/>
        <v>10.377865503804282</v>
      </c>
      <c r="N5322">
        <v>0.54020000000000001</v>
      </c>
      <c r="O5322">
        <f t="shared" si="1238"/>
        <v>0.68542375724184346</v>
      </c>
      <c r="P5322">
        <f t="shared" si="1239"/>
        <v>10.880764826144551</v>
      </c>
      <c r="Q5322">
        <v>0.69079999999999997</v>
      </c>
      <c r="R5322">
        <f t="shared" si="1240"/>
        <v>1.0257273904350512</v>
      </c>
      <c r="S5322">
        <f t="shared" si="1241"/>
        <v>16.282917528230389</v>
      </c>
      <c r="T5322">
        <v>0.75</v>
      </c>
      <c r="U5322">
        <f t="shared" si="1242"/>
        <v>0.85365351695266245</v>
      </c>
      <c r="V5322">
        <f t="shared" si="1243"/>
        <v>13.551329470034434</v>
      </c>
      <c r="W5322">
        <v>0.89270000000000005</v>
      </c>
      <c r="X5322">
        <f t="shared" si="1244"/>
        <v>0.91939913305461718</v>
      </c>
      <c r="Y5322">
        <f t="shared" si="1245"/>
        <v>14.595008770025409</v>
      </c>
    </row>
    <row r="5323" spans="1:25" x14ac:dyDescent="0.3">
      <c r="A5323">
        <v>19840907</v>
      </c>
      <c r="B5323">
        <v>-0.03</v>
      </c>
      <c r="C5323">
        <f t="shared" si="1232"/>
        <v>0.24147054188631384</v>
      </c>
      <c r="D5323">
        <f t="shared" si="1233"/>
        <v>3.8332260166751522</v>
      </c>
      <c r="E5323">
        <f t="shared" si="1231"/>
        <v>198409</v>
      </c>
      <c r="F5323" s="1"/>
      <c r="G5323">
        <v>19840907</v>
      </c>
      <c r="H5323">
        <v>-0.18859999999999999</v>
      </c>
      <c r="I5323">
        <f t="shared" si="1234"/>
        <v>0.78108156285223096</v>
      </c>
      <c r="J5323">
        <f t="shared" si="1235"/>
        <v>12.399285413788018</v>
      </c>
      <c r="K5323">
        <v>-0.22090000000000001</v>
      </c>
      <c r="L5323">
        <f t="shared" si="1236"/>
        <v>0.65522230930222813</v>
      </c>
      <c r="M5323">
        <f t="shared" si="1237"/>
        <v>10.401331703250833</v>
      </c>
      <c r="N5323">
        <v>-0.21379999999999999</v>
      </c>
      <c r="O5323">
        <f t="shared" si="1238"/>
        <v>0.68713713017200362</v>
      </c>
      <c r="P5323">
        <f t="shared" si="1239"/>
        <v>10.907963778202433</v>
      </c>
      <c r="Q5323">
        <v>-0.68710000000000004</v>
      </c>
      <c r="R5323">
        <f t="shared" si="1240"/>
        <v>1.0309915745215685</v>
      </c>
      <c r="S5323">
        <f t="shared" si="1241"/>
        <v>16.366483859921921</v>
      </c>
      <c r="T5323">
        <v>-0.64439999999999997</v>
      </c>
      <c r="U5323">
        <f t="shared" si="1242"/>
        <v>0.8591129337507688</v>
      </c>
      <c r="V5323">
        <f t="shared" si="1243"/>
        <v>13.63799502494186</v>
      </c>
      <c r="W5323">
        <v>-0.71660000000000001</v>
      </c>
      <c r="X5323">
        <f t="shared" si="1244"/>
        <v>0.92651639816911557</v>
      </c>
      <c r="Y5323">
        <f t="shared" si="1245"/>
        <v>14.707991851072679</v>
      </c>
    </row>
    <row r="5324" spans="1:25" x14ac:dyDescent="0.3">
      <c r="A5324">
        <v>19840910</v>
      </c>
      <c r="B5324">
        <v>0.24</v>
      </c>
      <c r="C5324">
        <f t="shared" si="1232"/>
        <v>0.24209863984010604</v>
      </c>
      <c r="D5324">
        <f t="shared" si="1233"/>
        <v>3.8431967625834882</v>
      </c>
      <c r="E5324">
        <f t="shared" si="1231"/>
        <v>198409</v>
      </c>
      <c r="F5324" s="1"/>
      <c r="G5324">
        <v>19840910</v>
      </c>
      <c r="H5324">
        <v>-0.48930000000000001</v>
      </c>
      <c r="I5324">
        <f t="shared" si="1234"/>
        <v>0.77953506834501107</v>
      </c>
      <c r="J5324">
        <f t="shared" si="1235"/>
        <v>12.374735574567831</v>
      </c>
      <c r="K5324">
        <v>-0.32890000000000003</v>
      </c>
      <c r="L5324">
        <f t="shared" si="1236"/>
        <v>0.65300504353439415</v>
      </c>
      <c r="M5324">
        <f t="shared" si="1237"/>
        <v>10.36613370037748</v>
      </c>
      <c r="N5324">
        <v>-0.1709</v>
      </c>
      <c r="O5324">
        <f t="shared" si="1238"/>
        <v>0.68267217008245251</v>
      </c>
      <c r="P5324">
        <f t="shared" si="1239"/>
        <v>10.837084734137749</v>
      </c>
      <c r="Q5324">
        <v>-3.1399999999999997E-2</v>
      </c>
      <c r="R5324">
        <f t="shared" si="1240"/>
        <v>1.0163546806788726</v>
      </c>
      <c r="S5324">
        <f t="shared" si="1241"/>
        <v>16.134130373476562</v>
      </c>
      <c r="T5324">
        <v>-0.15310000000000001</v>
      </c>
      <c r="U5324">
        <f t="shared" si="1242"/>
        <v>0.84906751592988428</v>
      </c>
      <c r="V5324">
        <f t="shared" si="1243"/>
        <v>13.478528960723079</v>
      </c>
      <c r="W5324">
        <v>0.1255</v>
      </c>
      <c r="X5324">
        <f t="shared" si="1244"/>
        <v>0.90628447799756662</v>
      </c>
      <c r="Y5324">
        <f t="shared" si="1245"/>
        <v>14.386820075157301</v>
      </c>
    </row>
    <row r="5325" spans="1:25" x14ac:dyDescent="0.3">
      <c r="A5325">
        <v>19840911</v>
      </c>
      <c r="B5325">
        <v>0.1</v>
      </c>
      <c r="C5325">
        <f t="shared" si="1232"/>
        <v>0.24190603769531324</v>
      </c>
      <c r="D5325">
        <f t="shared" si="1233"/>
        <v>3.8401392983208917</v>
      </c>
      <c r="E5325">
        <f t="shared" si="1231"/>
        <v>198409</v>
      </c>
      <c r="F5325" s="1"/>
      <c r="G5325">
        <v>19840911</v>
      </c>
      <c r="H5325">
        <v>0.30480000000000002</v>
      </c>
      <c r="I5325">
        <f t="shared" si="1234"/>
        <v>0.77850003178464977</v>
      </c>
      <c r="J5325">
        <f t="shared" si="1235"/>
        <v>12.358304878548376</v>
      </c>
      <c r="K5325">
        <v>0.37240000000000001</v>
      </c>
      <c r="L5325">
        <f t="shared" si="1236"/>
        <v>0.64999150303876974</v>
      </c>
      <c r="M5325">
        <f t="shared" si="1237"/>
        <v>10.318295228074014</v>
      </c>
      <c r="N5325">
        <v>0.34510000000000002</v>
      </c>
      <c r="O5325">
        <f t="shared" si="1238"/>
        <v>0.68252245927326782</v>
      </c>
      <c r="P5325">
        <f t="shared" si="1239"/>
        <v>10.834708148719663</v>
      </c>
      <c r="Q5325">
        <v>6.1899999999999997E-2</v>
      </c>
      <c r="R5325">
        <f t="shared" si="1240"/>
        <v>1.0094175403566459</v>
      </c>
      <c r="S5325">
        <f t="shared" si="1241"/>
        <v>16.024006684861142</v>
      </c>
      <c r="T5325">
        <v>0.27029999999999998</v>
      </c>
      <c r="U5325">
        <f t="shared" si="1242"/>
        <v>0.84758317155342622</v>
      </c>
      <c r="V5325">
        <f t="shared" si="1243"/>
        <v>13.454965724242568</v>
      </c>
      <c r="W5325">
        <v>0.21279999999999999</v>
      </c>
      <c r="X5325">
        <f t="shared" si="1244"/>
        <v>0.89774622794268011</v>
      </c>
      <c r="Y5325">
        <f t="shared" si="1245"/>
        <v>14.25127955749582</v>
      </c>
    </row>
    <row r="5326" spans="1:25" x14ac:dyDescent="0.3">
      <c r="A5326">
        <v>19840912</v>
      </c>
      <c r="B5326">
        <v>0.05</v>
      </c>
      <c r="C5326">
        <f t="shared" si="1232"/>
        <v>0.24156615872168025</v>
      </c>
      <c r="D5326">
        <f t="shared" si="1233"/>
        <v>3.834743886880335</v>
      </c>
      <c r="E5326">
        <f t="shared" si="1231"/>
        <v>198409</v>
      </c>
      <c r="F5326" s="1"/>
      <c r="G5326">
        <v>19840912</v>
      </c>
      <c r="H5326">
        <v>-2.3E-3</v>
      </c>
      <c r="I5326">
        <f t="shared" si="1234"/>
        <v>0.77582769094296855</v>
      </c>
      <c r="J5326">
        <f t="shared" si="1235"/>
        <v>12.315882782835439</v>
      </c>
      <c r="K5326">
        <v>-0.1545</v>
      </c>
      <c r="L5326">
        <f t="shared" si="1236"/>
        <v>0.65089708608808972</v>
      </c>
      <c r="M5326">
        <f t="shared" si="1237"/>
        <v>10.332670913314111</v>
      </c>
      <c r="N5326">
        <v>-6.7699999999999996E-2</v>
      </c>
      <c r="O5326">
        <f t="shared" si="1238"/>
        <v>0.68274787386172942</v>
      </c>
      <c r="P5326">
        <f t="shared" si="1239"/>
        <v>10.838286494377394</v>
      </c>
      <c r="Q5326">
        <v>-4.7E-2</v>
      </c>
      <c r="R5326">
        <f t="shared" si="1240"/>
        <v>0.99138571244302187</v>
      </c>
      <c r="S5326">
        <f t="shared" si="1241"/>
        <v>15.737760290800971</v>
      </c>
      <c r="T5326">
        <v>-0.1113</v>
      </c>
      <c r="U5326">
        <f t="shared" si="1242"/>
        <v>0.82657913068068434</v>
      </c>
      <c r="V5326">
        <f t="shared" si="1243"/>
        <v>13.121536912182302</v>
      </c>
      <c r="W5326">
        <v>0.11650000000000001</v>
      </c>
      <c r="X5326">
        <f t="shared" si="1244"/>
        <v>0.8742083926790617</v>
      </c>
      <c r="Y5326">
        <f t="shared" si="1245"/>
        <v>13.877628006445777</v>
      </c>
    </row>
    <row r="5327" spans="1:25" x14ac:dyDescent="0.3">
      <c r="A5327">
        <v>19840913</v>
      </c>
      <c r="B5327">
        <v>0.24</v>
      </c>
      <c r="C5327">
        <f t="shared" si="1232"/>
        <v>0.24156615872168025</v>
      </c>
      <c r="D5327">
        <f t="shared" si="1233"/>
        <v>3.834743886880335</v>
      </c>
      <c r="E5327">
        <f t="shared" si="1231"/>
        <v>198409</v>
      </c>
      <c r="F5327" s="1"/>
      <c r="G5327">
        <v>19840913</v>
      </c>
      <c r="H5327">
        <v>0.82520000000000004</v>
      </c>
      <c r="I5327">
        <f t="shared" si="1234"/>
        <v>0.7808322975452735</v>
      </c>
      <c r="J5327">
        <f t="shared" si="1235"/>
        <v>12.395328449711904</v>
      </c>
      <c r="K5327">
        <v>0.59389999999999998</v>
      </c>
      <c r="L5327">
        <f t="shared" si="1236"/>
        <v>0.65254148526907874</v>
      </c>
      <c r="M5327">
        <f t="shared" si="1237"/>
        <v>10.358774941048202</v>
      </c>
      <c r="N5327">
        <v>0.81899999999999995</v>
      </c>
      <c r="O5327">
        <f t="shared" si="1238"/>
        <v>0.68653173970022641</v>
      </c>
      <c r="P5327">
        <f t="shared" si="1239"/>
        <v>10.89835350239597</v>
      </c>
      <c r="Q5327">
        <v>1.5799000000000001</v>
      </c>
      <c r="R5327">
        <f t="shared" si="1240"/>
        <v>1.0087465301377603</v>
      </c>
      <c r="S5327">
        <f t="shared" si="1241"/>
        <v>16.013354727863014</v>
      </c>
      <c r="T5327">
        <v>1.6447000000000001</v>
      </c>
      <c r="U5327">
        <f t="shared" si="1242"/>
        <v>0.84647495668936346</v>
      </c>
      <c r="V5327">
        <f t="shared" si="1243"/>
        <v>13.437373358665356</v>
      </c>
      <c r="W5327">
        <v>2.0686</v>
      </c>
      <c r="X5327">
        <f t="shared" si="1244"/>
        <v>0.90512965627866893</v>
      </c>
      <c r="Y5327">
        <f t="shared" si="1245"/>
        <v>14.368487848696384</v>
      </c>
    </row>
    <row r="5328" spans="1:25" x14ac:dyDescent="0.3">
      <c r="A5328">
        <v>19840914</v>
      </c>
      <c r="B5328">
        <v>0.09</v>
      </c>
      <c r="C5328">
        <f t="shared" si="1232"/>
        <v>0.24124441974167435</v>
      </c>
      <c r="D5328">
        <f t="shared" si="1233"/>
        <v>3.829636438911308</v>
      </c>
      <c r="E5328">
        <f t="shared" si="1231"/>
        <v>198409</v>
      </c>
      <c r="F5328" s="1"/>
      <c r="G5328">
        <v>19840914</v>
      </c>
      <c r="H5328">
        <v>0.55549999999999999</v>
      </c>
      <c r="I5328">
        <f t="shared" si="1234"/>
        <v>0.78315656093647923</v>
      </c>
      <c r="J5328">
        <f t="shared" si="1235"/>
        <v>12.432224987199156</v>
      </c>
      <c r="K5328">
        <v>0.80179999999999996</v>
      </c>
      <c r="L5328">
        <f t="shared" si="1236"/>
        <v>0.65809375622984045</v>
      </c>
      <c r="M5328">
        <f t="shared" si="1237"/>
        <v>10.44691451009113</v>
      </c>
      <c r="N5328">
        <v>0.85940000000000005</v>
      </c>
      <c r="O5328">
        <f t="shared" si="1238"/>
        <v>0.69174642231070571</v>
      </c>
      <c r="P5328">
        <f t="shared" si="1239"/>
        <v>10.981134022516738</v>
      </c>
      <c r="Q5328">
        <v>0.65959999999999996</v>
      </c>
      <c r="R5328">
        <f t="shared" si="1240"/>
        <v>1.001930304651242</v>
      </c>
      <c r="S5328">
        <f t="shared" si="1241"/>
        <v>15.905150502758209</v>
      </c>
      <c r="T5328">
        <v>0.65839999999999999</v>
      </c>
      <c r="U5328">
        <f t="shared" si="1242"/>
        <v>0.83522572945356677</v>
      </c>
      <c r="V5328">
        <f t="shared" si="1243"/>
        <v>13.25879741241992</v>
      </c>
      <c r="W5328">
        <v>0.53300000000000003</v>
      </c>
      <c r="X5328">
        <f t="shared" si="1244"/>
        <v>0.88291326819213534</v>
      </c>
      <c r="Y5328">
        <f t="shared" si="1245"/>
        <v>14.015813621253988</v>
      </c>
    </row>
    <row r="5329" spans="1:25" x14ac:dyDescent="0.3">
      <c r="A5329">
        <v>19840917</v>
      </c>
      <c r="B5329">
        <v>0.02</v>
      </c>
      <c r="C5329">
        <f t="shared" si="1232"/>
        <v>0.24136523184013667</v>
      </c>
      <c r="D5329">
        <f t="shared" si="1233"/>
        <v>3.8315542715187028</v>
      </c>
      <c r="E5329">
        <f t="shared" si="1231"/>
        <v>198409</v>
      </c>
      <c r="F5329" s="1"/>
      <c r="G5329">
        <v>19840917</v>
      </c>
      <c r="H5329">
        <v>-8.0699999999999994E-2</v>
      </c>
      <c r="I5329">
        <f t="shared" si="1234"/>
        <v>0.7832332213422285</v>
      </c>
      <c r="J5329">
        <f t="shared" si="1235"/>
        <v>12.433441933413263</v>
      </c>
      <c r="K5329">
        <v>-4.4600000000000001E-2</v>
      </c>
      <c r="L5329">
        <f t="shared" si="1236"/>
        <v>0.65825843811122764</v>
      </c>
      <c r="M5329">
        <f t="shared" si="1237"/>
        <v>10.449528753912661</v>
      </c>
      <c r="N5329">
        <v>-0.13</v>
      </c>
      <c r="O5329">
        <f t="shared" si="1238"/>
        <v>0.6922340622490728</v>
      </c>
      <c r="P5329">
        <f t="shared" si="1239"/>
        <v>10.988875066554311</v>
      </c>
      <c r="Q5329">
        <v>0.1895</v>
      </c>
      <c r="R5329">
        <f t="shared" si="1240"/>
        <v>1.0019421674546534</v>
      </c>
      <c r="S5329">
        <f t="shared" si="1241"/>
        <v>15.905338818924282</v>
      </c>
      <c r="T5329">
        <v>-1.7999999999999999E-2</v>
      </c>
      <c r="U5329">
        <f t="shared" si="1242"/>
        <v>0.83344136860606732</v>
      </c>
      <c r="V5329">
        <f t="shared" si="1243"/>
        <v>13.230471562109816</v>
      </c>
      <c r="W5329">
        <v>0.2727</v>
      </c>
      <c r="X5329">
        <f t="shared" si="1244"/>
        <v>0.88258772233942495</v>
      </c>
      <c r="Y5329">
        <f t="shared" si="1245"/>
        <v>14.010645741054267</v>
      </c>
    </row>
    <row r="5330" spans="1:25" x14ac:dyDescent="0.3">
      <c r="A5330">
        <v>19840918</v>
      </c>
      <c r="B5330">
        <v>-7.0000000000000007E-2</v>
      </c>
      <c r="C5330">
        <f t="shared" si="1232"/>
        <v>0.24194007522525077</v>
      </c>
      <c r="D5330">
        <f t="shared" si="1233"/>
        <v>3.8406796273576376</v>
      </c>
      <c r="E5330">
        <f t="shared" si="1231"/>
        <v>198409</v>
      </c>
      <c r="F5330" s="1"/>
      <c r="G5330">
        <v>19840918</v>
      </c>
      <c r="H5330">
        <v>-0.31440000000000001</v>
      </c>
      <c r="I5330">
        <f t="shared" si="1234"/>
        <v>0.78348306422806835</v>
      </c>
      <c r="J5330">
        <f t="shared" si="1235"/>
        <v>12.437408066269889</v>
      </c>
      <c r="K5330">
        <v>-0.17199999999999999</v>
      </c>
      <c r="L5330">
        <f t="shared" si="1236"/>
        <v>0.65943537820062326</v>
      </c>
      <c r="M5330">
        <f t="shared" si="1237"/>
        <v>10.46821209862004</v>
      </c>
      <c r="N5330">
        <v>-0.28499999999999998</v>
      </c>
      <c r="O5330">
        <f t="shared" si="1238"/>
        <v>0.69361564185993418</v>
      </c>
      <c r="P5330">
        <f t="shared" si="1239"/>
        <v>11.010806962954971</v>
      </c>
      <c r="Q5330">
        <v>-0.50360000000000005</v>
      </c>
      <c r="R5330">
        <f t="shared" si="1240"/>
        <v>1.0053826349917416</v>
      </c>
      <c r="S5330">
        <f t="shared" si="1241"/>
        <v>15.95995454790584</v>
      </c>
      <c r="T5330">
        <v>-0.70309999999999995</v>
      </c>
      <c r="U5330">
        <f t="shared" si="1242"/>
        <v>0.8407709531837515</v>
      </c>
      <c r="V5330">
        <f t="shared" si="1243"/>
        <v>13.346825110145616</v>
      </c>
      <c r="W5330">
        <v>-0.67269999999999996</v>
      </c>
      <c r="X5330">
        <f t="shared" si="1244"/>
        <v>0.88939199965529681</v>
      </c>
      <c r="Y5330">
        <f t="shared" si="1245"/>
        <v>14.118660294830157</v>
      </c>
    </row>
    <row r="5331" spans="1:25" x14ac:dyDescent="0.3">
      <c r="A5331">
        <v>19840919</v>
      </c>
      <c r="B5331">
        <v>0.21</v>
      </c>
      <c r="C5331">
        <f t="shared" si="1232"/>
        <v>0.24083892922554789</v>
      </c>
      <c r="D5331">
        <f t="shared" si="1233"/>
        <v>3.823199476523313</v>
      </c>
      <c r="E5331">
        <f t="shared" si="1231"/>
        <v>198409</v>
      </c>
      <c r="F5331" s="1"/>
      <c r="G5331">
        <v>19840919</v>
      </c>
      <c r="H5331">
        <v>-0.28079999999999999</v>
      </c>
      <c r="I5331">
        <f t="shared" si="1234"/>
        <v>0.78417044201856601</v>
      </c>
      <c r="J5331">
        <f t="shared" si="1235"/>
        <v>12.448319850412323</v>
      </c>
      <c r="K5331">
        <v>-0.10440000000000001</v>
      </c>
      <c r="L5331">
        <f t="shared" si="1236"/>
        <v>0.65961884932236137</v>
      </c>
      <c r="M5331">
        <f t="shared" si="1237"/>
        <v>10.471124612385326</v>
      </c>
      <c r="N5331">
        <v>-0.19070000000000001</v>
      </c>
      <c r="O5331">
        <f t="shared" si="1238"/>
        <v>0.69495798216886917</v>
      </c>
      <c r="P5331">
        <f t="shared" si="1239"/>
        <v>11.032115954748528</v>
      </c>
      <c r="Q5331">
        <v>-0.70850000000000002</v>
      </c>
      <c r="R5331">
        <f t="shared" si="1240"/>
        <v>1.0098826243412289</v>
      </c>
      <c r="S5331">
        <f t="shared" si="1241"/>
        <v>16.031389664232936</v>
      </c>
      <c r="T5331">
        <v>-0.47870000000000001</v>
      </c>
      <c r="U5331">
        <f t="shared" si="1242"/>
        <v>0.8429907059607229</v>
      </c>
      <c r="V5331">
        <f t="shared" si="1243"/>
        <v>13.382062593065084</v>
      </c>
      <c r="W5331">
        <v>-0.38590000000000002</v>
      </c>
      <c r="X5331">
        <f t="shared" si="1244"/>
        <v>0.89163944133524775</v>
      </c>
      <c r="Y5331">
        <f t="shared" si="1245"/>
        <v>14.154337325457785</v>
      </c>
    </row>
    <row r="5332" spans="1:25" x14ac:dyDescent="0.3">
      <c r="A5332">
        <v>19840920</v>
      </c>
      <c r="B5332">
        <v>-0.08</v>
      </c>
      <c r="C5332">
        <f t="shared" si="1232"/>
        <v>0.24134767569829993</v>
      </c>
      <c r="D5332">
        <f t="shared" si="1233"/>
        <v>3.8312755764070121</v>
      </c>
      <c r="E5332">
        <f t="shared" si="1231"/>
        <v>198409</v>
      </c>
      <c r="F5332" s="1"/>
      <c r="G5332">
        <v>19840920</v>
      </c>
      <c r="H5332">
        <v>8.8900000000000007E-2</v>
      </c>
      <c r="I5332">
        <f t="shared" si="1234"/>
        <v>0.7789978247813818</v>
      </c>
      <c r="J5332">
        <f t="shared" si="1235"/>
        <v>12.366207097390831</v>
      </c>
      <c r="K5332">
        <v>1.24E-2</v>
      </c>
      <c r="L5332">
        <f t="shared" si="1236"/>
        <v>0.65563068160868332</v>
      </c>
      <c r="M5332">
        <f t="shared" si="1237"/>
        <v>10.40781441264207</v>
      </c>
      <c r="N5332">
        <v>-7.7200000000000005E-2</v>
      </c>
      <c r="O5332">
        <f t="shared" si="1238"/>
        <v>0.69139981941983863</v>
      </c>
      <c r="P5332">
        <f t="shared" si="1239"/>
        <v>10.975631872199155</v>
      </c>
      <c r="Q5332">
        <v>0.23799999999999999</v>
      </c>
      <c r="R5332">
        <f t="shared" si="1240"/>
        <v>1.000267985227552</v>
      </c>
      <c r="S5332">
        <f t="shared" si="1241"/>
        <v>15.878761999990394</v>
      </c>
      <c r="T5332">
        <v>0.44940000000000002</v>
      </c>
      <c r="U5332">
        <f t="shared" si="1242"/>
        <v>0.83336701510293865</v>
      </c>
      <c r="V5332">
        <f t="shared" si="1243"/>
        <v>13.229291236839506</v>
      </c>
      <c r="W5332">
        <v>0.24210000000000001</v>
      </c>
      <c r="X5332">
        <f t="shared" si="1244"/>
        <v>0.88259465548291516</v>
      </c>
      <c r="Y5332">
        <f t="shared" si="1245"/>
        <v>14.010755801295142</v>
      </c>
    </row>
    <row r="5333" spans="1:25" x14ac:dyDescent="0.3">
      <c r="A5333">
        <v>19840921</v>
      </c>
      <c r="B5333">
        <v>-0.34</v>
      </c>
      <c r="C5333">
        <f t="shared" si="1232"/>
        <v>0.2472275079313912</v>
      </c>
      <c r="D5333">
        <f t="shared" si="1233"/>
        <v>3.9246150194442584</v>
      </c>
      <c r="E5333">
        <f t="shared" si="1231"/>
        <v>198409</v>
      </c>
      <c r="F5333" s="1"/>
      <c r="G5333">
        <v>19840921</v>
      </c>
      <c r="H5333">
        <v>2.0999999999999999E-3</v>
      </c>
      <c r="I5333">
        <f t="shared" si="1234"/>
        <v>0.773918028205414</v>
      </c>
      <c r="J5333">
        <f t="shared" si="1235"/>
        <v>12.285567826685982</v>
      </c>
      <c r="K5333">
        <v>-2.2800000000000001E-2</v>
      </c>
      <c r="L5333">
        <f t="shared" si="1236"/>
        <v>0.65387435928165039</v>
      </c>
      <c r="M5333">
        <f t="shared" si="1237"/>
        <v>10.379933660045674</v>
      </c>
      <c r="N5333">
        <v>-2.7400000000000001E-2</v>
      </c>
      <c r="O5333">
        <f t="shared" si="1238"/>
        <v>0.68607070677923931</v>
      </c>
      <c r="P5333">
        <f t="shared" si="1239"/>
        <v>10.891034831665097</v>
      </c>
      <c r="Q5333">
        <v>-0.50139999999999996</v>
      </c>
      <c r="R5333">
        <f t="shared" si="1240"/>
        <v>0.99573339602690669</v>
      </c>
      <c r="S5333">
        <f t="shared" si="1241"/>
        <v>15.806777628053915</v>
      </c>
      <c r="T5333">
        <v>-0.94650000000000001</v>
      </c>
      <c r="U5333">
        <f t="shared" si="1242"/>
        <v>0.84252999272503215</v>
      </c>
      <c r="V5333">
        <f t="shared" si="1243"/>
        <v>13.374748997180964</v>
      </c>
      <c r="W5333">
        <v>-1.1458999999999999</v>
      </c>
      <c r="X5333">
        <f t="shared" si="1244"/>
        <v>0.89124400586886143</v>
      </c>
      <c r="Y5333">
        <f t="shared" si="1245"/>
        <v>14.148059982035987</v>
      </c>
    </row>
    <row r="5334" spans="1:25" x14ac:dyDescent="0.3">
      <c r="A5334">
        <v>19840924</v>
      </c>
      <c r="B5334">
        <v>0.04</v>
      </c>
      <c r="C5334">
        <f t="shared" si="1232"/>
        <v>0.24723807689485586</v>
      </c>
      <c r="D5334">
        <f t="shared" si="1233"/>
        <v>3.9247827965379178</v>
      </c>
      <c r="E5334">
        <f t="shared" si="1231"/>
        <v>198409</v>
      </c>
      <c r="F5334" s="1"/>
      <c r="G5334">
        <v>19840924</v>
      </c>
      <c r="H5334">
        <v>-0.59409999999999996</v>
      </c>
      <c r="I5334">
        <f t="shared" si="1234"/>
        <v>0.77785307070274845</v>
      </c>
      <c r="J5334">
        <f t="shared" si="1235"/>
        <v>12.348034689764487</v>
      </c>
      <c r="K5334">
        <v>-0.35659999999999997</v>
      </c>
      <c r="L5334">
        <f t="shared" si="1236"/>
        <v>0.65571782441185211</v>
      </c>
      <c r="M5334">
        <f t="shared" si="1237"/>
        <v>10.409197761756474</v>
      </c>
      <c r="N5334">
        <v>-0.58830000000000005</v>
      </c>
      <c r="O5334">
        <f t="shared" si="1238"/>
        <v>0.6922765385935058</v>
      </c>
      <c r="P5334">
        <f t="shared" si="1239"/>
        <v>10.989549357618149</v>
      </c>
      <c r="Q5334">
        <v>-0.45519999999999999</v>
      </c>
      <c r="R5334">
        <f t="shared" si="1240"/>
        <v>0.99550619458526057</v>
      </c>
      <c r="S5334">
        <f t="shared" si="1241"/>
        <v>15.803170916981248</v>
      </c>
      <c r="T5334">
        <v>-5.2200000000000003E-2</v>
      </c>
      <c r="U5334">
        <f t="shared" si="1242"/>
        <v>0.83919233368306534</v>
      </c>
      <c r="V5334">
        <f t="shared" si="1243"/>
        <v>13.321765302463941</v>
      </c>
      <c r="W5334">
        <v>-0.37909999999999999</v>
      </c>
      <c r="X5334">
        <f t="shared" si="1244"/>
        <v>0.88961622269584084</v>
      </c>
      <c r="Y5334">
        <f t="shared" si="1245"/>
        <v>14.122219725251099</v>
      </c>
    </row>
    <row r="5335" spans="1:25" x14ac:dyDescent="0.3">
      <c r="A5335">
        <v>19840925</v>
      </c>
      <c r="B5335">
        <v>0.35</v>
      </c>
      <c r="C5335">
        <f t="shared" si="1232"/>
        <v>0.24983265585628192</v>
      </c>
      <c r="D5335">
        <f t="shared" si="1233"/>
        <v>3.9659704606710395</v>
      </c>
      <c r="E5335">
        <f t="shared" si="1231"/>
        <v>198409</v>
      </c>
      <c r="F5335" s="1"/>
      <c r="G5335">
        <v>19840925</v>
      </c>
      <c r="H5335">
        <v>-0.48230000000000001</v>
      </c>
      <c r="I5335">
        <f t="shared" si="1234"/>
        <v>0.77905798366153711</v>
      </c>
      <c r="J5335">
        <f t="shared" si="1235"/>
        <v>12.36716209000709</v>
      </c>
      <c r="K5335">
        <v>-0.34329999999999999</v>
      </c>
      <c r="L5335">
        <f t="shared" si="1236"/>
        <v>0.65625360342513528</v>
      </c>
      <c r="M5335">
        <f t="shared" si="1237"/>
        <v>10.417702989917482</v>
      </c>
      <c r="N5335">
        <v>-0.30570000000000003</v>
      </c>
      <c r="O5335">
        <f t="shared" si="1238"/>
        <v>0.6928823992145009</v>
      </c>
      <c r="P5335">
        <f t="shared" si="1239"/>
        <v>10.999167096812069</v>
      </c>
      <c r="Q5335">
        <v>-0.18060000000000001</v>
      </c>
      <c r="R5335">
        <f t="shared" si="1240"/>
        <v>0.9962935215326969</v>
      </c>
      <c r="S5335">
        <f t="shared" si="1241"/>
        <v>15.815669344801746</v>
      </c>
      <c r="T5335">
        <v>0.14460000000000001</v>
      </c>
      <c r="U5335">
        <f t="shared" si="1242"/>
        <v>0.8378601202157927</v>
      </c>
      <c r="V5335">
        <f t="shared" si="1243"/>
        <v>13.300617069298015</v>
      </c>
      <c r="W5335">
        <v>0.3387</v>
      </c>
      <c r="X5335">
        <f t="shared" si="1244"/>
        <v>0.88982744548757198</v>
      </c>
      <c r="Y5335">
        <f t="shared" si="1245"/>
        <v>14.125572783119996</v>
      </c>
    </row>
    <row r="5336" spans="1:25" x14ac:dyDescent="0.3">
      <c r="A5336">
        <v>19840926</v>
      </c>
      <c r="B5336">
        <v>0.2</v>
      </c>
      <c r="C5336">
        <f t="shared" si="1232"/>
        <v>0.24891283387976704</v>
      </c>
      <c r="D5336">
        <f t="shared" si="1233"/>
        <v>3.9513687394691779</v>
      </c>
      <c r="E5336">
        <f t="shared" si="1231"/>
        <v>198409</v>
      </c>
      <c r="F5336" s="1"/>
      <c r="G5336">
        <v>19840926</v>
      </c>
      <c r="H5336">
        <v>9.7199999999999995E-2</v>
      </c>
      <c r="I5336">
        <f t="shared" si="1234"/>
        <v>0.77594168751870685</v>
      </c>
      <c r="J5336">
        <f t="shared" si="1235"/>
        <v>12.317692422373737</v>
      </c>
      <c r="K5336">
        <v>0.14030000000000001</v>
      </c>
      <c r="L5336">
        <f t="shared" si="1236"/>
        <v>0.65355404164914499</v>
      </c>
      <c r="M5336">
        <f t="shared" si="1237"/>
        <v>10.374848775268726</v>
      </c>
      <c r="N5336">
        <v>9.1000000000000004E-3</v>
      </c>
      <c r="O5336">
        <f t="shared" si="1238"/>
        <v>0.69205710634972362</v>
      </c>
      <c r="P5336">
        <f t="shared" si="1239"/>
        <v>10.98606597873809</v>
      </c>
      <c r="Q5336">
        <v>1.43E-2</v>
      </c>
      <c r="R5336">
        <f t="shared" si="1240"/>
        <v>0.9950257931756068</v>
      </c>
      <c r="S5336">
        <f t="shared" si="1241"/>
        <v>15.795544781024676</v>
      </c>
      <c r="T5336">
        <v>0.31380000000000002</v>
      </c>
      <c r="U5336">
        <f t="shared" si="1242"/>
        <v>0.83789486923806866</v>
      </c>
      <c r="V5336">
        <f t="shared" si="1243"/>
        <v>13.301168692925485</v>
      </c>
      <c r="W5336">
        <v>0.50129999999999997</v>
      </c>
      <c r="X5336">
        <f t="shared" si="1244"/>
        <v>0.89031828962240145</v>
      </c>
      <c r="Y5336">
        <f t="shared" si="1245"/>
        <v>14.133364692199516</v>
      </c>
    </row>
    <row r="5337" spans="1:25" x14ac:dyDescent="0.3">
      <c r="A5337">
        <v>19840927</v>
      </c>
      <c r="B5337">
        <v>0.03</v>
      </c>
      <c r="C5337">
        <f t="shared" si="1232"/>
        <v>0.24874254382261315</v>
      </c>
      <c r="D5337">
        <f t="shared" si="1233"/>
        <v>3.948665468617321</v>
      </c>
      <c r="E5337">
        <f t="shared" si="1231"/>
        <v>198409</v>
      </c>
      <c r="F5337" s="1"/>
      <c r="G5337">
        <v>19840927</v>
      </c>
      <c r="H5337">
        <v>-0.11409999999999999</v>
      </c>
      <c r="I5337">
        <f t="shared" si="1234"/>
        <v>0.77584605588311051</v>
      </c>
      <c r="J5337">
        <f t="shared" si="1235"/>
        <v>12.316174317222188</v>
      </c>
      <c r="K5337">
        <v>0.21279999999999999</v>
      </c>
      <c r="L5337">
        <f t="shared" si="1236"/>
        <v>0.65313763532286317</v>
      </c>
      <c r="M5337">
        <f t="shared" si="1237"/>
        <v>10.36823852976655</v>
      </c>
      <c r="N5337">
        <v>0.30690000000000001</v>
      </c>
      <c r="O5337">
        <f t="shared" si="1238"/>
        <v>0.69216481968951538</v>
      </c>
      <c r="P5337">
        <f t="shared" si="1239"/>
        <v>10.987775874997928</v>
      </c>
      <c r="Q5337">
        <v>0.61099999999999999</v>
      </c>
      <c r="R5337">
        <f t="shared" si="1240"/>
        <v>0.99688866136221155</v>
      </c>
      <c r="S5337">
        <f t="shared" si="1241"/>
        <v>15.825116896706977</v>
      </c>
      <c r="T5337">
        <v>0.35389999999999999</v>
      </c>
      <c r="U5337">
        <f t="shared" si="1242"/>
        <v>0.838071146466425</v>
      </c>
      <c r="V5337">
        <f t="shared" si="1243"/>
        <v>13.303967007173691</v>
      </c>
      <c r="W5337">
        <v>0.25950000000000001</v>
      </c>
      <c r="X5337">
        <f t="shared" si="1244"/>
        <v>0.88951169775211669</v>
      </c>
      <c r="Y5337">
        <f t="shared" si="1245"/>
        <v>14.120560443209715</v>
      </c>
    </row>
    <row r="5338" spans="1:25" x14ac:dyDescent="0.3">
      <c r="A5338">
        <v>19840928</v>
      </c>
      <c r="B5338">
        <v>-0.16</v>
      </c>
      <c r="C5338">
        <f t="shared" si="1232"/>
        <v>0.24657719021528182</v>
      </c>
      <c r="D5338">
        <f t="shared" si="1233"/>
        <v>3.9142915457442289</v>
      </c>
      <c r="E5338">
        <f t="shared" si="1231"/>
        <v>198409</v>
      </c>
      <c r="F5338" s="1"/>
      <c r="G5338">
        <v>19840928</v>
      </c>
      <c r="H5338">
        <v>-0.18770000000000001</v>
      </c>
      <c r="I5338">
        <f t="shared" si="1234"/>
        <v>0.77457186492240893</v>
      </c>
      <c r="J5338">
        <f t="shared" si="1235"/>
        <v>12.295947162793251</v>
      </c>
      <c r="K5338">
        <v>6.0299999999999999E-2</v>
      </c>
      <c r="L5338">
        <f t="shared" si="1236"/>
        <v>0.65180095877620647</v>
      </c>
      <c r="M5338">
        <f t="shared" si="1237"/>
        <v>10.347019447411833</v>
      </c>
      <c r="N5338">
        <v>-0.10580000000000001</v>
      </c>
      <c r="O5338">
        <f t="shared" si="1238"/>
        <v>0.69173713011167848</v>
      </c>
      <c r="P5338">
        <f t="shared" si="1239"/>
        <v>10.980986513430183</v>
      </c>
      <c r="Q5338">
        <v>-0.29859999999999998</v>
      </c>
      <c r="R5338">
        <f t="shared" si="1240"/>
        <v>0.9880795840151021</v>
      </c>
      <c r="S5338">
        <f t="shared" si="1241"/>
        <v>15.685277129064671</v>
      </c>
      <c r="T5338">
        <v>-0.29699999999999999</v>
      </c>
      <c r="U5338">
        <f t="shared" si="1242"/>
        <v>0.83496769418712125</v>
      </c>
      <c r="V5338">
        <f t="shared" si="1243"/>
        <v>13.254701229552925</v>
      </c>
      <c r="W5338">
        <v>-0.70120000000000005</v>
      </c>
      <c r="X5338">
        <f t="shared" si="1244"/>
        <v>0.89411611358561605</v>
      </c>
      <c r="Y5338">
        <f t="shared" si="1245"/>
        <v>14.19365327857872</v>
      </c>
    </row>
    <row r="5339" spans="1:25" x14ac:dyDescent="0.3">
      <c r="A5339">
        <v>19841001</v>
      </c>
      <c r="B5339">
        <v>0.17</v>
      </c>
      <c r="C5339">
        <f t="shared" si="1232"/>
        <v>0.24665009869537996</v>
      </c>
      <c r="D5339">
        <f t="shared" si="1233"/>
        <v>3.9154489319850732</v>
      </c>
      <c r="E5339">
        <f t="shared" si="1231"/>
        <v>198410</v>
      </c>
      <c r="F5339" s="1"/>
      <c r="G5339">
        <v>19841001</v>
      </c>
      <c r="H5339">
        <v>-0.92159999999999997</v>
      </c>
      <c r="I5339">
        <f t="shared" si="1234"/>
        <v>0.78126122298650713</v>
      </c>
      <c r="J5339">
        <f t="shared" si="1235"/>
        <v>12.402137430002862</v>
      </c>
      <c r="K5339">
        <v>-0.74019999999999997</v>
      </c>
      <c r="L5339">
        <f t="shared" si="1236"/>
        <v>0.65814601426953134</v>
      </c>
      <c r="M5339">
        <f t="shared" si="1237"/>
        <v>10.447744080753285</v>
      </c>
      <c r="N5339">
        <v>-0.6179</v>
      </c>
      <c r="O5339">
        <f t="shared" si="1238"/>
        <v>0.69683541932591131</v>
      </c>
      <c r="P5339">
        <f t="shared" si="1239"/>
        <v>11.061919345666642</v>
      </c>
      <c r="Q5339">
        <v>-0.78349999999999997</v>
      </c>
      <c r="R5339">
        <f t="shared" si="1240"/>
        <v>0.99338832829268497</v>
      </c>
      <c r="S5339">
        <f t="shared" si="1241"/>
        <v>15.769550831859799</v>
      </c>
      <c r="T5339">
        <v>-0.88390000000000002</v>
      </c>
      <c r="U5339">
        <f t="shared" si="1242"/>
        <v>0.84274754960283449</v>
      </c>
      <c r="V5339">
        <f t="shared" si="1243"/>
        <v>13.378202605549022</v>
      </c>
      <c r="W5339">
        <v>-0.75129999999999997</v>
      </c>
      <c r="X5339">
        <f t="shared" si="1244"/>
        <v>0.90002489496485438</v>
      </c>
      <c r="Y5339">
        <f t="shared" si="1245"/>
        <v>14.287452275064204</v>
      </c>
    </row>
    <row r="5340" spans="1:25" x14ac:dyDescent="0.3">
      <c r="A5340">
        <v>19841002</v>
      </c>
      <c r="B5340">
        <v>0.12</v>
      </c>
      <c r="C5340">
        <f t="shared" si="1232"/>
        <v>0.24671995149009907</v>
      </c>
      <c r="D5340">
        <f t="shared" si="1233"/>
        <v>3.9165578107243308</v>
      </c>
      <c r="E5340">
        <f t="shared" si="1231"/>
        <v>198410</v>
      </c>
      <c r="F5340" s="1"/>
      <c r="G5340">
        <v>19841002</v>
      </c>
      <c r="H5340">
        <v>-0.68369999999999997</v>
      </c>
      <c r="I5340">
        <f t="shared" si="1234"/>
        <v>0.786325230040538</v>
      </c>
      <c r="J5340">
        <f t="shared" si="1235"/>
        <v>12.482526049817515</v>
      </c>
      <c r="K5340">
        <v>-0.441</v>
      </c>
      <c r="L5340">
        <f t="shared" si="1236"/>
        <v>0.66161809432854679</v>
      </c>
      <c r="M5340">
        <f t="shared" si="1237"/>
        <v>10.502861642962852</v>
      </c>
      <c r="N5340">
        <v>-0.47539999999999999</v>
      </c>
      <c r="O5340">
        <f t="shared" si="1238"/>
        <v>0.69956097270436224</v>
      </c>
      <c r="P5340">
        <f t="shared" si="1239"/>
        <v>11.105186164213121</v>
      </c>
      <c r="Q5340">
        <v>-0.67869999999999997</v>
      </c>
      <c r="R5340">
        <f t="shared" si="1240"/>
        <v>0.99739812038099795</v>
      </c>
      <c r="S5340">
        <f t="shared" si="1241"/>
        <v>15.833204307908304</v>
      </c>
      <c r="T5340">
        <v>-0.75029999999999997</v>
      </c>
      <c r="U5340">
        <f t="shared" si="1242"/>
        <v>0.84786352052214353</v>
      </c>
      <c r="V5340">
        <f t="shared" si="1243"/>
        <v>13.459416126151805</v>
      </c>
      <c r="W5340">
        <v>-0.65680000000000005</v>
      </c>
      <c r="X5340">
        <f t="shared" si="1244"/>
        <v>0.90212841535658628</v>
      </c>
      <c r="Y5340">
        <f t="shared" si="1245"/>
        <v>14.320844626069858</v>
      </c>
    </row>
    <row r="5341" spans="1:25" x14ac:dyDescent="0.3">
      <c r="A5341">
        <v>19841003</v>
      </c>
      <c r="B5341">
        <v>-0.04</v>
      </c>
      <c r="C5341">
        <f t="shared" si="1232"/>
        <v>0.24482318074583642</v>
      </c>
      <c r="D5341">
        <f t="shared" si="1233"/>
        <v>3.8864475086238</v>
      </c>
      <c r="E5341">
        <f t="shared" si="1231"/>
        <v>198410</v>
      </c>
      <c r="F5341" s="1"/>
      <c r="G5341">
        <v>19841003</v>
      </c>
      <c r="H5341">
        <v>-0.59350000000000003</v>
      </c>
      <c r="I5341">
        <f t="shared" si="1234"/>
        <v>0.79032222338003488</v>
      </c>
      <c r="J5341">
        <f t="shared" si="1235"/>
        <v>12.545976352027258</v>
      </c>
      <c r="K5341">
        <v>-0.45250000000000001</v>
      </c>
      <c r="L5341">
        <f t="shared" si="1236"/>
        <v>0.66568536982062354</v>
      </c>
      <c r="M5341">
        <f t="shared" si="1237"/>
        <v>10.567427639756589</v>
      </c>
      <c r="N5341">
        <v>-0.68559999999999999</v>
      </c>
      <c r="O5341">
        <f t="shared" si="1238"/>
        <v>0.70749116629209996</v>
      </c>
      <c r="P5341">
        <f t="shared" si="1239"/>
        <v>11.231074084703639</v>
      </c>
      <c r="Q5341">
        <v>-0.65990000000000004</v>
      </c>
      <c r="R5341">
        <f t="shared" si="1240"/>
        <v>0.99851130678891686</v>
      </c>
      <c r="S5341">
        <f t="shared" si="1241"/>
        <v>15.850875594297568</v>
      </c>
      <c r="T5341">
        <v>-0.69410000000000005</v>
      </c>
      <c r="U5341">
        <f t="shared" si="1242"/>
        <v>0.85176266979776527</v>
      </c>
      <c r="V5341">
        <f t="shared" si="1243"/>
        <v>13.521313201999881</v>
      </c>
      <c r="W5341">
        <v>-0.65149999999999997</v>
      </c>
      <c r="X5341">
        <f t="shared" si="1244"/>
        <v>0.90659159426289393</v>
      </c>
      <c r="Y5341">
        <f t="shared" si="1245"/>
        <v>14.391695394727135</v>
      </c>
    </row>
    <row r="5342" spans="1:25" x14ac:dyDescent="0.3">
      <c r="A5342">
        <v>19841004</v>
      </c>
      <c r="B5342">
        <v>-0.03</v>
      </c>
      <c r="C5342">
        <f t="shared" si="1232"/>
        <v>0.23943029133085827</v>
      </c>
      <c r="D5342">
        <f t="shared" si="1233"/>
        <v>3.800838043183171</v>
      </c>
      <c r="E5342">
        <f t="shared" si="1231"/>
        <v>198410</v>
      </c>
      <c r="F5342" s="1"/>
      <c r="G5342">
        <v>19841004</v>
      </c>
      <c r="H5342">
        <v>0.17280000000000001</v>
      </c>
      <c r="I5342">
        <f t="shared" si="1234"/>
        <v>0.78282350908291043</v>
      </c>
      <c r="J5342">
        <f t="shared" si="1235"/>
        <v>12.426937952929762</v>
      </c>
      <c r="K5342">
        <v>6.7900000000000002E-2</v>
      </c>
      <c r="L5342">
        <f t="shared" si="1236"/>
        <v>0.659528125347429</v>
      </c>
      <c r="M5342">
        <f t="shared" si="1237"/>
        <v>10.469684413931592</v>
      </c>
      <c r="N5342">
        <v>7.9000000000000001E-2</v>
      </c>
      <c r="O5342">
        <f t="shared" si="1238"/>
        <v>0.7011130817339889</v>
      </c>
      <c r="P5342">
        <f t="shared" si="1239"/>
        <v>11.129825131213421</v>
      </c>
      <c r="Q5342">
        <v>0.1739</v>
      </c>
      <c r="R5342">
        <f t="shared" si="1240"/>
        <v>0.95827910506753677</v>
      </c>
      <c r="S5342">
        <f t="shared" si="1241"/>
        <v>15.212209191589428</v>
      </c>
      <c r="T5342">
        <v>0.2651</v>
      </c>
      <c r="U5342">
        <f t="shared" si="1242"/>
        <v>0.82881753987470297</v>
      </c>
      <c r="V5342">
        <f t="shared" si="1243"/>
        <v>13.157070556540944</v>
      </c>
      <c r="W5342">
        <v>0.20280000000000001</v>
      </c>
      <c r="X5342">
        <f t="shared" si="1244"/>
        <v>0.88635820899006057</v>
      </c>
      <c r="Y5342">
        <f t="shared" si="1245"/>
        <v>14.070500361049891</v>
      </c>
    </row>
    <row r="5343" spans="1:25" x14ac:dyDescent="0.3">
      <c r="A5343">
        <v>19841005</v>
      </c>
      <c r="B5343">
        <v>-0.15</v>
      </c>
      <c r="C5343">
        <f t="shared" si="1232"/>
        <v>0.24017290146656858</v>
      </c>
      <c r="D5343">
        <f t="shared" si="1233"/>
        <v>3.8126266136241638</v>
      </c>
      <c r="E5343">
        <f t="shared" si="1231"/>
        <v>198410</v>
      </c>
      <c r="F5343" s="1"/>
      <c r="G5343">
        <v>19841005</v>
      </c>
      <c r="H5343">
        <v>0.21060000000000001</v>
      </c>
      <c r="I5343">
        <f t="shared" si="1234"/>
        <v>0.77568503054225868</v>
      </c>
      <c r="J5343">
        <f t="shared" si="1235"/>
        <v>12.313618119182149</v>
      </c>
      <c r="K5343">
        <v>0.1065</v>
      </c>
      <c r="L5343">
        <f t="shared" si="1236"/>
        <v>0.6537933898035736</v>
      </c>
      <c r="M5343">
        <f t="shared" si="1237"/>
        <v>10.378648309429007</v>
      </c>
      <c r="N5343">
        <v>0.34610000000000002</v>
      </c>
      <c r="O5343">
        <f t="shared" si="1238"/>
        <v>0.69930833971659112</v>
      </c>
      <c r="P5343">
        <f t="shared" si="1239"/>
        <v>11.101175739861439</v>
      </c>
      <c r="Q5343">
        <v>0.26750000000000002</v>
      </c>
      <c r="R5343">
        <f t="shared" si="1240"/>
        <v>0.95717698058310596</v>
      </c>
      <c r="S5343">
        <f t="shared" si="1241"/>
        <v>15.194713507791594</v>
      </c>
      <c r="T5343">
        <v>-0.20330000000000001</v>
      </c>
      <c r="U5343">
        <f t="shared" si="1242"/>
        <v>0.82580202216093224</v>
      </c>
      <c r="V5343">
        <f t="shared" si="1243"/>
        <v>13.10920069687246</v>
      </c>
      <c r="W5343">
        <v>-0.1769</v>
      </c>
      <c r="X5343">
        <f t="shared" si="1244"/>
        <v>0.88512787127377801</v>
      </c>
      <c r="Y5343">
        <f t="shared" si="1245"/>
        <v>14.05096935529445</v>
      </c>
    </row>
    <row r="5344" spans="1:25" x14ac:dyDescent="0.3">
      <c r="A5344">
        <v>19841008</v>
      </c>
      <c r="B5344">
        <v>-0.04</v>
      </c>
      <c r="C5344">
        <f t="shared" si="1232"/>
        <v>0.24030206979084204</v>
      </c>
      <c r="D5344">
        <f t="shared" si="1233"/>
        <v>3.8146770972039308</v>
      </c>
      <c r="E5344">
        <f t="shared" si="1231"/>
        <v>198410</v>
      </c>
      <c r="F5344" s="1"/>
      <c r="G5344">
        <v>19841008</v>
      </c>
      <c r="H5344">
        <v>-0.24260000000000001</v>
      </c>
      <c r="I5344">
        <f t="shared" si="1234"/>
        <v>0.77641359851774683</v>
      </c>
      <c r="J5344">
        <f t="shared" si="1235"/>
        <v>12.325183777240232</v>
      </c>
      <c r="K5344">
        <v>-0.30909999999999999</v>
      </c>
      <c r="L5344">
        <f t="shared" si="1236"/>
        <v>0.65552062659803501</v>
      </c>
      <c r="M5344">
        <f t="shared" si="1237"/>
        <v>10.406067343509799</v>
      </c>
      <c r="N5344">
        <v>-0.33950000000000002</v>
      </c>
      <c r="O5344">
        <f t="shared" si="1238"/>
        <v>0.70181266715934287</v>
      </c>
      <c r="P5344">
        <f t="shared" si="1239"/>
        <v>11.140930705551412</v>
      </c>
      <c r="Q5344">
        <v>-0.35499999999999998</v>
      </c>
      <c r="R5344">
        <f t="shared" si="1240"/>
        <v>0.95940873502623081</v>
      </c>
      <c r="S5344">
        <f t="shared" si="1241"/>
        <v>15.230141511254825</v>
      </c>
      <c r="T5344">
        <v>-0.377</v>
      </c>
      <c r="U5344">
        <f t="shared" si="1242"/>
        <v>0.82560810069439317</v>
      </c>
      <c r="V5344">
        <f t="shared" si="1243"/>
        <v>13.106122289026423</v>
      </c>
      <c r="W5344">
        <v>-0.34639999999999999</v>
      </c>
      <c r="X5344">
        <f t="shared" si="1244"/>
        <v>0.88707117374273348</v>
      </c>
      <c r="Y5344">
        <f t="shared" si="1245"/>
        <v>14.081818325624655</v>
      </c>
    </row>
    <row r="5345" spans="1:25" x14ac:dyDescent="0.3">
      <c r="A5345">
        <v>19841009</v>
      </c>
      <c r="B5345">
        <v>-0.04</v>
      </c>
      <c r="C5345">
        <f t="shared" si="1232"/>
        <v>0.23431466360840691</v>
      </c>
      <c r="D5345">
        <f t="shared" si="1233"/>
        <v>3.7196299706616069</v>
      </c>
      <c r="E5345">
        <f t="shared" si="1231"/>
        <v>198410</v>
      </c>
      <c r="F5345" s="1"/>
      <c r="G5345">
        <v>19841009</v>
      </c>
      <c r="H5345">
        <v>-0.2828</v>
      </c>
      <c r="I5345">
        <f t="shared" si="1234"/>
        <v>0.77324192475065046</v>
      </c>
      <c r="J5345">
        <f t="shared" si="1235"/>
        <v>12.274835017074846</v>
      </c>
      <c r="K5345">
        <v>-0.2359</v>
      </c>
      <c r="L5345">
        <f t="shared" si="1236"/>
        <v>0.65576716361072596</v>
      </c>
      <c r="M5345">
        <f t="shared" si="1237"/>
        <v>10.409980997257117</v>
      </c>
      <c r="N5345">
        <v>-0.128</v>
      </c>
      <c r="O5345">
        <f t="shared" si="1238"/>
        <v>0.70018091512001746</v>
      </c>
      <c r="P5345">
        <f t="shared" si="1239"/>
        <v>11.115027444967147</v>
      </c>
      <c r="Q5345">
        <v>-8.9999999999999998E-4</v>
      </c>
      <c r="R5345">
        <f t="shared" si="1240"/>
        <v>0.95936546352204577</v>
      </c>
      <c r="S5345">
        <f t="shared" si="1241"/>
        <v>15.229454597421249</v>
      </c>
      <c r="T5345">
        <v>-0.16980000000000001</v>
      </c>
      <c r="U5345">
        <f t="shared" si="1242"/>
        <v>0.82635955358735014</v>
      </c>
      <c r="V5345">
        <f t="shared" si="1243"/>
        <v>13.11805123388689</v>
      </c>
      <c r="W5345">
        <v>-0.2369</v>
      </c>
      <c r="X5345">
        <f t="shared" si="1244"/>
        <v>0.88618111433974356</v>
      </c>
      <c r="Y5345">
        <f t="shared" si="1245"/>
        <v>14.067689070630339</v>
      </c>
    </row>
    <row r="5346" spans="1:25" x14ac:dyDescent="0.3">
      <c r="A5346">
        <v>19841010</v>
      </c>
      <c r="B5346">
        <v>0.03</v>
      </c>
      <c r="C5346">
        <f t="shared" si="1232"/>
        <v>0.23235857736390164</v>
      </c>
      <c r="D5346">
        <f t="shared" si="1233"/>
        <v>3.6885780641858754</v>
      </c>
      <c r="E5346">
        <f t="shared" si="1231"/>
        <v>198410</v>
      </c>
      <c r="F5346" s="1"/>
      <c r="G5346">
        <v>19841010</v>
      </c>
      <c r="H5346">
        <v>-0.35809999999999997</v>
      </c>
      <c r="I5346">
        <f t="shared" si="1234"/>
        <v>0.77503036049698759</v>
      </c>
      <c r="J5346">
        <f t="shared" si="1235"/>
        <v>12.303225554398605</v>
      </c>
      <c r="K5346">
        <v>-4.9399999999999999E-2</v>
      </c>
      <c r="L5346">
        <f t="shared" si="1236"/>
        <v>0.65593267536184285</v>
      </c>
      <c r="M5346">
        <f t="shared" si="1237"/>
        <v>10.412608414852201</v>
      </c>
      <c r="N5346">
        <v>-0.24540000000000001</v>
      </c>
      <c r="O5346">
        <f t="shared" si="1238"/>
        <v>0.70190084913939155</v>
      </c>
      <c r="P5346">
        <f t="shared" si="1239"/>
        <v>11.142330551087369</v>
      </c>
      <c r="Q5346">
        <v>0.41099999999999998</v>
      </c>
      <c r="R5346">
        <f t="shared" si="1240"/>
        <v>0.95972653779325734</v>
      </c>
      <c r="S5346">
        <f t="shared" si="1241"/>
        <v>15.235186473779946</v>
      </c>
      <c r="T5346">
        <v>0.1338</v>
      </c>
      <c r="U5346">
        <f t="shared" si="1242"/>
        <v>0.82504168645922382</v>
      </c>
      <c r="V5346">
        <f t="shared" si="1243"/>
        <v>13.097130741794594</v>
      </c>
      <c r="W5346">
        <v>0.35360000000000003</v>
      </c>
      <c r="X5346">
        <f t="shared" si="1244"/>
        <v>0.88510001017312989</v>
      </c>
      <c r="Y5346">
        <f t="shared" si="1245"/>
        <v>14.050527074033045</v>
      </c>
    </row>
    <row r="5347" spans="1:25" x14ac:dyDescent="0.3">
      <c r="A5347">
        <v>19841011</v>
      </c>
      <c r="B5347">
        <v>-0.12</v>
      </c>
      <c r="C5347">
        <f t="shared" si="1232"/>
        <v>0.23312050422801814</v>
      </c>
      <c r="D5347">
        <f t="shared" si="1233"/>
        <v>3.7006732781839049</v>
      </c>
      <c r="E5347">
        <f t="shared" si="1231"/>
        <v>198410</v>
      </c>
      <c r="F5347" s="1"/>
      <c r="G5347">
        <v>19841011</v>
      </c>
      <c r="H5347">
        <v>0.58860000000000001</v>
      </c>
      <c r="I5347">
        <f t="shared" si="1234"/>
        <v>0.77298175699122618</v>
      </c>
      <c r="J5347">
        <f t="shared" si="1235"/>
        <v>12.270704981931285</v>
      </c>
      <c r="K5347">
        <v>0.41110000000000002</v>
      </c>
      <c r="L5347">
        <f t="shared" si="1236"/>
        <v>0.65455676385424721</v>
      </c>
      <c r="M5347">
        <f t="shared" si="1237"/>
        <v>10.390766496801422</v>
      </c>
      <c r="N5347">
        <v>0.40789999999999998</v>
      </c>
      <c r="O5347">
        <f t="shared" si="1238"/>
        <v>0.69818638191780868</v>
      </c>
      <c r="P5347">
        <f t="shared" si="1239"/>
        <v>11.083365211958911</v>
      </c>
      <c r="Q5347">
        <v>0.54779999999999995</v>
      </c>
      <c r="R5347">
        <f t="shared" si="1240"/>
        <v>0.95602084572189217</v>
      </c>
      <c r="S5347">
        <f t="shared" si="1241"/>
        <v>15.17636043584265</v>
      </c>
      <c r="T5347">
        <v>0.39650000000000002</v>
      </c>
      <c r="U5347">
        <f t="shared" si="1242"/>
        <v>0.8227988827500935</v>
      </c>
      <c r="V5347">
        <f t="shared" si="1243"/>
        <v>13.061527336671242</v>
      </c>
      <c r="W5347">
        <v>0.49769999999999998</v>
      </c>
      <c r="X5347">
        <f t="shared" si="1244"/>
        <v>0.88016752565011147</v>
      </c>
      <c r="Y5347">
        <f t="shared" si="1245"/>
        <v>13.972226309671555</v>
      </c>
    </row>
    <row r="5348" spans="1:25" x14ac:dyDescent="0.3">
      <c r="A5348">
        <v>19841012</v>
      </c>
      <c r="B5348">
        <v>0.03</v>
      </c>
      <c r="C5348">
        <f t="shared" si="1232"/>
        <v>0.22724063255664859</v>
      </c>
      <c r="D5348">
        <f t="shared" si="1233"/>
        <v>3.6073332090833996</v>
      </c>
      <c r="E5348">
        <f t="shared" si="1231"/>
        <v>198410</v>
      </c>
      <c r="F5348" s="1"/>
      <c r="G5348">
        <v>19841012</v>
      </c>
      <c r="H5348">
        <v>0.62270000000000003</v>
      </c>
      <c r="I5348">
        <f t="shared" si="1234"/>
        <v>0.76972603426653297</v>
      </c>
      <c r="J5348">
        <f t="shared" si="1235"/>
        <v>12.219021985927366</v>
      </c>
      <c r="K5348">
        <v>0.46450000000000002</v>
      </c>
      <c r="L5348">
        <f t="shared" si="1236"/>
        <v>0.65225481170308797</v>
      </c>
      <c r="M5348">
        <f t="shared" si="1237"/>
        <v>10.354224139269796</v>
      </c>
      <c r="N5348">
        <v>0.60009999999999997</v>
      </c>
      <c r="O5348">
        <f t="shared" si="1238"/>
        <v>0.6959292781358366</v>
      </c>
      <c r="P5348">
        <f t="shared" si="1239"/>
        <v>11.047534800216743</v>
      </c>
      <c r="Q5348">
        <v>0.79979999999999996</v>
      </c>
      <c r="R5348">
        <f t="shared" si="1240"/>
        <v>0.94493094871476335</v>
      </c>
      <c r="S5348">
        <f t="shared" si="1241"/>
        <v>15.000313778565555</v>
      </c>
      <c r="T5348">
        <v>0.92900000000000005</v>
      </c>
      <c r="U5348">
        <f t="shared" si="1242"/>
        <v>0.81977734791722079</v>
      </c>
      <c r="V5348">
        <f t="shared" si="1243"/>
        <v>13.01356195819824</v>
      </c>
      <c r="W5348">
        <v>0.88260000000000005</v>
      </c>
      <c r="X5348">
        <f t="shared" si="1244"/>
        <v>0.88159087437728778</v>
      </c>
      <c r="Y5348">
        <f t="shared" si="1245"/>
        <v>13.994821270237729</v>
      </c>
    </row>
    <row r="5349" spans="1:25" x14ac:dyDescent="0.3">
      <c r="A5349">
        <v>19841015</v>
      </c>
      <c r="B5349">
        <v>7.0000000000000007E-2</v>
      </c>
      <c r="C5349">
        <f t="shared" si="1232"/>
        <v>0.22708786472439418</v>
      </c>
      <c r="D5349">
        <f t="shared" si="1233"/>
        <v>3.6049080949285459</v>
      </c>
      <c r="E5349">
        <f t="shared" si="1231"/>
        <v>198410</v>
      </c>
      <c r="F5349" s="1"/>
      <c r="G5349">
        <v>19841015</v>
      </c>
      <c r="H5349">
        <v>0.44690000000000002</v>
      </c>
      <c r="I5349">
        <f t="shared" si="1234"/>
        <v>0.76244776138738368</v>
      </c>
      <c r="J5349">
        <f t="shared" si="1235"/>
        <v>12.103482985853596</v>
      </c>
      <c r="K5349">
        <v>0.33150000000000002</v>
      </c>
      <c r="L5349">
        <f t="shared" si="1236"/>
        <v>0.64232940005729644</v>
      </c>
      <c r="M5349">
        <f t="shared" si="1237"/>
        <v>10.196663114021545</v>
      </c>
      <c r="N5349">
        <v>0.22389999999999999</v>
      </c>
      <c r="O5349">
        <f t="shared" si="1238"/>
        <v>0.69077354501831867</v>
      </c>
      <c r="P5349">
        <f t="shared" si="1239"/>
        <v>10.96569007428571</v>
      </c>
      <c r="Q5349">
        <v>0.66779999999999995</v>
      </c>
      <c r="R5349">
        <f t="shared" si="1240"/>
        <v>0.94122296532179461</v>
      </c>
      <c r="S5349">
        <f t="shared" si="1241"/>
        <v>14.94145136702544</v>
      </c>
      <c r="T5349">
        <v>0.81740000000000002</v>
      </c>
      <c r="U5349">
        <f t="shared" si="1242"/>
        <v>0.82039956141508052</v>
      </c>
      <c r="V5349">
        <f t="shared" si="1243"/>
        <v>13.023439291264587</v>
      </c>
      <c r="W5349">
        <v>1.0355000000000001</v>
      </c>
      <c r="X5349">
        <f t="shared" si="1244"/>
        <v>0.88168338283043646</v>
      </c>
      <c r="Y5349">
        <f t="shared" si="1245"/>
        <v>13.996289796404945</v>
      </c>
    </row>
    <row r="5350" spans="1:25" x14ac:dyDescent="0.3">
      <c r="A5350">
        <v>19841016</v>
      </c>
      <c r="B5350">
        <v>0.03</v>
      </c>
      <c r="C5350">
        <f t="shared" si="1232"/>
        <v>0.22689073753606828</v>
      </c>
      <c r="D5350">
        <f t="shared" si="1233"/>
        <v>3.6017787978267877</v>
      </c>
      <c r="E5350">
        <f t="shared" si="1231"/>
        <v>198410</v>
      </c>
      <c r="F5350" s="1"/>
      <c r="G5350">
        <v>19841016</v>
      </c>
      <c r="H5350">
        <v>-7.6899999999999996E-2</v>
      </c>
      <c r="I5350">
        <f t="shared" si="1234"/>
        <v>0.73585061996573387</v>
      </c>
      <c r="J5350">
        <f t="shared" si="1235"/>
        <v>11.681266455132194</v>
      </c>
      <c r="K5350">
        <v>-3.61E-2</v>
      </c>
      <c r="L5350">
        <f t="shared" si="1236"/>
        <v>0.61991584570118274</v>
      </c>
      <c r="M5350">
        <f t="shared" si="1237"/>
        <v>9.8408589690817134</v>
      </c>
      <c r="N5350">
        <v>8.3799999999999999E-2</v>
      </c>
      <c r="O5350">
        <f t="shared" si="1238"/>
        <v>0.67544563242468436</v>
      </c>
      <c r="P5350">
        <f t="shared" si="1239"/>
        <v>10.722367005242761</v>
      </c>
      <c r="Q5350">
        <v>-0.32719999999999999</v>
      </c>
      <c r="R5350">
        <f t="shared" si="1240"/>
        <v>0.94124904557390388</v>
      </c>
      <c r="S5350">
        <f t="shared" si="1241"/>
        <v>14.941865378192706</v>
      </c>
      <c r="T5350">
        <v>-0.61140000000000005</v>
      </c>
      <c r="U5350">
        <f t="shared" si="1242"/>
        <v>0.8220123048328476</v>
      </c>
      <c r="V5350">
        <f t="shared" si="1243"/>
        <v>13.049040799336396</v>
      </c>
      <c r="W5350">
        <v>-0.43419999999999997</v>
      </c>
      <c r="X5350">
        <f t="shared" si="1244"/>
        <v>0.87892411216573618</v>
      </c>
      <c r="Y5350">
        <f t="shared" si="1245"/>
        <v>13.952487732532667</v>
      </c>
    </row>
    <row r="5351" spans="1:25" x14ac:dyDescent="0.3">
      <c r="A5351">
        <v>19841017</v>
      </c>
      <c r="B5351">
        <v>-0.09</v>
      </c>
      <c r="C5351">
        <f t="shared" si="1232"/>
        <v>0.22678662910595709</v>
      </c>
      <c r="D5351">
        <f t="shared" si="1233"/>
        <v>3.6001261277340304</v>
      </c>
      <c r="E5351">
        <f t="shared" si="1231"/>
        <v>198410</v>
      </c>
      <c r="F5351" s="1"/>
      <c r="G5351">
        <v>19841017</v>
      </c>
      <c r="H5351">
        <v>-7.2900000000000006E-2</v>
      </c>
      <c r="I5351">
        <f t="shared" si="1234"/>
        <v>0.72243240774475725</v>
      </c>
      <c r="J5351">
        <f t="shared" si="1235"/>
        <v>11.468258939677442</v>
      </c>
      <c r="K5351">
        <v>-5.6300000000000003E-2</v>
      </c>
      <c r="L5351">
        <f t="shared" si="1236"/>
        <v>0.61199188442239183</v>
      </c>
      <c r="M5351">
        <f t="shared" si="1237"/>
        <v>9.7150699834285952</v>
      </c>
      <c r="N5351">
        <v>8.2199999999999995E-2</v>
      </c>
      <c r="O5351">
        <f t="shared" si="1238"/>
        <v>0.66510360433969218</v>
      </c>
      <c r="P5351">
        <f t="shared" si="1239"/>
        <v>10.558192399053153</v>
      </c>
      <c r="Q5351">
        <v>-0.17349999999999999</v>
      </c>
      <c r="R5351">
        <f t="shared" si="1240"/>
        <v>0.93541416008019185</v>
      </c>
      <c r="S5351">
        <f t="shared" si="1241"/>
        <v>14.849239442523302</v>
      </c>
      <c r="T5351">
        <v>-0.2054</v>
      </c>
      <c r="U5351">
        <f t="shared" si="1242"/>
        <v>0.81519874927653935</v>
      </c>
      <c r="V5351">
        <f t="shared" si="1243"/>
        <v>12.940878958059711</v>
      </c>
      <c r="W5351">
        <v>-0.51129999999999998</v>
      </c>
      <c r="X5351">
        <f t="shared" si="1244"/>
        <v>0.87694179308736153</v>
      </c>
      <c r="Y5351">
        <f t="shared" si="1245"/>
        <v>13.921019392729319</v>
      </c>
    </row>
    <row r="5352" spans="1:25" x14ac:dyDescent="0.3">
      <c r="A5352">
        <v>19841018</v>
      </c>
      <c r="B5352">
        <v>0.13</v>
      </c>
      <c r="C5352">
        <f t="shared" si="1232"/>
        <v>0.22598085014613159</v>
      </c>
      <c r="D5352">
        <f t="shared" si="1233"/>
        <v>3.5873347832977109</v>
      </c>
      <c r="E5352">
        <f t="shared" si="1231"/>
        <v>198410</v>
      </c>
      <c r="F5352" s="1"/>
      <c r="G5352">
        <v>19841018</v>
      </c>
      <c r="H5352">
        <v>0.70709999999999995</v>
      </c>
      <c r="I5352">
        <f t="shared" si="1234"/>
        <v>0.72379858690381182</v>
      </c>
      <c r="J5352">
        <f t="shared" si="1235"/>
        <v>11.489946361484749</v>
      </c>
      <c r="K5352">
        <v>0.78390000000000004</v>
      </c>
      <c r="L5352">
        <f t="shared" si="1236"/>
        <v>0.61406856575331059</v>
      </c>
      <c r="M5352">
        <f t="shared" si="1237"/>
        <v>9.7480362775522451</v>
      </c>
      <c r="N5352">
        <v>1.0424</v>
      </c>
      <c r="O5352">
        <f t="shared" si="1238"/>
        <v>0.67194031191740611</v>
      </c>
      <c r="P5352">
        <f t="shared" si="1239"/>
        <v>10.666721767275764</v>
      </c>
      <c r="Q5352">
        <v>2.3094000000000001</v>
      </c>
      <c r="R5352">
        <f t="shared" si="1240"/>
        <v>0.97278360652090501</v>
      </c>
      <c r="S5352">
        <f t="shared" si="1241"/>
        <v>15.442461014008952</v>
      </c>
      <c r="T5352">
        <v>2.1779000000000002</v>
      </c>
      <c r="U5352">
        <f t="shared" si="1242"/>
        <v>0.85406651644264486</v>
      </c>
      <c r="V5352">
        <f t="shared" si="1243"/>
        <v>13.557885633686972</v>
      </c>
      <c r="W5352">
        <v>2.2263999999999999</v>
      </c>
      <c r="X5352">
        <f t="shared" si="1244"/>
        <v>0.91322404846815386</v>
      </c>
      <c r="Y5352">
        <f t="shared" si="1245"/>
        <v>14.496982341181988</v>
      </c>
    </row>
    <row r="5353" spans="1:25" x14ac:dyDescent="0.3">
      <c r="A5353">
        <v>19841019</v>
      </c>
      <c r="B5353">
        <v>0.06</v>
      </c>
      <c r="C5353">
        <f t="shared" si="1232"/>
        <v>0.22600503719200202</v>
      </c>
      <c r="D5353">
        <f t="shared" si="1233"/>
        <v>3.5877187407476456</v>
      </c>
      <c r="E5353">
        <f t="shared" si="1231"/>
        <v>198410</v>
      </c>
      <c r="F5353" s="1"/>
      <c r="G5353">
        <v>19841019</v>
      </c>
      <c r="H5353">
        <v>0.34639999999999999</v>
      </c>
      <c r="I5353">
        <f t="shared" si="1234"/>
        <v>0.72259576656184987</v>
      </c>
      <c r="J5353">
        <f t="shared" si="1235"/>
        <v>11.470852180504423</v>
      </c>
      <c r="K5353">
        <v>0.5403</v>
      </c>
      <c r="L5353">
        <f t="shared" si="1236"/>
        <v>0.61501423353149143</v>
      </c>
      <c r="M5353">
        <f t="shared" si="1237"/>
        <v>9.7630482881359661</v>
      </c>
      <c r="N5353">
        <v>0.63600000000000001</v>
      </c>
      <c r="O5353">
        <f t="shared" si="1238"/>
        <v>0.67271401644450968</v>
      </c>
      <c r="P5353">
        <f t="shared" si="1239"/>
        <v>10.679003945877529</v>
      </c>
      <c r="Q5353">
        <v>0.15770000000000001</v>
      </c>
      <c r="R5353">
        <f t="shared" si="1240"/>
        <v>0.96687607683884524</v>
      </c>
      <c r="S5353">
        <f t="shared" si="1241"/>
        <v>15.348681887600177</v>
      </c>
      <c r="T5353">
        <v>0.1288</v>
      </c>
      <c r="U5353">
        <f t="shared" si="1242"/>
        <v>0.850913481051078</v>
      </c>
      <c r="V5353">
        <f t="shared" si="1243"/>
        <v>13.507832748560546</v>
      </c>
      <c r="W5353">
        <v>-1.2699999999999999E-2</v>
      </c>
      <c r="X5353">
        <f t="shared" si="1244"/>
        <v>0.90798544272036119</v>
      </c>
      <c r="Y5353">
        <f t="shared" si="1245"/>
        <v>14.413822053029751</v>
      </c>
    </row>
    <row r="5354" spans="1:25" x14ac:dyDescent="0.3">
      <c r="A5354">
        <v>19841022</v>
      </c>
      <c r="B5354">
        <v>-0.04</v>
      </c>
      <c r="C5354">
        <f t="shared" si="1232"/>
        <v>0.22238175300099738</v>
      </c>
      <c r="D5354">
        <f t="shared" si="1233"/>
        <v>3.530200887355385</v>
      </c>
      <c r="E5354">
        <f t="shared" si="1231"/>
        <v>198410</v>
      </c>
      <c r="F5354" s="1"/>
      <c r="G5354">
        <v>19841022</v>
      </c>
      <c r="H5354">
        <v>-0.20680000000000001</v>
      </c>
      <c r="I5354">
        <f t="shared" si="1234"/>
        <v>0.71857886662251436</v>
      </c>
      <c r="J5354">
        <f t="shared" si="1235"/>
        <v>11.40708587081895</v>
      </c>
      <c r="K5354">
        <v>-4.19E-2</v>
      </c>
      <c r="L5354">
        <f t="shared" si="1236"/>
        <v>0.61128597855825306</v>
      </c>
      <c r="M5354">
        <f t="shared" si="1237"/>
        <v>9.703864075235396</v>
      </c>
      <c r="N5354">
        <v>-0.1545</v>
      </c>
      <c r="O5354">
        <f t="shared" si="1238"/>
        <v>0.66855521392611739</v>
      </c>
      <c r="P5354">
        <f t="shared" si="1239"/>
        <v>10.612985002584558</v>
      </c>
      <c r="Q5354">
        <v>-9.74E-2</v>
      </c>
      <c r="R5354">
        <f t="shared" si="1240"/>
        <v>0.9577072945498003</v>
      </c>
      <c r="S5354">
        <f t="shared" si="1241"/>
        <v>15.203131981027537</v>
      </c>
      <c r="T5354">
        <v>-0.60209999999999997</v>
      </c>
      <c r="U5354">
        <f t="shared" si="1242"/>
        <v>0.85172788968365465</v>
      </c>
      <c r="V5354">
        <f t="shared" si="1243"/>
        <v>13.520761084804839</v>
      </c>
      <c r="W5354">
        <v>-0.23860000000000001</v>
      </c>
      <c r="X5354">
        <f t="shared" si="1244"/>
        <v>0.90786485078193813</v>
      </c>
      <c r="Y5354">
        <f t="shared" si="1245"/>
        <v>14.41190771535463</v>
      </c>
    </row>
    <row r="5355" spans="1:25" x14ac:dyDescent="0.3">
      <c r="A5355">
        <v>19841023</v>
      </c>
      <c r="B5355">
        <v>0.38</v>
      </c>
      <c r="C5355">
        <f t="shared" si="1232"/>
        <v>0.22695627892255565</v>
      </c>
      <c r="D5355">
        <f t="shared" si="1233"/>
        <v>3.6028192350821553</v>
      </c>
      <c r="E5355">
        <f t="shared" si="1231"/>
        <v>198410</v>
      </c>
      <c r="F5355" s="1"/>
      <c r="G5355">
        <v>19841023</v>
      </c>
      <c r="H5355">
        <v>-0.33610000000000001</v>
      </c>
      <c r="I5355">
        <f t="shared" si="1234"/>
        <v>0.71831977235485611</v>
      </c>
      <c r="J5355">
        <f t="shared" si="1235"/>
        <v>11.402972876828873</v>
      </c>
      <c r="K5355">
        <v>5.9400000000000001E-2</v>
      </c>
      <c r="L5355">
        <f t="shared" si="1236"/>
        <v>0.60944935544100598</v>
      </c>
      <c r="M5355">
        <f t="shared" si="1237"/>
        <v>9.6747085871130682</v>
      </c>
      <c r="N5355">
        <v>0.1115</v>
      </c>
      <c r="O5355">
        <f t="shared" si="1238"/>
        <v>0.66759711660678622</v>
      </c>
      <c r="P5355">
        <f t="shared" si="1239"/>
        <v>10.59777567915207</v>
      </c>
      <c r="Q5355">
        <v>-0.3206</v>
      </c>
      <c r="R5355">
        <f t="shared" si="1240"/>
        <v>0.95868890360064429</v>
      </c>
      <c r="S5355">
        <f t="shared" si="1241"/>
        <v>15.218714541626879</v>
      </c>
      <c r="T5355">
        <v>-5.0999999999999997E-2</v>
      </c>
      <c r="U5355">
        <f t="shared" si="1242"/>
        <v>0.84905552065870038</v>
      </c>
      <c r="V5355">
        <f t="shared" si="1243"/>
        <v>13.478338541696312</v>
      </c>
      <c r="W5355">
        <v>-1.55E-2</v>
      </c>
      <c r="X5355">
        <f t="shared" si="1244"/>
        <v>0.90191442662214505</v>
      </c>
      <c r="Y5355">
        <f t="shared" si="1245"/>
        <v>14.317447660221653</v>
      </c>
    </row>
    <row r="5356" spans="1:25" x14ac:dyDescent="0.3">
      <c r="A5356">
        <v>19841024</v>
      </c>
      <c r="B5356">
        <v>0.02</v>
      </c>
      <c r="C5356">
        <f t="shared" si="1232"/>
        <v>0.22500841164439711</v>
      </c>
      <c r="D5356">
        <f t="shared" si="1233"/>
        <v>3.5718978006523487</v>
      </c>
      <c r="E5356">
        <f t="shared" si="1231"/>
        <v>198410</v>
      </c>
      <c r="F5356" s="1"/>
      <c r="G5356">
        <v>19841024</v>
      </c>
      <c r="H5356">
        <v>-0.1152</v>
      </c>
      <c r="I5356">
        <f t="shared" si="1234"/>
        <v>0.71906749384813629</v>
      </c>
      <c r="J5356">
        <f t="shared" si="1235"/>
        <v>11.414842587555816</v>
      </c>
      <c r="K5356">
        <v>-9.7199999999999995E-2</v>
      </c>
      <c r="L5356">
        <f t="shared" si="1236"/>
        <v>0.61060684914762364</v>
      </c>
      <c r="M5356">
        <f t="shared" si="1237"/>
        <v>9.6930832300640635</v>
      </c>
      <c r="N5356">
        <v>-0.1434</v>
      </c>
      <c r="O5356">
        <f t="shared" si="1238"/>
        <v>0.66861638934359813</v>
      </c>
      <c r="P5356">
        <f t="shared" si="1239"/>
        <v>10.613956132230586</v>
      </c>
      <c r="Q5356">
        <v>5.2600000000000001E-2</v>
      </c>
      <c r="R5356">
        <f t="shared" si="1240"/>
        <v>0.95894321689051987</v>
      </c>
      <c r="S5356">
        <f t="shared" si="1241"/>
        <v>15.222751639947536</v>
      </c>
      <c r="T5356">
        <v>8.48E-2</v>
      </c>
      <c r="U5356">
        <f t="shared" si="1242"/>
        <v>0.8491446867788468</v>
      </c>
      <c r="V5356">
        <f t="shared" si="1243"/>
        <v>13.479754009971991</v>
      </c>
      <c r="W5356">
        <v>0.1201</v>
      </c>
      <c r="X5356">
        <f t="shared" si="1244"/>
        <v>0.90144240435070622</v>
      </c>
      <c r="Y5356">
        <f t="shared" si="1245"/>
        <v>14.309954538960588</v>
      </c>
    </row>
    <row r="5357" spans="1:25" x14ac:dyDescent="0.3">
      <c r="A5357">
        <v>19841025</v>
      </c>
      <c r="B5357">
        <v>0.36</v>
      </c>
      <c r="C5357">
        <f t="shared" si="1232"/>
        <v>0.22780232287025687</v>
      </c>
      <c r="D5357">
        <f t="shared" si="1233"/>
        <v>3.616249766385248</v>
      </c>
      <c r="E5357">
        <f t="shared" si="1231"/>
        <v>198410</v>
      </c>
      <c r="F5357" s="1"/>
      <c r="G5357">
        <v>19841025</v>
      </c>
      <c r="H5357">
        <v>-0.66859999999999997</v>
      </c>
      <c r="I5357">
        <f t="shared" si="1234"/>
        <v>0.7013718201266691</v>
      </c>
      <c r="J5357">
        <f t="shared" si="1235"/>
        <v>11.133932475863359</v>
      </c>
      <c r="K5357">
        <v>-0.4249</v>
      </c>
      <c r="L5357">
        <f t="shared" si="1236"/>
        <v>0.59107513287994085</v>
      </c>
      <c r="M5357">
        <f t="shared" si="1237"/>
        <v>9.3830268465286846</v>
      </c>
      <c r="N5357">
        <v>-0.32369999999999999</v>
      </c>
      <c r="O5357">
        <f t="shared" si="1238"/>
        <v>0.64944125797436214</v>
      </c>
      <c r="P5357">
        <f t="shared" si="1239"/>
        <v>10.309560358470634</v>
      </c>
      <c r="Q5357">
        <v>-0.91930000000000001</v>
      </c>
      <c r="R5357">
        <f t="shared" si="1240"/>
        <v>0.92731329985630817</v>
      </c>
      <c r="S5357">
        <f t="shared" si="1241"/>
        <v>14.720642273174755</v>
      </c>
      <c r="T5357">
        <v>-0.49659999999999999</v>
      </c>
      <c r="U5357">
        <f t="shared" si="1242"/>
        <v>0.80991646805631345</v>
      </c>
      <c r="V5357">
        <f t="shared" si="1243"/>
        <v>12.857025343276764</v>
      </c>
      <c r="W5357">
        <v>-0.54769999999999996</v>
      </c>
      <c r="X5357">
        <f t="shared" si="1244"/>
        <v>0.87124487798346861</v>
      </c>
      <c r="Y5357">
        <f t="shared" si="1245"/>
        <v>13.830583669098429</v>
      </c>
    </row>
    <row r="5358" spans="1:25" x14ac:dyDescent="0.3">
      <c r="A5358">
        <v>19841026</v>
      </c>
      <c r="B5358">
        <v>0.35</v>
      </c>
      <c r="C5358">
        <f t="shared" si="1232"/>
        <v>0.2111226382024958</v>
      </c>
      <c r="D5358">
        <f t="shared" si="1233"/>
        <v>3.3514679809180112</v>
      </c>
      <c r="E5358">
        <f t="shared" si="1231"/>
        <v>198410</v>
      </c>
      <c r="F5358" s="1"/>
      <c r="G5358">
        <v>19841026</v>
      </c>
      <c r="H5358">
        <v>-0.81179999999999997</v>
      </c>
      <c r="I5358">
        <f t="shared" si="1234"/>
        <v>0.6427452337808679</v>
      </c>
      <c r="J5358">
        <f t="shared" si="1235"/>
        <v>10.203264269737488</v>
      </c>
      <c r="K5358">
        <v>-0.50160000000000005</v>
      </c>
      <c r="L5358">
        <f t="shared" si="1236"/>
        <v>0.53816555205970673</v>
      </c>
      <c r="M5358">
        <f t="shared" si="1237"/>
        <v>8.5431132895906092</v>
      </c>
      <c r="N5358">
        <v>-0.4773</v>
      </c>
      <c r="O5358">
        <f t="shared" si="1238"/>
        <v>0.58962263251028735</v>
      </c>
      <c r="P5358">
        <f t="shared" si="1239"/>
        <v>9.3599691179846882</v>
      </c>
      <c r="Q5358">
        <v>-0.90620000000000001</v>
      </c>
      <c r="R5358">
        <f t="shared" si="1240"/>
        <v>0.83126141334673354</v>
      </c>
      <c r="S5358">
        <f t="shared" si="1241"/>
        <v>13.195865845197149</v>
      </c>
      <c r="T5358">
        <v>-0.64580000000000004</v>
      </c>
      <c r="U5358">
        <f t="shared" si="1242"/>
        <v>0.75584034166641001</v>
      </c>
      <c r="V5358">
        <f t="shared" si="1243"/>
        <v>11.998593449516475</v>
      </c>
      <c r="W5358">
        <v>-0.53920000000000001</v>
      </c>
      <c r="X5358">
        <f t="shared" si="1244"/>
        <v>0.83510185228127443</v>
      </c>
      <c r="Y5358">
        <f t="shared" si="1245"/>
        <v>13.256830923273899</v>
      </c>
    </row>
    <row r="5359" spans="1:25" x14ac:dyDescent="0.3">
      <c r="A5359">
        <v>19841029</v>
      </c>
      <c r="B5359">
        <v>0.01</v>
      </c>
      <c r="C5359">
        <f t="shared" si="1232"/>
        <v>0.20624015128000661</v>
      </c>
      <c r="D5359">
        <f t="shared" si="1233"/>
        <v>3.2739609038594222</v>
      </c>
      <c r="E5359">
        <f t="shared" si="1231"/>
        <v>198410</v>
      </c>
      <c r="F5359" s="1"/>
      <c r="G5359">
        <v>19841029</v>
      </c>
      <c r="H5359">
        <v>-0.43569999999999998</v>
      </c>
      <c r="I5359">
        <f t="shared" si="1234"/>
        <v>0.47864667854120863</v>
      </c>
      <c r="J5359">
        <f t="shared" si="1235"/>
        <v>7.5982804637226868</v>
      </c>
      <c r="K5359">
        <v>-0.37230000000000002</v>
      </c>
      <c r="L5359">
        <f t="shared" si="1236"/>
        <v>0.41599036278765317</v>
      </c>
      <c r="M5359">
        <f t="shared" si="1237"/>
        <v>6.6036422864140087</v>
      </c>
      <c r="N5359">
        <v>-0.33929999999999999</v>
      </c>
      <c r="O5359">
        <f t="shared" si="1238"/>
        <v>0.4736368011354592</v>
      </c>
      <c r="P5359">
        <f t="shared" si="1239"/>
        <v>7.5187511254354797</v>
      </c>
      <c r="Q5359">
        <v>-0.18160000000000001</v>
      </c>
      <c r="R5359">
        <f t="shared" si="1240"/>
        <v>0.72194653878944293</v>
      </c>
      <c r="S5359">
        <f t="shared" si="1241"/>
        <v>11.460546009124272</v>
      </c>
      <c r="T5359">
        <v>-0.33700000000000002</v>
      </c>
      <c r="U5359">
        <f t="shared" si="1242"/>
        <v>0.68146679568935609</v>
      </c>
      <c r="V5359">
        <f t="shared" si="1243"/>
        <v>10.817950008852597</v>
      </c>
      <c r="W5359">
        <v>-0.26500000000000001</v>
      </c>
      <c r="X5359">
        <f t="shared" si="1244"/>
        <v>0.73512016480915532</v>
      </c>
      <c r="Y5359">
        <f t="shared" si="1245"/>
        <v>11.669670839003045</v>
      </c>
    </row>
    <row r="5360" spans="1:25" x14ac:dyDescent="0.3">
      <c r="A5360">
        <v>19841030</v>
      </c>
      <c r="B5360">
        <v>-0.05</v>
      </c>
      <c r="C5360">
        <f t="shared" si="1232"/>
        <v>0.16768033550555123</v>
      </c>
      <c r="D5360">
        <f t="shared" si="1233"/>
        <v>2.6618428050213754</v>
      </c>
      <c r="E5360">
        <f t="shared" si="1231"/>
        <v>198410</v>
      </c>
      <c r="F5360" s="1"/>
      <c r="G5360">
        <v>19841030</v>
      </c>
      <c r="H5360">
        <v>0.50480000000000003</v>
      </c>
      <c r="I5360">
        <f t="shared" si="1234"/>
        <v>0.47343562439803</v>
      </c>
      <c r="J5360">
        <f t="shared" si="1235"/>
        <v>7.5155575437346256</v>
      </c>
      <c r="K5360">
        <v>0.28360000000000002</v>
      </c>
      <c r="L5360">
        <f t="shared" si="1236"/>
        <v>0.39384248741067851</v>
      </c>
      <c r="M5360">
        <f t="shared" si="1237"/>
        <v>6.2520556645184531</v>
      </c>
      <c r="N5360">
        <v>0.28570000000000001</v>
      </c>
      <c r="O5360">
        <f t="shared" si="1238"/>
        <v>0.42489073988045223</v>
      </c>
      <c r="P5360">
        <f t="shared" si="1239"/>
        <v>6.7449313925874632</v>
      </c>
      <c r="Q5360">
        <v>1.2179</v>
      </c>
      <c r="R5360">
        <f t="shared" si="1240"/>
        <v>0.736186540464835</v>
      </c>
      <c r="S5360">
        <f t="shared" si="1241"/>
        <v>11.686599027737655</v>
      </c>
      <c r="T5360">
        <v>1.1577</v>
      </c>
      <c r="U5360">
        <f t="shared" si="1242"/>
        <v>0.69567808781187135</v>
      </c>
      <c r="V5360">
        <f t="shared" si="1243"/>
        <v>11.043547277442997</v>
      </c>
      <c r="W5360">
        <v>1.34</v>
      </c>
      <c r="X5360">
        <f t="shared" si="1244"/>
        <v>0.74932290034418814</v>
      </c>
      <c r="Y5360">
        <f t="shared" si="1245"/>
        <v>11.895132275978144</v>
      </c>
    </row>
    <row r="5361" spans="1:25" x14ac:dyDescent="0.3">
      <c r="A5361">
        <v>19841031</v>
      </c>
      <c r="B5361">
        <v>0.04</v>
      </c>
      <c r="C5361">
        <f t="shared" si="1232"/>
        <v>0.15563611043089098</v>
      </c>
      <c r="D5361">
        <f t="shared" si="1233"/>
        <v>2.4706466593291396</v>
      </c>
      <c r="E5361">
        <f t="shared" ref="E5361:E5424" si="1246">INT(A5361/100)</f>
        <v>198410</v>
      </c>
      <c r="F5361" s="1"/>
      <c r="G5361">
        <v>19841031</v>
      </c>
      <c r="H5361">
        <v>-0.28299999999999997</v>
      </c>
      <c r="I5361">
        <f t="shared" si="1234"/>
        <v>0.47469031324804323</v>
      </c>
      <c r="J5361">
        <f t="shared" si="1235"/>
        <v>7.53547511175403</v>
      </c>
      <c r="K5361">
        <v>-0.12720000000000001</v>
      </c>
      <c r="L5361">
        <f t="shared" si="1236"/>
        <v>0.39447603458816954</v>
      </c>
      <c r="M5361">
        <f t="shared" si="1237"/>
        <v>6.2621129141712624</v>
      </c>
      <c r="N5361">
        <v>-0.13300000000000001</v>
      </c>
      <c r="O5361">
        <f t="shared" si="1238"/>
        <v>0.42549924698360597</v>
      </c>
      <c r="P5361">
        <f t="shared" si="1239"/>
        <v>6.7545911433832293</v>
      </c>
      <c r="Q5361">
        <v>-0.2823</v>
      </c>
      <c r="R5361">
        <f t="shared" si="1240"/>
        <v>0.73297695004454977</v>
      </c>
      <c r="S5361">
        <f t="shared" si="1241"/>
        <v>11.635648359362955</v>
      </c>
      <c r="T5361">
        <v>-0.35520000000000002</v>
      </c>
      <c r="U5361">
        <f t="shared" si="1242"/>
        <v>0.69758537973684542</v>
      </c>
      <c r="V5361">
        <f t="shared" si="1243"/>
        <v>11.073824598109494</v>
      </c>
      <c r="W5361">
        <v>-0.3538</v>
      </c>
      <c r="X5361">
        <f t="shared" si="1244"/>
        <v>0.74974166477414417</v>
      </c>
      <c r="Y5361">
        <f t="shared" si="1245"/>
        <v>11.901779955215645</v>
      </c>
    </row>
    <row r="5362" spans="1:25" x14ac:dyDescent="0.3">
      <c r="A5362">
        <v>19841101</v>
      </c>
      <c r="B5362">
        <v>0.06</v>
      </c>
      <c r="C5362">
        <f t="shared" si="1232"/>
        <v>0.15471679978461686</v>
      </c>
      <c r="D5362">
        <f t="shared" si="1233"/>
        <v>2.4560530552432072</v>
      </c>
      <c r="E5362">
        <f t="shared" si="1246"/>
        <v>198411</v>
      </c>
      <c r="F5362" s="1"/>
      <c r="G5362">
        <v>19841101</v>
      </c>
      <c r="H5362">
        <v>0.28599999999999998</v>
      </c>
      <c r="I5362">
        <f t="shared" si="1234"/>
        <v>0.47227339507121335</v>
      </c>
      <c r="J5362">
        <f t="shared" si="1235"/>
        <v>7.497107725143529</v>
      </c>
      <c r="K5362">
        <v>0.24979999999999999</v>
      </c>
      <c r="L5362">
        <f t="shared" si="1236"/>
        <v>0.39351706351419646</v>
      </c>
      <c r="M5362">
        <f t="shared" si="1237"/>
        <v>6.2468897203138383</v>
      </c>
      <c r="N5362">
        <v>0.40539999999999998</v>
      </c>
      <c r="O5362">
        <f t="shared" si="1238"/>
        <v>0.42651417947895959</v>
      </c>
      <c r="P5362">
        <f t="shared" si="1239"/>
        <v>6.7707026972645732</v>
      </c>
      <c r="Q5362">
        <v>0.85189999999999999</v>
      </c>
      <c r="R5362">
        <f t="shared" si="1240"/>
        <v>0.73158725071752684</v>
      </c>
      <c r="S5362">
        <f t="shared" si="1241"/>
        <v>11.613587566464217</v>
      </c>
      <c r="T5362">
        <v>0.747</v>
      </c>
      <c r="U5362">
        <f t="shared" si="1242"/>
        <v>0.70219822176686131</v>
      </c>
      <c r="V5362">
        <f t="shared" si="1243"/>
        <v>11.147051195201385</v>
      </c>
      <c r="W5362">
        <v>0.85560000000000003</v>
      </c>
      <c r="X5362">
        <f t="shared" si="1244"/>
        <v>0.74994287038722673</v>
      </c>
      <c r="Y5362">
        <f t="shared" si="1245"/>
        <v>11.904973995303285</v>
      </c>
    </row>
    <row r="5363" spans="1:25" x14ac:dyDescent="0.3">
      <c r="A5363">
        <v>19841102</v>
      </c>
      <c r="B5363">
        <v>-0.09</v>
      </c>
      <c r="C5363">
        <f t="shared" si="1232"/>
        <v>0.15394574948763848</v>
      </c>
      <c r="D5363">
        <f t="shared" si="1233"/>
        <v>2.4438130112384431</v>
      </c>
      <c r="E5363">
        <f t="shared" si="1246"/>
        <v>198411</v>
      </c>
      <c r="F5363" s="1"/>
      <c r="G5363">
        <v>19841102</v>
      </c>
      <c r="H5363">
        <v>0.16439999999999999</v>
      </c>
      <c r="I5363">
        <f t="shared" si="1234"/>
        <v>0.44495945175194312</v>
      </c>
      <c r="J5363">
        <f t="shared" si="1235"/>
        <v>7.0635123170597103</v>
      </c>
      <c r="K5363">
        <v>0.1822</v>
      </c>
      <c r="L5363">
        <f t="shared" si="1236"/>
        <v>0.36918664354386715</v>
      </c>
      <c r="M5363">
        <f t="shared" si="1237"/>
        <v>5.8606562771023336</v>
      </c>
      <c r="N5363">
        <v>0.20369999999999999</v>
      </c>
      <c r="O5363">
        <f t="shared" si="1238"/>
        <v>0.39974514783486004</v>
      </c>
      <c r="P5363">
        <f t="shared" si="1239"/>
        <v>6.3457574938547374</v>
      </c>
      <c r="Q5363">
        <v>0.29949999999999999</v>
      </c>
      <c r="R5363">
        <f t="shared" si="1240"/>
        <v>0.65394162883959195</v>
      </c>
      <c r="S5363">
        <f t="shared" si="1241"/>
        <v>10.381001531172386</v>
      </c>
      <c r="T5363">
        <v>5.3999999999999999E-2</v>
      </c>
      <c r="U5363">
        <f t="shared" si="1242"/>
        <v>0.65404017403691417</v>
      </c>
      <c r="V5363">
        <f t="shared" si="1243"/>
        <v>10.382565887682473</v>
      </c>
      <c r="W5363">
        <v>8.8800000000000004E-2</v>
      </c>
      <c r="X5363">
        <f t="shared" si="1244"/>
        <v>0.68922100524067875</v>
      </c>
      <c r="Y5363">
        <f t="shared" si="1245"/>
        <v>10.941044269372686</v>
      </c>
    </row>
    <row r="5364" spans="1:25" x14ac:dyDescent="0.3">
      <c r="A5364">
        <v>19841105</v>
      </c>
      <c r="B5364">
        <v>-0.03</v>
      </c>
      <c r="C5364">
        <f t="shared" si="1232"/>
        <v>0.14917276602749507</v>
      </c>
      <c r="D5364">
        <f t="shared" si="1233"/>
        <v>2.3680442477542591</v>
      </c>
      <c r="E5364">
        <f t="shared" si="1246"/>
        <v>198411</v>
      </c>
      <c r="F5364" s="1"/>
      <c r="G5364">
        <v>19841105</v>
      </c>
      <c r="H5364">
        <v>0.22470000000000001</v>
      </c>
      <c r="I5364">
        <f t="shared" si="1234"/>
        <v>0.43880599067788739</v>
      </c>
      <c r="J5364">
        <f t="shared" si="1235"/>
        <v>6.9658291508341028</v>
      </c>
      <c r="K5364">
        <v>0.33119999999999999</v>
      </c>
      <c r="L5364">
        <f t="shared" si="1236"/>
        <v>0.35798873848398621</v>
      </c>
      <c r="M5364">
        <f t="shared" si="1237"/>
        <v>5.6828950451421925</v>
      </c>
      <c r="N5364">
        <v>0.35289999999999999</v>
      </c>
      <c r="O5364">
        <f t="shared" si="1238"/>
        <v>0.39208941924826363</v>
      </c>
      <c r="P5364">
        <f t="shared" si="1239"/>
        <v>6.2242265701838848</v>
      </c>
      <c r="Q5364">
        <v>0.83160000000000001</v>
      </c>
      <c r="R5364">
        <f t="shared" si="1240"/>
        <v>0.65780259598553648</v>
      </c>
      <c r="S5364">
        <f t="shared" si="1241"/>
        <v>10.442292484502547</v>
      </c>
      <c r="T5364">
        <v>0.79959999999999998</v>
      </c>
      <c r="U5364">
        <f t="shared" si="1242"/>
        <v>0.66113564840599848</v>
      </c>
      <c r="V5364">
        <f t="shared" si="1243"/>
        <v>10.495203051370252</v>
      </c>
      <c r="W5364">
        <v>0.64710000000000001</v>
      </c>
      <c r="X5364">
        <f t="shared" si="1244"/>
        <v>0.69342856010269849</v>
      </c>
      <c r="Y5364">
        <f t="shared" si="1245"/>
        <v>11.007837132128076</v>
      </c>
    </row>
    <row r="5365" spans="1:25" x14ac:dyDescent="0.3">
      <c r="A5365">
        <v>19841106</v>
      </c>
      <c r="B5365">
        <v>-0.2</v>
      </c>
      <c r="C5365">
        <f t="shared" si="1232"/>
        <v>0.15202215122565804</v>
      </c>
      <c r="D5365">
        <f t="shared" si="1233"/>
        <v>2.4132768354968657</v>
      </c>
      <c r="E5365">
        <f t="shared" si="1246"/>
        <v>198411</v>
      </c>
      <c r="F5365" s="1"/>
      <c r="G5365">
        <v>19841106</v>
      </c>
      <c r="H5365">
        <v>0.63229999999999997</v>
      </c>
      <c r="I5365">
        <f t="shared" si="1234"/>
        <v>0.44391306115227325</v>
      </c>
      <c r="J5365">
        <f t="shared" si="1235"/>
        <v>7.0469013812539369</v>
      </c>
      <c r="K5365">
        <v>0.66479999999999995</v>
      </c>
      <c r="L5365">
        <f t="shared" si="1236"/>
        <v>0.36566100541147539</v>
      </c>
      <c r="M5365">
        <f t="shared" si="1237"/>
        <v>5.8046885068356442</v>
      </c>
      <c r="N5365">
        <v>0.57999999999999996</v>
      </c>
      <c r="O5365">
        <f t="shared" si="1238"/>
        <v>0.39603067570438283</v>
      </c>
      <c r="P5365">
        <f t="shared" si="1239"/>
        <v>6.2867920767999994</v>
      </c>
      <c r="Q5365">
        <v>1.2769999999999999</v>
      </c>
      <c r="R5365">
        <f t="shared" si="1240"/>
        <v>0.6761792428828689</v>
      </c>
      <c r="S5365">
        <f t="shared" si="1241"/>
        <v>10.734012710232076</v>
      </c>
      <c r="T5365">
        <v>1.1059000000000001</v>
      </c>
      <c r="U5365">
        <f t="shared" si="1242"/>
        <v>0.67528421421989115</v>
      </c>
      <c r="V5365">
        <f t="shared" si="1243"/>
        <v>10.719804570680994</v>
      </c>
      <c r="W5365">
        <v>0.93820000000000003</v>
      </c>
      <c r="X5365">
        <f t="shared" si="1244"/>
        <v>0.70235791659641011</v>
      </c>
      <c r="Y5365">
        <f t="shared" si="1245"/>
        <v>11.149586272029278</v>
      </c>
    </row>
    <row r="5366" spans="1:25" x14ac:dyDescent="0.3">
      <c r="A5366">
        <v>19841107</v>
      </c>
      <c r="B5366">
        <v>-0.13</v>
      </c>
      <c r="C5366">
        <f t="shared" si="1232"/>
        <v>0.15329672862018195</v>
      </c>
      <c r="D5366">
        <f t="shared" si="1233"/>
        <v>2.433510124372555</v>
      </c>
      <c r="E5366">
        <f t="shared" si="1246"/>
        <v>198411</v>
      </c>
      <c r="F5366" s="1"/>
      <c r="G5366">
        <v>19841107</v>
      </c>
      <c r="H5366">
        <v>-0.41720000000000002</v>
      </c>
      <c r="I5366">
        <f t="shared" si="1234"/>
        <v>0.44509037568911042</v>
      </c>
      <c r="J5366">
        <f t="shared" si="1235"/>
        <v>7.0655906701301712</v>
      </c>
      <c r="K5366">
        <v>-0.31979999999999997</v>
      </c>
      <c r="L5366">
        <f t="shared" si="1236"/>
        <v>0.36850092816232788</v>
      </c>
      <c r="M5366">
        <f t="shared" si="1237"/>
        <v>5.8497708828839849</v>
      </c>
      <c r="N5366">
        <v>-0.47510000000000002</v>
      </c>
      <c r="O5366">
        <f t="shared" si="1238"/>
        <v>0.40175544171339816</v>
      </c>
      <c r="P5366">
        <f t="shared" si="1239"/>
        <v>6.377669919843342</v>
      </c>
      <c r="Q5366">
        <v>-0.50539999999999996</v>
      </c>
      <c r="R5366">
        <f t="shared" si="1240"/>
        <v>0.6787032172513584</v>
      </c>
      <c r="S5366">
        <f t="shared" si="1241"/>
        <v>10.774079561199223</v>
      </c>
      <c r="T5366">
        <v>-0.74260000000000004</v>
      </c>
      <c r="U5366">
        <f t="shared" si="1242"/>
        <v>0.67813055461861049</v>
      </c>
      <c r="V5366">
        <f t="shared" si="1243"/>
        <v>10.76498882373088</v>
      </c>
      <c r="W5366">
        <v>-0.70730000000000004</v>
      </c>
      <c r="X5366">
        <f t="shared" si="1244"/>
        <v>0.70276346754134467</v>
      </c>
      <c r="Y5366">
        <f t="shared" si="1245"/>
        <v>11.156024193694863</v>
      </c>
    </row>
    <row r="5367" spans="1:25" x14ac:dyDescent="0.3">
      <c r="A5367">
        <v>19841108</v>
      </c>
      <c r="B5367">
        <v>-0.16</v>
      </c>
      <c r="C5367">
        <f t="shared" si="1232"/>
        <v>0.15368211376212745</v>
      </c>
      <c r="D5367">
        <f t="shared" si="1233"/>
        <v>2.4396279238399576</v>
      </c>
      <c r="E5367">
        <f t="shared" si="1246"/>
        <v>198411</v>
      </c>
      <c r="F5367" s="1"/>
      <c r="G5367">
        <v>19841108</v>
      </c>
      <c r="H5367">
        <v>-2.7300000000000001E-2</v>
      </c>
      <c r="I5367">
        <f t="shared" si="1234"/>
        <v>0.44398150213414084</v>
      </c>
      <c r="J5367">
        <f t="shared" si="1235"/>
        <v>7.0479878481589768</v>
      </c>
      <c r="K5367">
        <v>-8.7499999999999994E-2</v>
      </c>
      <c r="L5367">
        <f t="shared" si="1236"/>
        <v>0.36433894048879417</v>
      </c>
      <c r="M5367">
        <f t="shared" si="1237"/>
        <v>5.7837013768206669</v>
      </c>
      <c r="N5367">
        <v>3.6799999999999999E-2</v>
      </c>
      <c r="O5367">
        <f t="shared" si="1238"/>
        <v>0.39681114479405483</v>
      </c>
      <c r="P5367">
        <f t="shared" si="1239"/>
        <v>6.2991816395034705</v>
      </c>
      <c r="Q5367">
        <v>5.6899999999999999E-2</v>
      </c>
      <c r="R5367">
        <f t="shared" si="1240"/>
        <v>0.67148049505770291</v>
      </c>
      <c r="S5367">
        <f t="shared" si="1241"/>
        <v>10.659422400919308</v>
      </c>
      <c r="T5367">
        <v>-0.15759999999999999</v>
      </c>
      <c r="U5367">
        <f t="shared" si="1242"/>
        <v>0.66435617139584935</v>
      </c>
      <c r="V5367">
        <f t="shared" si="1243"/>
        <v>10.546327268906522</v>
      </c>
      <c r="W5367">
        <v>-0.32479999999999998</v>
      </c>
      <c r="X5367">
        <f t="shared" si="1244"/>
        <v>0.69607949835769356</v>
      </c>
      <c r="Y5367">
        <f t="shared" si="1245"/>
        <v>11.049919472310302</v>
      </c>
    </row>
    <row r="5368" spans="1:25" x14ac:dyDescent="0.3">
      <c r="A5368">
        <v>19841109</v>
      </c>
      <c r="B5368">
        <v>-0.11</v>
      </c>
      <c r="C5368">
        <f t="shared" si="1232"/>
        <v>0.15436767320612646</v>
      </c>
      <c r="D5368">
        <f t="shared" si="1233"/>
        <v>2.450510842626596</v>
      </c>
      <c r="E5368">
        <f t="shared" si="1246"/>
        <v>198411</v>
      </c>
      <c r="F5368" s="1"/>
      <c r="G5368">
        <v>19841109</v>
      </c>
      <c r="H5368">
        <v>0.13650000000000001</v>
      </c>
      <c r="I5368">
        <f t="shared" si="1234"/>
        <v>0.44319205466615602</v>
      </c>
      <c r="J5368">
        <f t="shared" si="1235"/>
        <v>7.0354557581183519</v>
      </c>
      <c r="K5368">
        <v>-2.9499999999999998E-2</v>
      </c>
      <c r="L5368">
        <f t="shared" si="1236"/>
        <v>0.3613245537754346</v>
      </c>
      <c r="M5368">
        <f t="shared" si="1237"/>
        <v>5.7358494712271062</v>
      </c>
      <c r="N5368">
        <v>9.3600000000000003E-2</v>
      </c>
      <c r="O5368">
        <f t="shared" si="1238"/>
        <v>0.39553624894058531</v>
      </c>
      <c r="P5368">
        <f t="shared" si="1239"/>
        <v>6.2789432952487436</v>
      </c>
      <c r="Q5368">
        <v>-0.51129999999999998</v>
      </c>
      <c r="R5368">
        <f t="shared" si="1240"/>
        <v>0.67264276248940535</v>
      </c>
      <c r="S5368">
        <f t="shared" si="1241"/>
        <v>10.677872824406714</v>
      </c>
      <c r="T5368">
        <v>-0.34599999999999997</v>
      </c>
      <c r="U5368">
        <f t="shared" si="1242"/>
        <v>0.6605310763078156</v>
      </c>
      <c r="V5368">
        <f t="shared" si="1243"/>
        <v>10.48560576684185</v>
      </c>
      <c r="W5368">
        <v>-0.69279999999999997</v>
      </c>
      <c r="X5368">
        <f t="shared" si="1244"/>
        <v>0.70161199991831569</v>
      </c>
      <c r="Y5368">
        <f t="shared" si="1245"/>
        <v>11.137745211855199</v>
      </c>
    </row>
    <row r="5369" spans="1:25" x14ac:dyDescent="0.3">
      <c r="A5369">
        <v>19841112</v>
      </c>
      <c r="B5369">
        <v>0.11</v>
      </c>
      <c r="C5369">
        <f t="shared" si="1232"/>
        <v>0.14951324034863275</v>
      </c>
      <c r="D5369">
        <f t="shared" si="1233"/>
        <v>2.3734491100434623</v>
      </c>
      <c r="E5369">
        <f t="shared" si="1246"/>
        <v>198411</v>
      </c>
      <c r="F5369" s="1"/>
      <c r="G5369">
        <v>19841112</v>
      </c>
      <c r="H5369">
        <v>-0.312</v>
      </c>
      <c r="I5369">
        <f t="shared" si="1234"/>
        <v>0.44413622207593806</v>
      </c>
      <c r="J5369">
        <f t="shared" si="1235"/>
        <v>7.0504439510921237</v>
      </c>
      <c r="K5369">
        <v>-0.20369999999999999</v>
      </c>
      <c r="L5369">
        <f t="shared" si="1236"/>
        <v>0.36226124863127018</v>
      </c>
      <c r="M5369">
        <f t="shared" si="1237"/>
        <v>5.7507190410844728</v>
      </c>
      <c r="N5369">
        <v>-0.18740000000000001</v>
      </c>
      <c r="O5369">
        <f t="shared" si="1238"/>
        <v>0.39618191890854443</v>
      </c>
      <c r="P5369">
        <f t="shared" si="1239"/>
        <v>6.289192988234201</v>
      </c>
      <c r="Q5369">
        <v>-0.19339999999999999</v>
      </c>
      <c r="R5369">
        <f t="shared" si="1240"/>
        <v>0.67243994000388574</v>
      </c>
      <c r="S5369">
        <f t="shared" si="1241"/>
        <v>10.674653117264853</v>
      </c>
      <c r="T5369">
        <v>-0.19620000000000001</v>
      </c>
      <c r="U5369">
        <f t="shared" si="1242"/>
        <v>0.66127619231070833</v>
      </c>
      <c r="V5369">
        <f t="shared" si="1243"/>
        <v>10.497434116691142</v>
      </c>
      <c r="W5369">
        <v>-9.74E-2</v>
      </c>
      <c r="X5369">
        <f t="shared" si="1244"/>
        <v>0.70190452619674726</v>
      </c>
      <c r="Y5369">
        <f t="shared" si="1245"/>
        <v>11.142388922563287</v>
      </c>
    </row>
    <row r="5370" spans="1:25" x14ac:dyDescent="0.3">
      <c r="A5370">
        <v>19841113</v>
      </c>
      <c r="B5370">
        <v>0.32</v>
      </c>
      <c r="C5370">
        <f t="shared" si="1232"/>
        <v>0.15373540994574555</v>
      </c>
      <c r="D5370">
        <f t="shared" si="1233"/>
        <v>2.4404739745260517</v>
      </c>
      <c r="E5370">
        <f t="shared" si="1246"/>
        <v>198411</v>
      </c>
      <c r="F5370" s="1"/>
      <c r="G5370">
        <v>19841113</v>
      </c>
      <c r="H5370">
        <v>-0.64329999999999998</v>
      </c>
      <c r="I5370">
        <f t="shared" si="1234"/>
        <v>0.45112212171491317</v>
      </c>
      <c r="J5370">
        <f t="shared" si="1235"/>
        <v>7.1613416698648287</v>
      </c>
      <c r="K5370">
        <v>-0.45340000000000003</v>
      </c>
      <c r="L5370">
        <f t="shared" si="1236"/>
        <v>0.36740443462857897</v>
      </c>
      <c r="M5370">
        <f t="shared" si="1237"/>
        <v>5.8323645876570449</v>
      </c>
      <c r="N5370">
        <v>-0.2344</v>
      </c>
      <c r="O5370">
        <f t="shared" si="1238"/>
        <v>0.39732766740476394</v>
      </c>
      <c r="P5370">
        <f t="shared" si="1239"/>
        <v>6.3073811817503387</v>
      </c>
      <c r="Q5370">
        <v>-0.94020000000000004</v>
      </c>
      <c r="R5370">
        <f t="shared" si="1240"/>
        <v>0.68178834216648532</v>
      </c>
      <c r="S5370">
        <f t="shared" si="1241"/>
        <v>10.823054400933193</v>
      </c>
      <c r="T5370">
        <v>-0.80759999999999998</v>
      </c>
      <c r="U5370">
        <f t="shared" si="1242"/>
        <v>0.66817477782202606</v>
      </c>
      <c r="V5370">
        <f t="shared" si="1243"/>
        <v>10.606945766657502</v>
      </c>
      <c r="W5370">
        <v>-0.71120000000000005</v>
      </c>
      <c r="X5370">
        <f t="shared" si="1244"/>
        <v>0.70732444321066468</v>
      </c>
      <c r="Y5370">
        <f t="shared" si="1245"/>
        <v>11.228427437835887</v>
      </c>
    </row>
    <row r="5371" spans="1:25" x14ac:dyDescent="0.3">
      <c r="A5371">
        <v>19841114</v>
      </c>
      <c r="B5371">
        <v>0.42</v>
      </c>
      <c r="C5371">
        <f t="shared" si="1232"/>
        <v>0.16097373193437914</v>
      </c>
      <c r="D5371">
        <f t="shared" si="1233"/>
        <v>2.5553787738740614</v>
      </c>
      <c r="E5371">
        <f t="shared" si="1246"/>
        <v>198411</v>
      </c>
      <c r="F5371" s="1"/>
      <c r="G5371">
        <v>19841114</v>
      </c>
      <c r="H5371">
        <v>-0.4294</v>
      </c>
      <c r="I5371">
        <f t="shared" si="1234"/>
        <v>0.42055289629813009</v>
      </c>
      <c r="J5371">
        <f t="shared" si="1235"/>
        <v>6.676070260516731</v>
      </c>
      <c r="K5371">
        <v>-0.159</v>
      </c>
      <c r="L5371">
        <f t="shared" si="1236"/>
        <v>0.34748800572723915</v>
      </c>
      <c r="M5371">
        <f t="shared" si="1237"/>
        <v>5.5162010803923778</v>
      </c>
      <c r="N5371">
        <v>-0.19439999999999999</v>
      </c>
      <c r="O5371">
        <f t="shared" si="1238"/>
        <v>0.37419843973787481</v>
      </c>
      <c r="P5371">
        <f t="shared" si="1239"/>
        <v>5.9402160752088395</v>
      </c>
      <c r="Q5371">
        <v>-0.45400000000000001</v>
      </c>
      <c r="R5371">
        <f t="shared" si="1240"/>
        <v>0.64754798036788841</v>
      </c>
      <c r="S5371">
        <f t="shared" si="1241"/>
        <v>10.279505508213411</v>
      </c>
      <c r="T5371">
        <v>-8.3400000000000002E-2</v>
      </c>
      <c r="U5371">
        <f t="shared" si="1242"/>
        <v>0.63943854455286542</v>
      </c>
      <c r="V5371">
        <f t="shared" si="1243"/>
        <v>10.150772205575864</v>
      </c>
      <c r="W5371">
        <v>0.15659999999999999</v>
      </c>
      <c r="X5371">
        <f t="shared" si="1244"/>
        <v>0.66893303646690694</v>
      </c>
      <c r="Y5371">
        <f t="shared" si="1245"/>
        <v>10.61898274948042</v>
      </c>
    </row>
    <row r="5372" spans="1:25" x14ac:dyDescent="0.3">
      <c r="A5372">
        <v>19841115</v>
      </c>
      <c r="B5372">
        <v>0.39</v>
      </c>
      <c r="C5372">
        <f t="shared" si="1232"/>
        <v>0.16589859744063046</v>
      </c>
      <c r="D5372">
        <f t="shared" si="1233"/>
        <v>2.6335585900939487</v>
      </c>
      <c r="E5372">
        <f t="shared" si="1246"/>
        <v>198411</v>
      </c>
      <c r="F5372" s="1"/>
      <c r="G5372">
        <v>19841115</v>
      </c>
      <c r="H5372">
        <v>-0.51929999999999998</v>
      </c>
      <c r="I5372">
        <f t="shared" si="1234"/>
        <v>0.42394764985692401</v>
      </c>
      <c r="J5372">
        <f t="shared" si="1235"/>
        <v>6.7299603025902526</v>
      </c>
      <c r="K5372">
        <v>-0.33179999999999998</v>
      </c>
      <c r="L5372">
        <f t="shared" si="1236"/>
        <v>0.35022353475142881</v>
      </c>
      <c r="M5372">
        <f t="shared" si="1237"/>
        <v>5.5596262574056086</v>
      </c>
      <c r="N5372">
        <v>-0.25659999999999999</v>
      </c>
      <c r="O5372">
        <f t="shared" si="1238"/>
        <v>0.37525017981981335</v>
      </c>
      <c r="P5372">
        <f t="shared" si="1239"/>
        <v>5.956911931412967</v>
      </c>
      <c r="Q5372">
        <v>-0.5645</v>
      </c>
      <c r="R5372">
        <f t="shared" si="1240"/>
        <v>0.65136678326345687</v>
      </c>
      <c r="S5372">
        <f t="shared" si="1241"/>
        <v>10.340127124819297</v>
      </c>
      <c r="T5372">
        <v>6.7500000000000004E-2</v>
      </c>
      <c r="U5372">
        <f t="shared" si="1242"/>
        <v>0.63681327798195619</v>
      </c>
      <c r="V5372">
        <f t="shared" si="1243"/>
        <v>10.109097390744601</v>
      </c>
      <c r="W5372">
        <v>-4.8300000000000003E-2</v>
      </c>
      <c r="X5372">
        <f t="shared" si="1244"/>
        <v>0.66671753265341516</v>
      </c>
      <c r="Y5372">
        <f t="shared" si="1245"/>
        <v>10.583812716765133</v>
      </c>
    </row>
    <row r="5373" spans="1:25" x14ac:dyDescent="0.3">
      <c r="A5373">
        <v>19841116</v>
      </c>
      <c r="B5373">
        <v>0.17</v>
      </c>
      <c r="C5373">
        <f t="shared" si="1232"/>
        <v>0.16658170150660653</v>
      </c>
      <c r="D5373">
        <f t="shared" si="1233"/>
        <v>2.6444025309628474</v>
      </c>
      <c r="E5373">
        <f t="shared" si="1246"/>
        <v>198411</v>
      </c>
      <c r="F5373" s="1"/>
      <c r="G5373">
        <v>19841116</v>
      </c>
      <c r="H5373">
        <v>-0.87539999999999996</v>
      </c>
      <c r="I5373">
        <f t="shared" si="1234"/>
        <v>0.43575522482613654</v>
      </c>
      <c r="J5373">
        <f t="shared" si="1235"/>
        <v>6.9173997443219779</v>
      </c>
      <c r="K5373">
        <v>-0.42980000000000002</v>
      </c>
      <c r="L5373">
        <f t="shared" si="1236"/>
        <v>0.35431615739312611</v>
      </c>
      <c r="M5373">
        <f t="shared" si="1237"/>
        <v>5.6245946277253873</v>
      </c>
      <c r="N5373">
        <v>-0.40089999999999998</v>
      </c>
      <c r="O5373">
        <f t="shared" si="1238"/>
        <v>0.37786191382686873</v>
      </c>
      <c r="P5373">
        <f t="shared" si="1239"/>
        <v>5.9983719234528801</v>
      </c>
      <c r="Q5373">
        <v>-0.93110000000000004</v>
      </c>
      <c r="R5373">
        <f t="shared" si="1240"/>
        <v>0.66230036841087081</v>
      </c>
      <c r="S5373">
        <f t="shared" si="1241"/>
        <v>10.513692408249737</v>
      </c>
      <c r="T5373">
        <v>-0.85529999999999995</v>
      </c>
      <c r="U5373">
        <f t="shared" si="1242"/>
        <v>0.64592069211757686</v>
      </c>
      <c r="V5373">
        <f t="shared" si="1243"/>
        <v>10.25367310808296</v>
      </c>
      <c r="W5373">
        <v>-1.0693999999999999</v>
      </c>
      <c r="X5373">
        <f t="shared" si="1244"/>
        <v>0.6813639420413472</v>
      </c>
      <c r="Y5373">
        <f t="shared" si="1245"/>
        <v>10.816317257808192</v>
      </c>
    </row>
    <row r="5374" spans="1:25" x14ac:dyDescent="0.3">
      <c r="A5374">
        <v>19841119</v>
      </c>
      <c r="B5374">
        <v>0.09</v>
      </c>
      <c r="C5374">
        <f t="shared" ref="C5374:C5437" si="1247">_xlfn.STDEV.S(B5315:B5374)</f>
        <v>0.16584478142354594</v>
      </c>
      <c r="D5374">
        <f t="shared" ref="D5374:D5437" si="1248">C5374*SQRT(252)</f>
        <v>2.6327042873074031</v>
      </c>
      <c r="E5374">
        <f t="shared" si="1246"/>
        <v>198411</v>
      </c>
      <c r="F5374" s="1"/>
      <c r="G5374">
        <v>19841119</v>
      </c>
      <c r="H5374">
        <v>-1.0178</v>
      </c>
      <c r="I5374">
        <f t="shared" ref="I5374:I5437" si="1249">_xlfn.STDEV.S(H5315:H5374)</f>
        <v>0.44776078513983275</v>
      </c>
      <c r="J5374">
        <f t="shared" ref="J5374:J5437" si="1250">I5374*SQRT(252)</f>
        <v>7.1079821059621384</v>
      </c>
      <c r="K5374">
        <v>-0.86960000000000004</v>
      </c>
      <c r="L5374">
        <f t="shared" ref="L5374:L5437" si="1251">_xlfn.STDEV.S(K5315:K5374)</f>
        <v>0.36417531236036355</v>
      </c>
      <c r="M5374">
        <f t="shared" ref="M5374:M5437" si="1252">L5374*SQRT(252)</f>
        <v>5.7811038608087326</v>
      </c>
      <c r="N5374">
        <v>-0.87109999999999999</v>
      </c>
      <c r="O5374">
        <f t="shared" ref="O5374:O5437" si="1253">_xlfn.STDEV.S(N5315:N5374)</f>
        <v>0.3935126067765688</v>
      </c>
      <c r="P5374">
        <f t="shared" ref="P5374:P5437" si="1254">O5374*SQRT(252)</f>
        <v>6.2468189717973095</v>
      </c>
      <c r="Q5374">
        <v>-0.76690000000000003</v>
      </c>
      <c r="R5374">
        <f t="shared" ref="R5374:R5437" si="1255">_xlfn.STDEV.S(Q5315:Q5374)</f>
        <v>0.66857785063639508</v>
      </c>
      <c r="S5374">
        <f t="shared" ref="S5374:S5437" si="1256">R5374*SQRT(252)</f>
        <v>10.613344349219931</v>
      </c>
      <c r="T5374">
        <v>-0.58950000000000002</v>
      </c>
      <c r="U5374">
        <f t="shared" ref="U5374:U5437" si="1257">_xlfn.STDEV.S(T5315:T5374)</f>
        <v>0.64990176840307656</v>
      </c>
      <c r="V5374">
        <f t="shared" ref="V5374:V5437" si="1258">U5374*SQRT(252)</f>
        <v>10.316870734893815</v>
      </c>
      <c r="W5374">
        <v>-0.73870000000000002</v>
      </c>
      <c r="X5374">
        <f t="shared" ref="X5374:X5437" si="1259">_xlfn.STDEV.S(W5315:W5374)</f>
        <v>0.68701697554459362</v>
      </c>
      <c r="Y5374">
        <f t="shared" ref="Y5374:Y5437" si="1260">X5374*SQRT(252)</f>
        <v>10.906056382624431</v>
      </c>
    </row>
    <row r="5375" spans="1:25" x14ac:dyDescent="0.3">
      <c r="A5375">
        <v>19841120</v>
      </c>
      <c r="B5375">
        <v>-0.02</v>
      </c>
      <c r="C5375">
        <f t="shared" si="1247"/>
        <v>0.16435896707054706</v>
      </c>
      <c r="D5375">
        <f t="shared" si="1248"/>
        <v>2.6091177156727308</v>
      </c>
      <c r="E5375">
        <f t="shared" si="1246"/>
        <v>198411</v>
      </c>
      <c r="F5375" s="1"/>
      <c r="G5375">
        <v>19841120</v>
      </c>
      <c r="H5375">
        <v>-0.16320000000000001</v>
      </c>
      <c r="I5375">
        <f t="shared" si="1249"/>
        <v>0.44513756605013638</v>
      </c>
      <c r="J5375">
        <f t="shared" si="1250"/>
        <v>7.0663397938874954</v>
      </c>
      <c r="K5375">
        <v>4.0000000000000001E-3</v>
      </c>
      <c r="L5375">
        <f t="shared" si="1251"/>
        <v>0.35982834565408855</v>
      </c>
      <c r="M5375">
        <f t="shared" si="1252"/>
        <v>5.712097903635045</v>
      </c>
      <c r="N5375">
        <v>-3.2899999999999999E-2</v>
      </c>
      <c r="O5375">
        <f t="shared" si="1253"/>
        <v>0.39243647677332433</v>
      </c>
      <c r="P5375">
        <f t="shared" si="1254"/>
        <v>6.2297359375955494</v>
      </c>
      <c r="Q5375">
        <v>0.71179999999999999</v>
      </c>
      <c r="R5375">
        <f t="shared" si="1255"/>
        <v>0.66854997401197502</v>
      </c>
      <c r="S5375">
        <f t="shared" si="1256"/>
        <v>10.612901821526286</v>
      </c>
      <c r="T5375">
        <v>0.54279999999999995</v>
      </c>
      <c r="U5375">
        <f t="shared" si="1257"/>
        <v>0.65092349597769095</v>
      </c>
      <c r="V5375">
        <f t="shared" si="1258"/>
        <v>10.333090157314336</v>
      </c>
      <c r="W5375">
        <v>0.54490000000000005</v>
      </c>
      <c r="X5375">
        <f t="shared" si="1259"/>
        <v>0.68752096785693595</v>
      </c>
      <c r="Y5375">
        <f t="shared" si="1260"/>
        <v>10.914057012551307</v>
      </c>
    </row>
    <row r="5376" spans="1:25" x14ac:dyDescent="0.3">
      <c r="A5376">
        <v>19841121</v>
      </c>
      <c r="B5376">
        <v>-0.21</v>
      </c>
      <c r="C5376">
        <f t="shared" si="1247"/>
        <v>0.16512108209254334</v>
      </c>
      <c r="D5376">
        <f t="shared" si="1248"/>
        <v>2.6212159165845028</v>
      </c>
      <c r="E5376">
        <f t="shared" si="1246"/>
        <v>198411</v>
      </c>
      <c r="F5376" s="1"/>
      <c r="G5376">
        <v>19841121</v>
      </c>
      <c r="H5376">
        <v>4.3200000000000002E-2</v>
      </c>
      <c r="I5376">
        <f t="shared" si="1249"/>
        <v>0.43849285879876548</v>
      </c>
      <c r="J5376">
        <f t="shared" si="1250"/>
        <v>6.9608583363557655</v>
      </c>
      <c r="K5376">
        <v>-4.0899999999999999E-2</v>
      </c>
      <c r="L5376">
        <f t="shared" si="1251"/>
        <v>0.35765061622781474</v>
      </c>
      <c r="M5376">
        <f t="shared" si="1252"/>
        <v>5.6775275207267981</v>
      </c>
      <c r="N5376">
        <v>2.4799999999999999E-2</v>
      </c>
      <c r="O5376">
        <f t="shared" si="1253"/>
        <v>0.39117039460549574</v>
      </c>
      <c r="P5376">
        <f t="shared" si="1254"/>
        <v>6.2096375062628617</v>
      </c>
      <c r="Q5376">
        <v>0.56000000000000005</v>
      </c>
      <c r="R5376">
        <f t="shared" si="1255"/>
        <v>0.66901529192998133</v>
      </c>
      <c r="S5376">
        <f t="shared" si="1256"/>
        <v>10.620288514476048</v>
      </c>
      <c r="T5376">
        <v>0.27739999999999998</v>
      </c>
      <c r="U5376">
        <f t="shared" si="1257"/>
        <v>0.64508249806573914</v>
      </c>
      <c r="V5376">
        <f t="shared" si="1258"/>
        <v>10.240367190013504</v>
      </c>
      <c r="W5376">
        <v>0.15379999999999999</v>
      </c>
      <c r="X5376">
        <f t="shared" si="1259"/>
        <v>0.6855208170179603</v>
      </c>
      <c r="Y5376">
        <f t="shared" si="1260"/>
        <v>10.882305602324028</v>
      </c>
    </row>
    <row r="5377" spans="1:25" x14ac:dyDescent="0.3">
      <c r="A5377">
        <v>19841123</v>
      </c>
      <c r="B5377">
        <v>-0.08</v>
      </c>
      <c r="C5377">
        <f t="shared" si="1247"/>
        <v>0.16411928967351111</v>
      </c>
      <c r="D5377">
        <f t="shared" si="1248"/>
        <v>2.6053129549480882</v>
      </c>
      <c r="E5377">
        <f t="shared" si="1246"/>
        <v>198411</v>
      </c>
      <c r="F5377" s="1"/>
      <c r="G5377">
        <v>19841123</v>
      </c>
      <c r="H5377">
        <v>0.94359999999999999</v>
      </c>
      <c r="I5377">
        <f t="shared" si="1249"/>
        <v>0.45653989001525508</v>
      </c>
      <c r="J5377">
        <f t="shared" si="1250"/>
        <v>7.2473460753668713</v>
      </c>
      <c r="K5377">
        <v>0.72640000000000005</v>
      </c>
      <c r="L5377">
        <f t="shared" si="1251"/>
        <v>0.36965014737942026</v>
      </c>
      <c r="M5377">
        <f t="shared" si="1252"/>
        <v>5.868014172385922</v>
      </c>
      <c r="N5377">
        <v>0.87760000000000005</v>
      </c>
      <c r="O5377">
        <f t="shared" si="1253"/>
        <v>0.40741061920529636</v>
      </c>
      <c r="P5377">
        <f t="shared" si="1254"/>
        <v>6.4674430794242976</v>
      </c>
      <c r="Q5377">
        <v>1.5581</v>
      </c>
      <c r="R5377">
        <f t="shared" si="1255"/>
        <v>0.69869364271680712</v>
      </c>
      <c r="S5377">
        <f t="shared" si="1256"/>
        <v>11.091417727502924</v>
      </c>
      <c r="T5377">
        <v>1.2178</v>
      </c>
      <c r="U5377">
        <f t="shared" si="1257"/>
        <v>0.6643934276725374</v>
      </c>
      <c r="V5377">
        <f t="shared" si="1258"/>
        <v>10.546918693963878</v>
      </c>
      <c r="W5377">
        <v>1.4684999999999999</v>
      </c>
      <c r="X5377">
        <f t="shared" si="1259"/>
        <v>0.71024385318813243</v>
      </c>
      <c r="Y5377">
        <f t="shared" si="1260"/>
        <v>11.274771634488408</v>
      </c>
    </row>
    <row r="5378" spans="1:25" x14ac:dyDescent="0.3">
      <c r="A5378">
        <v>19841126</v>
      </c>
      <c r="B5378">
        <v>0.06</v>
      </c>
      <c r="C5378">
        <f t="shared" si="1247"/>
        <v>0.16406557873086539</v>
      </c>
      <c r="D5378">
        <f t="shared" si="1248"/>
        <v>2.6044603201665475</v>
      </c>
      <c r="E5378">
        <f t="shared" si="1246"/>
        <v>198411</v>
      </c>
      <c r="F5378" s="1"/>
      <c r="G5378">
        <v>19841126</v>
      </c>
      <c r="H5378">
        <v>-0.48959999999999998</v>
      </c>
      <c r="I5378">
        <f t="shared" si="1249"/>
        <v>0.45914989483759933</v>
      </c>
      <c r="J5378">
        <f t="shared" si="1250"/>
        <v>7.2887786174504843</v>
      </c>
      <c r="K5378">
        <v>-0.18190000000000001</v>
      </c>
      <c r="L5378">
        <f t="shared" si="1251"/>
        <v>0.36968921491476303</v>
      </c>
      <c r="M5378">
        <f t="shared" si="1252"/>
        <v>5.8686343502830409</v>
      </c>
      <c r="N5378">
        <v>-2.0500000000000001E-2</v>
      </c>
      <c r="O5378">
        <f t="shared" si="1253"/>
        <v>0.40712900486070763</v>
      </c>
      <c r="P5378">
        <f t="shared" si="1254"/>
        <v>6.4629725902958359</v>
      </c>
      <c r="Q5378">
        <v>-0.3579</v>
      </c>
      <c r="R5378">
        <f t="shared" si="1255"/>
        <v>0.6985155533656966</v>
      </c>
      <c r="S5378">
        <f t="shared" si="1256"/>
        <v>11.088590646697799</v>
      </c>
      <c r="T5378">
        <v>-0.73309999999999997</v>
      </c>
      <c r="U5378">
        <f t="shared" si="1257"/>
        <v>0.66888120561153375</v>
      </c>
      <c r="V5378">
        <f t="shared" si="1258"/>
        <v>10.618159960159076</v>
      </c>
      <c r="W5378">
        <v>-0.70379999999999998</v>
      </c>
      <c r="X5378">
        <f t="shared" si="1259"/>
        <v>0.71570794547602612</v>
      </c>
      <c r="Y5378">
        <f t="shared" si="1260"/>
        <v>11.361511410495245</v>
      </c>
    </row>
    <row r="5379" spans="1:25" x14ac:dyDescent="0.3">
      <c r="A5379">
        <v>19841127</v>
      </c>
      <c r="B5379">
        <v>7.0000000000000007E-2</v>
      </c>
      <c r="C5379">
        <f t="shared" si="1247"/>
        <v>0.16392872572750652</v>
      </c>
      <c r="D5379">
        <f t="shared" si="1248"/>
        <v>2.6022878460881884</v>
      </c>
      <c r="E5379">
        <f t="shared" si="1246"/>
        <v>198411</v>
      </c>
      <c r="F5379" s="1"/>
      <c r="G5379">
        <v>19841127</v>
      </c>
      <c r="H5379">
        <v>-0.20449999999999999</v>
      </c>
      <c r="I5379">
        <f t="shared" si="1249"/>
        <v>0.45738857739832467</v>
      </c>
      <c r="J5379">
        <f t="shared" si="1250"/>
        <v>7.2608185699055134</v>
      </c>
      <c r="K5379">
        <v>0.19409999999999999</v>
      </c>
      <c r="L5379">
        <f t="shared" si="1251"/>
        <v>0.36932401410997517</v>
      </c>
      <c r="M5379">
        <f t="shared" si="1252"/>
        <v>5.8628369672346254</v>
      </c>
      <c r="N5379">
        <v>0.1045</v>
      </c>
      <c r="O5379">
        <f t="shared" si="1253"/>
        <v>0.40686287458044695</v>
      </c>
      <c r="P5379">
        <f t="shared" si="1254"/>
        <v>6.4587479030683541</v>
      </c>
      <c r="Q5379">
        <v>0.69350000000000001</v>
      </c>
      <c r="R5379">
        <f t="shared" si="1255"/>
        <v>0.70392194494378868</v>
      </c>
      <c r="S5379">
        <f t="shared" si="1256"/>
        <v>11.174414452332993</v>
      </c>
      <c r="T5379">
        <v>0.57179999999999997</v>
      </c>
      <c r="U5379">
        <f t="shared" si="1257"/>
        <v>0.67285732463185266</v>
      </c>
      <c r="V5379">
        <f t="shared" si="1258"/>
        <v>10.681278892824823</v>
      </c>
      <c r="W5379">
        <v>0.52190000000000003</v>
      </c>
      <c r="X5379">
        <f t="shared" si="1259"/>
        <v>0.71859976102304202</v>
      </c>
      <c r="Y5379">
        <f t="shared" si="1260"/>
        <v>11.40741755914449</v>
      </c>
    </row>
    <row r="5380" spans="1:25" x14ac:dyDescent="0.3">
      <c r="A5380">
        <v>19841128</v>
      </c>
      <c r="B5380">
        <v>-0.01</v>
      </c>
      <c r="C5380">
        <f t="shared" si="1247"/>
        <v>0.16374639341351063</v>
      </c>
      <c r="D5380">
        <f t="shared" si="1248"/>
        <v>2.599393410335364</v>
      </c>
      <c r="E5380">
        <f t="shared" si="1246"/>
        <v>198411</v>
      </c>
      <c r="F5380" s="1"/>
      <c r="G5380">
        <v>19841128</v>
      </c>
      <c r="H5380">
        <v>-0.56379999999999997</v>
      </c>
      <c r="I5380">
        <f t="shared" si="1249"/>
        <v>0.45258695827681539</v>
      </c>
      <c r="J5380">
        <f t="shared" si="1250"/>
        <v>7.1845952293897168</v>
      </c>
      <c r="K5380">
        <v>-0.23330000000000001</v>
      </c>
      <c r="L5380">
        <f t="shared" si="1251"/>
        <v>0.36454050329472704</v>
      </c>
      <c r="M5380">
        <f t="shared" si="1252"/>
        <v>5.786901087169019</v>
      </c>
      <c r="N5380">
        <v>-0.3347</v>
      </c>
      <c r="O5380">
        <f t="shared" si="1253"/>
        <v>0.40369889845052781</v>
      </c>
      <c r="P5380">
        <f t="shared" si="1254"/>
        <v>6.4085213391048903</v>
      </c>
      <c r="Q5380">
        <v>-0.60660000000000003</v>
      </c>
      <c r="R5380">
        <f t="shared" si="1255"/>
        <v>0.69846829057434889</v>
      </c>
      <c r="S5380">
        <f t="shared" si="1256"/>
        <v>11.087840373144763</v>
      </c>
      <c r="T5380">
        <v>-0.66039999999999999</v>
      </c>
      <c r="U5380">
        <f t="shared" si="1257"/>
        <v>0.66543103893786082</v>
      </c>
      <c r="V5380">
        <f t="shared" si="1258"/>
        <v>10.563390262157508</v>
      </c>
      <c r="W5380">
        <v>-0.86429999999999996</v>
      </c>
      <c r="X5380">
        <f t="shared" si="1259"/>
        <v>0.71803243172272513</v>
      </c>
      <c r="Y5380">
        <f t="shared" si="1260"/>
        <v>11.398411485703777</v>
      </c>
    </row>
    <row r="5381" spans="1:25" x14ac:dyDescent="0.3">
      <c r="A5381">
        <v>19841129</v>
      </c>
      <c r="B5381">
        <v>0.16</v>
      </c>
      <c r="C5381">
        <f t="shared" si="1247"/>
        <v>0.16374639341351066</v>
      </c>
      <c r="D5381">
        <f t="shared" si="1248"/>
        <v>2.5993934103353644</v>
      </c>
      <c r="E5381">
        <f t="shared" si="1246"/>
        <v>198411</v>
      </c>
      <c r="F5381" s="1"/>
      <c r="G5381">
        <v>19841129</v>
      </c>
      <c r="H5381">
        <v>-0.67789999999999995</v>
      </c>
      <c r="I5381">
        <f t="shared" si="1249"/>
        <v>0.45747342517673939</v>
      </c>
      <c r="J5381">
        <f t="shared" si="1250"/>
        <v>7.2621654866314032</v>
      </c>
      <c r="K5381">
        <v>-0.4178</v>
      </c>
      <c r="L5381">
        <f t="shared" si="1251"/>
        <v>0.36692819867523246</v>
      </c>
      <c r="M5381">
        <f t="shared" si="1252"/>
        <v>5.8248045762693899</v>
      </c>
      <c r="N5381">
        <v>-0.44569999999999999</v>
      </c>
      <c r="O5381">
        <f t="shared" si="1253"/>
        <v>0.40705705045814361</v>
      </c>
      <c r="P5381">
        <f t="shared" si="1254"/>
        <v>6.4618303495663119</v>
      </c>
      <c r="Q5381">
        <v>-0.86409999999999998</v>
      </c>
      <c r="R5381">
        <f t="shared" si="1255"/>
        <v>0.70515504100382587</v>
      </c>
      <c r="S5381">
        <f t="shared" si="1256"/>
        <v>11.193989245438065</v>
      </c>
      <c r="T5381">
        <v>-0.49249999999999999</v>
      </c>
      <c r="U5381">
        <f t="shared" si="1257"/>
        <v>0.66741574401051351</v>
      </c>
      <c r="V5381">
        <f t="shared" si="1258"/>
        <v>10.594896478445792</v>
      </c>
      <c r="W5381">
        <v>-0.78290000000000004</v>
      </c>
      <c r="X5381">
        <f t="shared" si="1259"/>
        <v>0.7243650232472264</v>
      </c>
      <c r="Y5381">
        <f t="shared" si="1260"/>
        <v>11.498938259674093</v>
      </c>
    </row>
    <row r="5382" spans="1:25" x14ac:dyDescent="0.3">
      <c r="A5382">
        <v>19841130</v>
      </c>
      <c r="B5382">
        <v>0.04</v>
      </c>
      <c r="C5382">
        <f t="shared" si="1247"/>
        <v>0.16225842539039226</v>
      </c>
      <c r="D5382">
        <f t="shared" si="1248"/>
        <v>2.5757726502474383</v>
      </c>
      <c r="E5382">
        <f t="shared" si="1246"/>
        <v>198411</v>
      </c>
      <c r="F5382" s="1"/>
      <c r="G5382">
        <v>19841130</v>
      </c>
      <c r="H5382">
        <v>-0.38569999999999999</v>
      </c>
      <c r="I5382">
        <f t="shared" si="1249"/>
        <v>0.45548249406970054</v>
      </c>
      <c r="J5382">
        <f t="shared" si="1250"/>
        <v>7.2305604351112791</v>
      </c>
      <c r="K5382">
        <v>-0.32469999999999999</v>
      </c>
      <c r="L5382">
        <f t="shared" si="1251"/>
        <v>0.3639985911998565</v>
      </c>
      <c r="M5382">
        <f t="shared" si="1252"/>
        <v>5.7782984993561062</v>
      </c>
      <c r="N5382">
        <v>-0.29959999999999998</v>
      </c>
      <c r="O5382">
        <f t="shared" si="1253"/>
        <v>0.40245049161777641</v>
      </c>
      <c r="P5382">
        <f t="shared" si="1254"/>
        <v>6.3887034950179258</v>
      </c>
      <c r="Q5382">
        <v>-0.21099999999999999</v>
      </c>
      <c r="R5382">
        <f t="shared" si="1255"/>
        <v>0.70038866127041077</v>
      </c>
      <c r="S5382">
        <f t="shared" si="1256"/>
        <v>11.118325312865776</v>
      </c>
      <c r="T5382">
        <v>-0.18990000000000001</v>
      </c>
      <c r="U5382">
        <f t="shared" si="1257"/>
        <v>0.6607531081688548</v>
      </c>
      <c r="V5382">
        <f t="shared" si="1258"/>
        <v>10.489130413366505</v>
      </c>
      <c r="W5382">
        <v>-0.20810000000000001</v>
      </c>
      <c r="X5382">
        <f t="shared" si="1259"/>
        <v>0.71574038905952031</v>
      </c>
      <c r="Y5382">
        <f t="shared" si="1260"/>
        <v>11.362026436416636</v>
      </c>
    </row>
    <row r="5383" spans="1:25" x14ac:dyDescent="0.3">
      <c r="A5383">
        <v>19841203</v>
      </c>
      <c r="B5383">
        <v>0.31</v>
      </c>
      <c r="C5383">
        <f t="shared" si="1247"/>
        <v>0.1653600762042032</v>
      </c>
      <c r="D5383">
        <f t="shared" si="1248"/>
        <v>2.6250098304900678</v>
      </c>
      <c r="E5383">
        <f t="shared" si="1246"/>
        <v>198412</v>
      </c>
      <c r="F5383" s="1"/>
      <c r="G5383">
        <v>19841203</v>
      </c>
      <c r="H5383">
        <v>-0.72699999999999998</v>
      </c>
      <c r="I5383">
        <f t="shared" si="1249"/>
        <v>0.46196534483409418</v>
      </c>
      <c r="J5383">
        <f t="shared" si="1250"/>
        <v>7.3334725005672627</v>
      </c>
      <c r="K5383">
        <v>-0.40810000000000002</v>
      </c>
      <c r="L5383">
        <f t="shared" si="1251"/>
        <v>0.36641025301446506</v>
      </c>
      <c r="M5383">
        <f t="shared" si="1252"/>
        <v>5.8165824438031759</v>
      </c>
      <c r="N5383">
        <v>-0.42409999999999998</v>
      </c>
      <c r="O5383">
        <f t="shared" si="1253"/>
        <v>0.40509447210559235</v>
      </c>
      <c r="P5383">
        <f t="shared" si="1254"/>
        <v>6.4306753840703355</v>
      </c>
      <c r="Q5383">
        <v>-0.66910000000000003</v>
      </c>
      <c r="R5383">
        <f t="shared" si="1255"/>
        <v>0.70008739083221605</v>
      </c>
      <c r="S5383">
        <f t="shared" si="1256"/>
        <v>11.113542792924745</v>
      </c>
      <c r="T5383">
        <v>-0.4627</v>
      </c>
      <c r="U5383">
        <f t="shared" si="1257"/>
        <v>0.65818680554347586</v>
      </c>
      <c r="V5383">
        <f t="shared" si="1258"/>
        <v>10.448391622152396</v>
      </c>
      <c r="W5383">
        <v>-0.34460000000000002</v>
      </c>
      <c r="X5383">
        <f t="shared" si="1259"/>
        <v>0.71102093377050934</v>
      </c>
      <c r="Y5383">
        <f t="shared" si="1260"/>
        <v>11.287107406306168</v>
      </c>
    </row>
    <row r="5384" spans="1:25" x14ac:dyDescent="0.3">
      <c r="A5384">
        <v>19841204</v>
      </c>
      <c r="B5384">
        <v>0.31</v>
      </c>
      <c r="C5384">
        <f t="shared" si="1247"/>
        <v>0.16692931282499784</v>
      </c>
      <c r="D5384">
        <f t="shared" si="1248"/>
        <v>2.6499206895710956</v>
      </c>
      <c r="E5384">
        <f t="shared" si="1246"/>
        <v>198412</v>
      </c>
      <c r="F5384" s="1"/>
      <c r="G5384">
        <v>19841204</v>
      </c>
      <c r="H5384">
        <v>-0.16639999999999999</v>
      </c>
      <c r="I5384">
        <f t="shared" si="1249"/>
        <v>0.45965963339874771</v>
      </c>
      <c r="J5384">
        <f t="shared" si="1250"/>
        <v>7.296870466249235</v>
      </c>
      <c r="K5384">
        <v>8.4900000000000003E-2</v>
      </c>
      <c r="L5384">
        <f t="shared" si="1251"/>
        <v>0.36474164126139547</v>
      </c>
      <c r="M5384">
        <f t="shared" si="1252"/>
        <v>5.7900940534031262</v>
      </c>
      <c r="N5384">
        <v>-6.7000000000000002E-3</v>
      </c>
      <c r="O5384">
        <f t="shared" si="1253"/>
        <v>0.40462033901292938</v>
      </c>
      <c r="P5384">
        <f t="shared" si="1254"/>
        <v>6.4231487545611428</v>
      </c>
      <c r="Q5384">
        <v>-2.8199999999999999E-2</v>
      </c>
      <c r="R5384">
        <f t="shared" si="1255"/>
        <v>0.70008403163094124</v>
      </c>
      <c r="S5384">
        <f t="shared" si="1256"/>
        <v>11.113489467257683</v>
      </c>
      <c r="T5384">
        <v>0.20660000000000001</v>
      </c>
      <c r="U5384">
        <f t="shared" si="1257"/>
        <v>0.65842988430232485</v>
      </c>
      <c r="V5384">
        <f t="shared" si="1258"/>
        <v>10.452250377821896</v>
      </c>
      <c r="W5384">
        <v>0.433</v>
      </c>
      <c r="X5384">
        <f t="shared" si="1259"/>
        <v>0.71299885884133063</v>
      </c>
      <c r="Y5384">
        <f t="shared" si="1260"/>
        <v>11.318505993402045</v>
      </c>
    </row>
    <row r="5385" spans="1:25" x14ac:dyDescent="0.3">
      <c r="A5385">
        <v>19841205</v>
      </c>
      <c r="B5385">
        <v>0.11</v>
      </c>
      <c r="C5385">
        <f t="shared" si="1247"/>
        <v>0.16697914210554887</v>
      </c>
      <c r="D5385">
        <f t="shared" si="1248"/>
        <v>2.6507117048771791</v>
      </c>
      <c r="E5385">
        <f t="shared" si="1246"/>
        <v>198412</v>
      </c>
      <c r="F5385" s="1"/>
      <c r="G5385">
        <v>19841205</v>
      </c>
      <c r="H5385">
        <v>-1.0444</v>
      </c>
      <c r="I5385">
        <f t="shared" si="1249"/>
        <v>0.4708433954147066</v>
      </c>
      <c r="J5385">
        <f t="shared" si="1250"/>
        <v>7.4744071843473812</v>
      </c>
      <c r="K5385">
        <v>-0.81299999999999994</v>
      </c>
      <c r="L5385">
        <f t="shared" si="1251"/>
        <v>0.3744636198602877</v>
      </c>
      <c r="M5385">
        <f t="shared" si="1252"/>
        <v>5.9444256791480923</v>
      </c>
      <c r="N5385">
        <v>-0.67959999999999998</v>
      </c>
      <c r="O5385">
        <f t="shared" si="1253"/>
        <v>0.41059636205289679</v>
      </c>
      <c r="P5385">
        <f t="shared" si="1254"/>
        <v>6.5180151793188186</v>
      </c>
      <c r="Q5385">
        <v>-0.6381</v>
      </c>
      <c r="R5385">
        <f t="shared" si="1255"/>
        <v>0.70508006632736642</v>
      </c>
      <c r="S5385">
        <f t="shared" si="1256"/>
        <v>11.192799059346831</v>
      </c>
      <c r="T5385">
        <v>-0.59370000000000001</v>
      </c>
      <c r="U5385">
        <f t="shared" si="1257"/>
        <v>0.66193461759157268</v>
      </c>
      <c r="V5385">
        <f t="shared" si="1258"/>
        <v>10.507886293991652</v>
      </c>
      <c r="W5385">
        <v>-0.78669999999999995</v>
      </c>
      <c r="X5385">
        <f t="shared" si="1259"/>
        <v>0.71986144814892916</v>
      </c>
      <c r="Y5385">
        <f t="shared" si="1260"/>
        <v>11.427446221349305</v>
      </c>
    </row>
    <row r="5386" spans="1:25" x14ac:dyDescent="0.3">
      <c r="A5386">
        <v>19841206</v>
      </c>
      <c r="B5386">
        <v>0.14000000000000001</v>
      </c>
      <c r="C5386">
        <f t="shared" si="1247"/>
        <v>0.16732820686769856</v>
      </c>
      <c r="D5386">
        <f t="shared" si="1248"/>
        <v>2.6562529361898033</v>
      </c>
      <c r="E5386">
        <f t="shared" si="1246"/>
        <v>198412</v>
      </c>
      <c r="F5386" s="1"/>
      <c r="G5386">
        <v>19841206</v>
      </c>
      <c r="H5386">
        <v>-0.1159</v>
      </c>
      <c r="I5386">
        <f t="shared" si="1249"/>
        <v>0.47045330465882246</v>
      </c>
      <c r="J5386">
        <f t="shared" si="1250"/>
        <v>7.4682146855744929</v>
      </c>
      <c r="K5386">
        <v>-2.7900000000000001E-2</v>
      </c>
      <c r="L5386">
        <f t="shared" si="1251"/>
        <v>0.37422905582809668</v>
      </c>
      <c r="M5386">
        <f t="shared" si="1252"/>
        <v>5.9407020905739039</v>
      </c>
      <c r="N5386">
        <v>1.2E-2</v>
      </c>
      <c r="O5386">
        <f t="shared" si="1253"/>
        <v>0.41061946517866865</v>
      </c>
      <c r="P5386">
        <f t="shared" si="1254"/>
        <v>6.5183819300706221</v>
      </c>
      <c r="Q5386">
        <v>0.30120000000000002</v>
      </c>
      <c r="R5386">
        <f t="shared" si="1255"/>
        <v>0.70610282450105066</v>
      </c>
      <c r="S5386">
        <f t="shared" si="1256"/>
        <v>11.209034842020392</v>
      </c>
      <c r="T5386">
        <v>0.26150000000000001</v>
      </c>
      <c r="U5386">
        <f t="shared" si="1257"/>
        <v>0.66272542195388484</v>
      </c>
      <c r="V5386">
        <f t="shared" si="1258"/>
        <v>10.52043992406195</v>
      </c>
      <c r="W5386">
        <v>0.46029999999999999</v>
      </c>
      <c r="X5386">
        <f t="shared" si="1259"/>
        <v>0.72220989246088407</v>
      </c>
      <c r="Y5386">
        <f t="shared" si="1260"/>
        <v>11.464726619053206</v>
      </c>
    </row>
    <row r="5387" spans="1:25" x14ac:dyDescent="0.3">
      <c r="A5387">
        <v>19841207</v>
      </c>
      <c r="B5387">
        <v>0.03</v>
      </c>
      <c r="C5387">
        <f t="shared" si="1247"/>
        <v>0.16563386209101821</v>
      </c>
      <c r="D5387">
        <f t="shared" si="1248"/>
        <v>2.6293560467040185</v>
      </c>
      <c r="E5387">
        <f t="shared" si="1246"/>
        <v>198412</v>
      </c>
      <c r="F5387" s="1"/>
      <c r="G5387">
        <v>19841207</v>
      </c>
      <c r="H5387">
        <v>-1.34E-2</v>
      </c>
      <c r="I5387">
        <f t="shared" si="1249"/>
        <v>0.45295862061417991</v>
      </c>
      <c r="J5387">
        <f t="shared" si="1250"/>
        <v>7.1904951860878503</v>
      </c>
      <c r="K5387">
        <v>-0.1108</v>
      </c>
      <c r="L5387">
        <f t="shared" si="1251"/>
        <v>0.36463827327388193</v>
      </c>
      <c r="M5387">
        <f t="shared" si="1252"/>
        <v>5.7884531374722101</v>
      </c>
      <c r="N5387">
        <v>-3.3700000000000001E-2</v>
      </c>
      <c r="O5387">
        <f t="shared" si="1253"/>
        <v>0.39505009070938285</v>
      </c>
      <c r="P5387">
        <f t="shared" si="1254"/>
        <v>6.271225772583211</v>
      </c>
      <c r="Q5387">
        <v>-0.29160000000000003</v>
      </c>
      <c r="R5387">
        <f t="shared" si="1255"/>
        <v>0.67617782374106961</v>
      </c>
      <c r="S5387">
        <f t="shared" si="1256"/>
        <v>10.73399018205442</v>
      </c>
      <c r="T5387">
        <v>-0.15759999999999999</v>
      </c>
      <c r="U5387">
        <f t="shared" si="1257"/>
        <v>0.62655720764280776</v>
      </c>
      <c r="V5387">
        <f t="shared" si="1258"/>
        <v>9.9462873214675653</v>
      </c>
      <c r="W5387">
        <v>-0.21060000000000001</v>
      </c>
      <c r="X5387">
        <f t="shared" si="1259"/>
        <v>0.66962394087434662</v>
      </c>
      <c r="Y5387">
        <f t="shared" si="1260"/>
        <v>10.629950516931244</v>
      </c>
    </row>
    <row r="5388" spans="1:25" x14ac:dyDescent="0.3">
      <c r="A5388">
        <v>19841210</v>
      </c>
      <c r="B5388">
        <v>0.2</v>
      </c>
      <c r="C5388">
        <f t="shared" si="1247"/>
        <v>0.16664477257324545</v>
      </c>
      <c r="D5388">
        <f t="shared" si="1248"/>
        <v>2.6454037531063483</v>
      </c>
      <c r="E5388">
        <f t="shared" si="1246"/>
        <v>198412</v>
      </c>
      <c r="F5388" s="1"/>
      <c r="G5388">
        <v>19841210</v>
      </c>
      <c r="H5388">
        <v>1.3599999999999999E-2</v>
      </c>
      <c r="I5388">
        <f t="shared" si="1249"/>
        <v>0.44356527858935996</v>
      </c>
      <c r="J5388">
        <f t="shared" si="1250"/>
        <v>7.0413805042231772</v>
      </c>
      <c r="K5388">
        <v>-4.8399999999999999E-2</v>
      </c>
      <c r="L5388">
        <f t="shared" si="1251"/>
        <v>0.34661668815227248</v>
      </c>
      <c r="M5388">
        <f t="shared" si="1252"/>
        <v>5.5023693426944478</v>
      </c>
      <c r="N5388">
        <v>6.83E-2</v>
      </c>
      <c r="O5388">
        <f t="shared" si="1253"/>
        <v>0.37702820171683515</v>
      </c>
      <c r="P5388">
        <f t="shared" si="1254"/>
        <v>5.9851371540038496</v>
      </c>
      <c r="Q5388">
        <v>0.1051</v>
      </c>
      <c r="R5388">
        <f t="shared" si="1255"/>
        <v>0.67044879320130391</v>
      </c>
      <c r="S5388">
        <f t="shared" si="1256"/>
        <v>10.643044641684135</v>
      </c>
      <c r="T5388">
        <v>0.32190000000000002</v>
      </c>
      <c r="U5388">
        <f t="shared" si="1257"/>
        <v>0.62173532508880081</v>
      </c>
      <c r="V5388">
        <f t="shared" si="1258"/>
        <v>9.8697423089331853</v>
      </c>
      <c r="W5388">
        <v>0.45350000000000001</v>
      </c>
      <c r="X5388">
        <f t="shared" si="1259"/>
        <v>0.6685541216613623</v>
      </c>
      <c r="Y5388">
        <f t="shared" si="1260"/>
        <v>10.612967663419111</v>
      </c>
    </row>
    <row r="5389" spans="1:25" x14ac:dyDescent="0.3">
      <c r="A5389">
        <v>19841211</v>
      </c>
      <c r="B5389">
        <v>0.01</v>
      </c>
      <c r="C5389">
        <f t="shared" si="1247"/>
        <v>0.1666862135430244</v>
      </c>
      <c r="D5389">
        <f t="shared" si="1248"/>
        <v>2.6460616081070949</v>
      </c>
      <c r="E5389">
        <f t="shared" si="1246"/>
        <v>198412</v>
      </c>
      <c r="F5389" s="1"/>
      <c r="G5389">
        <v>19841211</v>
      </c>
      <c r="H5389">
        <v>5.9299999999999999E-2</v>
      </c>
      <c r="I5389">
        <f t="shared" si="1249"/>
        <v>0.44445531114128328</v>
      </c>
      <c r="J5389">
        <f t="shared" si="1250"/>
        <v>7.0555093329700247</v>
      </c>
      <c r="K5389">
        <v>0.13669999999999999</v>
      </c>
      <c r="L5389">
        <f t="shared" si="1251"/>
        <v>0.34767605327747098</v>
      </c>
      <c r="M5389">
        <f t="shared" si="1252"/>
        <v>5.5191862427077876</v>
      </c>
      <c r="N5389">
        <v>0.15459999999999999</v>
      </c>
      <c r="O5389">
        <f t="shared" si="1253"/>
        <v>0.37794229677569885</v>
      </c>
      <c r="P5389">
        <f t="shared" si="1254"/>
        <v>5.9996479632064075</v>
      </c>
      <c r="Q5389">
        <v>0.31809999999999999</v>
      </c>
      <c r="R5389">
        <f t="shared" si="1255"/>
        <v>0.67137612552197889</v>
      </c>
      <c r="S5389">
        <f t="shared" si="1256"/>
        <v>10.657765585903446</v>
      </c>
      <c r="T5389">
        <v>0.20280000000000001</v>
      </c>
      <c r="U5389">
        <f t="shared" si="1257"/>
        <v>0.62252270463438586</v>
      </c>
      <c r="V5389">
        <f t="shared" si="1258"/>
        <v>9.8822415717234087</v>
      </c>
      <c r="W5389">
        <v>0.24129999999999999</v>
      </c>
      <c r="X5389">
        <f t="shared" si="1259"/>
        <v>0.66831852856575347</v>
      </c>
      <c r="Y5389">
        <f t="shared" si="1260"/>
        <v>10.609227738969603</v>
      </c>
    </row>
    <row r="5390" spans="1:25" x14ac:dyDescent="0.3">
      <c r="A5390">
        <v>19841212</v>
      </c>
      <c r="B5390">
        <v>0.2</v>
      </c>
      <c r="C5390">
        <f t="shared" si="1247"/>
        <v>0.16688056895212611</v>
      </c>
      <c r="D5390">
        <f t="shared" si="1248"/>
        <v>2.6491469045777549</v>
      </c>
      <c r="E5390">
        <f t="shared" si="1246"/>
        <v>198412</v>
      </c>
      <c r="F5390" s="1"/>
      <c r="G5390">
        <v>19841212</v>
      </c>
      <c r="H5390">
        <v>-7.4200000000000002E-2</v>
      </c>
      <c r="I5390">
        <f t="shared" si="1249"/>
        <v>0.44426999734344885</v>
      </c>
      <c r="J5390">
        <f t="shared" si="1250"/>
        <v>7.052567567628552</v>
      </c>
      <c r="K5390">
        <v>0</v>
      </c>
      <c r="L5390">
        <f t="shared" si="1251"/>
        <v>0.34754759971519955</v>
      </c>
      <c r="M5390">
        <f t="shared" si="1252"/>
        <v>5.517147105623045</v>
      </c>
      <c r="N5390">
        <v>7.1499999999999994E-2</v>
      </c>
      <c r="O5390">
        <f t="shared" si="1253"/>
        <v>0.3770962610550454</v>
      </c>
      <c r="P5390">
        <f t="shared" si="1254"/>
        <v>5.9862175625036489</v>
      </c>
      <c r="Q5390">
        <v>-0.36980000000000002</v>
      </c>
      <c r="R5390">
        <f t="shared" si="1255"/>
        <v>0.66999909637345256</v>
      </c>
      <c r="S5390">
        <f t="shared" si="1256"/>
        <v>10.635905925852919</v>
      </c>
      <c r="T5390">
        <v>-0.28770000000000001</v>
      </c>
      <c r="U5390">
        <f t="shared" si="1257"/>
        <v>0.61727303337244011</v>
      </c>
      <c r="V5390">
        <f t="shared" si="1258"/>
        <v>9.7989056239797012</v>
      </c>
      <c r="W5390">
        <v>-0.1226</v>
      </c>
      <c r="X5390">
        <f t="shared" si="1259"/>
        <v>0.66323395311531796</v>
      </c>
      <c r="Y5390">
        <f t="shared" si="1260"/>
        <v>10.528512605984423</v>
      </c>
    </row>
    <row r="5391" spans="1:25" x14ac:dyDescent="0.3">
      <c r="A5391">
        <v>19841213</v>
      </c>
      <c r="B5391">
        <v>0.08</v>
      </c>
      <c r="C5391">
        <f t="shared" si="1247"/>
        <v>0.16574229537018084</v>
      </c>
      <c r="D5391">
        <f t="shared" si="1248"/>
        <v>2.6310773716470637</v>
      </c>
      <c r="E5391">
        <f t="shared" si="1246"/>
        <v>198412</v>
      </c>
      <c r="F5391" s="1"/>
      <c r="G5391">
        <v>19841213</v>
      </c>
      <c r="H5391">
        <v>-0.33239999999999997</v>
      </c>
      <c r="I5391">
        <f t="shared" si="1249"/>
        <v>0.44453390082222749</v>
      </c>
      <c r="J5391">
        <f t="shared" si="1250"/>
        <v>7.056756905478391</v>
      </c>
      <c r="K5391">
        <v>-7.7899999999999997E-2</v>
      </c>
      <c r="L5391">
        <f t="shared" si="1251"/>
        <v>0.34751901071845614</v>
      </c>
      <c r="M5391">
        <f t="shared" si="1252"/>
        <v>5.5166932693693491</v>
      </c>
      <c r="N5391">
        <v>-4.8099999999999997E-2</v>
      </c>
      <c r="O5391">
        <f t="shared" si="1253"/>
        <v>0.37664946629894075</v>
      </c>
      <c r="P5391">
        <f t="shared" si="1254"/>
        <v>5.9791249156332054</v>
      </c>
      <c r="Q5391">
        <v>-0.3014</v>
      </c>
      <c r="R5391">
        <f t="shared" si="1255"/>
        <v>0.66503737386799766</v>
      </c>
      <c r="S5391">
        <f t="shared" si="1256"/>
        <v>10.557141022909244</v>
      </c>
      <c r="T5391">
        <v>-0.55230000000000001</v>
      </c>
      <c r="U5391">
        <f t="shared" si="1257"/>
        <v>0.61825271733909526</v>
      </c>
      <c r="V5391">
        <f t="shared" si="1258"/>
        <v>9.814457624814942</v>
      </c>
      <c r="W5391">
        <v>-0.41770000000000002</v>
      </c>
      <c r="X5391">
        <f t="shared" si="1259"/>
        <v>0.66353582110313059</v>
      </c>
      <c r="Y5391">
        <f t="shared" si="1260"/>
        <v>10.533304611731564</v>
      </c>
    </row>
    <row r="5392" spans="1:25" x14ac:dyDescent="0.3">
      <c r="A5392">
        <v>19841214</v>
      </c>
      <c r="B5392">
        <v>0.15</v>
      </c>
      <c r="C5392">
        <f t="shared" si="1247"/>
        <v>0.16515520863070929</v>
      </c>
      <c r="D5392">
        <f t="shared" si="1248"/>
        <v>2.6217576585830709</v>
      </c>
      <c r="E5392">
        <f t="shared" si="1246"/>
        <v>198412</v>
      </c>
      <c r="F5392" s="1"/>
      <c r="G5392">
        <v>19841214</v>
      </c>
      <c r="H5392">
        <v>0.30919999999999997</v>
      </c>
      <c r="I5392">
        <f t="shared" si="1249"/>
        <v>0.44763217353052392</v>
      </c>
      <c r="J5392">
        <f t="shared" si="1250"/>
        <v>7.1059404599584566</v>
      </c>
      <c r="K5392">
        <v>0.42820000000000003</v>
      </c>
      <c r="L5392">
        <f t="shared" si="1251"/>
        <v>0.35326418073023713</v>
      </c>
      <c r="M5392">
        <f t="shared" si="1252"/>
        <v>5.6078950159151004</v>
      </c>
      <c r="N5392">
        <v>0.21249999999999999</v>
      </c>
      <c r="O5392">
        <f t="shared" si="1253"/>
        <v>0.3781298327944419</v>
      </c>
      <c r="P5392">
        <f t="shared" si="1254"/>
        <v>6.0026250052111747</v>
      </c>
      <c r="Q5392">
        <v>0.36709999999999998</v>
      </c>
      <c r="R5392">
        <f t="shared" si="1255"/>
        <v>0.66609935992172797</v>
      </c>
      <c r="S5392">
        <f t="shared" si="1256"/>
        <v>10.573999528873179</v>
      </c>
      <c r="T5392">
        <v>0.37709999999999999</v>
      </c>
      <c r="U5392">
        <f t="shared" si="1257"/>
        <v>0.61737044234553451</v>
      </c>
      <c r="V5392">
        <f t="shared" si="1258"/>
        <v>9.800451943489346</v>
      </c>
      <c r="W5392">
        <v>0.77090000000000003</v>
      </c>
      <c r="X5392">
        <f t="shared" si="1259"/>
        <v>0.67069155751510257</v>
      </c>
      <c r="Y5392">
        <f t="shared" si="1260"/>
        <v>10.646898405693209</v>
      </c>
    </row>
    <row r="5393" spans="1:25" x14ac:dyDescent="0.3">
      <c r="A5393">
        <v>19841217</v>
      </c>
      <c r="B5393">
        <v>0.41</v>
      </c>
      <c r="C5393">
        <f t="shared" si="1247"/>
        <v>0.16258887182995599</v>
      </c>
      <c r="D5393">
        <f t="shared" si="1248"/>
        <v>2.5810183248517125</v>
      </c>
      <c r="E5393">
        <f t="shared" si="1246"/>
        <v>198412</v>
      </c>
      <c r="F5393" s="1"/>
      <c r="G5393">
        <v>19841217</v>
      </c>
      <c r="H5393">
        <v>-0.57720000000000005</v>
      </c>
      <c r="I5393">
        <f t="shared" si="1249"/>
        <v>0.45011405064132998</v>
      </c>
      <c r="J5393">
        <f t="shared" si="1250"/>
        <v>7.1453390376773545</v>
      </c>
      <c r="K5393">
        <v>0.13139999999999999</v>
      </c>
      <c r="L5393">
        <f t="shared" si="1251"/>
        <v>0.35411317748955823</v>
      </c>
      <c r="M5393">
        <f t="shared" si="1252"/>
        <v>5.6213724216494807</v>
      </c>
      <c r="N5393">
        <v>0.14080000000000001</v>
      </c>
      <c r="O5393">
        <f t="shared" si="1253"/>
        <v>0.37887559207259791</v>
      </c>
      <c r="P5393">
        <f t="shared" si="1254"/>
        <v>6.0144635667386934</v>
      </c>
      <c r="Q5393">
        <v>0.42409999999999998</v>
      </c>
      <c r="R5393">
        <f t="shared" si="1255"/>
        <v>0.66546409818605268</v>
      </c>
      <c r="S5393">
        <f t="shared" si="1256"/>
        <v>10.563915061452986</v>
      </c>
      <c r="T5393">
        <v>0.71160000000000001</v>
      </c>
      <c r="U5393">
        <f t="shared" si="1257"/>
        <v>0.61284242945852963</v>
      </c>
      <c r="V5393">
        <f t="shared" si="1258"/>
        <v>9.7285719672954816</v>
      </c>
      <c r="W5393">
        <v>0.52790000000000004</v>
      </c>
      <c r="X5393">
        <f t="shared" si="1259"/>
        <v>0.6578261234040258</v>
      </c>
      <c r="Y5393">
        <f t="shared" si="1260"/>
        <v>10.442665970692431</v>
      </c>
    </row>
    <row r="5394" spans="1:25" x14ac:dyDescent="0.3">
      <c r="A5394">
        <v>19841218</v>
      </c>
      <c r="B5394">
        <v>-7.0000000000000007E-2</v>
      </c>
      <c r="C5394">
        <f t="shared" si="1247"/>
        <v>0.16359960424302553</v>
      </c>
      <c r="D5394">
        <f t="shared" si="1248"/>
        <v>2.5970632044937978</v>
      </c>
      <c r="E5394">
        <f t="shared" si="1246"/>
        <v>198412</v>
      </c>
      <c r="F5394" s="1"/>
      <c r="G5394">
        <v>19841218</v>
      </c>
      <c r="H5394">
        <v>1.6830000000000001</v>
      </c>
      <c r="I5394">
        <f t="shared" si="1249"/>
        <v>0.50692636444729466</v>
      </c>
      <c r="J5394">
        <f t="shared" si="1250"/>
        <v>8.047206560097818</v>
      </c>
      <c r="K5394">
        <v>1.4192</v>
      </c>
      <c r="L5394">
        <f t="shared" si="1251"/>
        <v>0.40007243415842375</v>
      </c>
      <c r="M5394">
        <f t="shared" si="1252"/>
        <v>6.3509530031727106</v>
      </c>
      <c r="N5394">
        <v>1.7279</v>
      </c>
      <c r="O5394">
        <f t="shared" si="1253"/>
        <v>0.43586858200246109</v>
      </c>
      <c r="P5394">
        <f t="shared" si="1254"/>
        <v>6.9191992337092527</v>
      </c>
      <c r="Q5394">
        <v>2.9350000000000001</v>
      </c>
      <c r="R5394">
        <f t="shared" si="1255"/>
        <v>0.76324594456536776</v>
      </c>
      <c r="S5394">
        <f t="shared" si="1256"/>
        <v>12.116153750991321</v>
      </c>
      <c r="T5394">
        <v>2.2930000000000001</v>
      </c>
      <c r="U5394">
        <f t="shared" si="1257"/>
        <v>0.68077304941776251</v>
      </c>
      <c r="V5394">
        <f t="shared" si="1258"/>
        <v>10.806937128206908</v>
      </c>
      <c r="W5394">
        <v>2.7401</v>
      </c>
      <c r="X5394">
        <f t="shared" si="1259"/>
        <v>0.74441487427344455</v>
      </c>
      <c r="Y5394">
        <f t="shared" si="1260"/>
        <v>11.81721977750969</v>
      </c>
    </row>
    <row r="5395" spans="1:25" x14ac:dyDescent="0.3">
      <c r="A5395">
        <v>19841219</v>
      </c>
      <c r="B5395">
        <v>-0.16</v>
      </c>
      <c r="C5395">
        <f t="shared" si="1247"/>
        <v>0.16218006314388933</v>
      </c>
      <c r="D5395">
        <f t="shared" si="1248"/>
        <v>2.5745286881489</v>
      </c>
      <c r="E5395">
        <f t="shared" si="1246"/>
        <v>198412</v>
      </c>
      <c r="F5395" s="1"/>
      <c r="G5395">
        <v>19841219</v>
      </c>
      <c r="H5395">
        <v>0.37909999999999999</v>
      </c>
      <c r="I5395">
        <f t="shared" si="1249"/>
        <v>0.50928787632512074</v>
      </c>
      <c r="J5395">
        <f t="shared" si="1250"/>
        <v>8.0846943989789359</v>
      </c>
      <c r="K5395">
        <v>0.57020000000000004</v>
      </c>
      <c r="L5395">
        <f t="shared" si="1251"/>
        <v>0.40528432223947092</v>
      </c>
      <c r="M5395">
        <f t="shared" si="1252"/>
        <v>6.4336891615140255</v>
      </c>
      <c r="N5395">
        <v>0.58140000000000003</v>
      </c>
      <c r="O5395">
        <f t="shared" si="1253"/>
        <v>0.44042462113732334</v>
      </c>
      <c r="P5395">
        <f t="shared" si="1254"/>
        <v>6.9915241127951928</v>
      </c>
      <c r="Q5395">
        <v>-4.02E-2</v>
      </c>
      <c r="R5395">
        <f t="shared" si="1255"/>
        <v>0.7627341444316762</v>
      </c>
      <c r="S5395">
        <f t="shared" si="1256"/>
        <v>12.108029175743017</v>
      </c>
      <c r="T5395">
        <v>-0.2737</v>
      </c>
      <c r="U5395">
        <f t="shared" si="1257"/>
        <v>0.6817681886696686</v>
      </c>
      <c r="V5395">
        <f t="shared" si="1258"/>
        <v>10.822734474089442</v>
      </c>
      <c r="W5395">
        <v>-0.5675</v>
      </c>
      <c r="X5395">
        <f t="shared" si="1259"/>
        <v>0.74781197294597801</v>
      </c>
      <c r="Y5395">
        <f t="shared" si="1260"/>
        <v>11.871147047109718</v>
      </c>
    </row>
    <row r="5396" spans="1:25" x14ac:dyDescent="0.3">
      <c r="A5396">
        <v>19841220</v>
      </c>
      <c r="B5396">
        <v>0.17</v>
      </c>
      <c r="C5396">
        <f t="shared" si="1247"/>
        <v>0.16179946785020702</v>
      </c>
      <c r="D5396">
        <f t="shared" si="1248"/>
        <v>2.5684869251654301</v>
      </c>
      <c r="E5396">
        <f t="shared" si="1246"/>
        <v>198412</v>
      </c>
      <c r="F5396" s="1"/>
      <c r="G5396">
        <v>19841220</v>
      </c>
      <c r="H5396">
        <v>-0.26290000000000002</v>
      </c>
      <c r="I5396">
        <f t="shared" si="1249"/>
        <v>0.50872721813536914</v>
      </c>
      <c r="J5396">
        <f t="shared" si="1250"/>
        <v>8.0757942261353701</v>
      </c>
      <c r="K5396">
        <v>-6.0499999999999998E-2</v>
      </c>
      <c r="L5396">
        <f t="shared" si="1251"/>
        <v>0.40481328261966742</v>
      </c>
      <c r="M5396">
        <f t="shared" si="1252"/>
        <v>6.4262116393640749</v>
      </c>
      <c r="N5396">
        <v>-6.7999999999999996E-3</v>
      </c>
      <c r="O5396">
        <f t="shared" si="1253"/>
        <v>0.44043147068534566</v>
      </c>
      <c r="P5396">
        <f t="shared" si="1254"/>
        <v>6.9916328459991552</v>
      </c>
      <c r="Q5396">
        <v>-0.49199999999999999</v>
      </c>
      <c r="R5396">
        <f t="shared" si="1255"/>
        <v>0.76598431176128334</v>
      </c>
      <c r="S5396">
        <f t="shared" si="1256"/>
        <v>12.159623982583941</v>
      </c>
      <c r="T5396">
        <v>-0.46389999999999998</v>
      </c>
      <c r="U5396">
        <f t="shared" si="1257"/>
        <v>0.68362477686814616</v>
      </c>
      <c r="V5396">
        <f t="shared" si="1258"/>
        <v>10.852206898050817</v>
      </c>
      <c r="W5396">
        <v>-0.40329999999999999</v>
      </c>
      <c r="X5396">
        <f t="shared" si="1259"/>
        <v>0.74753578404607413</v>
      </c>
      <c r="Y5396">
        <f t="shared" si="1260"/>
        <v>11.866762684245584</v>
      </c>
    </row>
    <row r="5397" spans="1:25" x14ac:dyDescent="0.3">
      <c r="A5397">
        <v>19841221</v>
      </c>
      <c r="B5397">
        <v>0.14000000000000001</v>
      </c>
      <c r="C5397">
        <f t="shared" si="1247"/>
        <v>0.16203647493400844</v>
      </c>
      <c r="D5397">
        <f t="shared" si="1248"/>
        <v>2.5722492959816252</v>
      </c>
      <c r="E5397">
        <f t="shared" si="1246"/>
        <v>198412</v>
      </c>
      <c r="F5397" s="1"/>
      <c r="G5397">
        <v>19841221</v>
      </c>
      <c r="H5397">
        <v>-0.32240000000000002</v>
      </c>
      <c r="I5397">
        <f t="shared" si="1249"/>
        <v>0.50930918211146647</v>
      </c>
      <c r="J5397">
        <f t="shared" si="1250"/>
        <v>8.0850326178518817</v>
      </c>
      <c r="K5397">
        <v>-6.7100000000000007E-2</v>
      </c>
      <c r="L5397">
        <f t="shared" si="1251"/>
        <v>0.40372174445566789</v>
      </c>
      <c r="M5397">
        <f t="shared" si="1252"/>
        <v>6.4088840081932021</v>
      </c>
      <c r="N5397">
        <v>-0.1552</v>
      </c>
      <c r="O5397">
        <f t="shared" si="1253"/>
        <v>0.43922966954677534</v>
      </c>
      <c r="P5397">
        <f t="shared" si="1254"/>
        <v>6.9725548443710865</v>
      </c>
      <c r="Q5397">
        <v>-0.44080000000000003</v>
      </c>
      <c r="R5397">
        <f t="shared" si="1255"/>
        <v>0.76487953765193906</v>
      </c>
      <c r="S5397">
        <f t="shared" si="1256"/>
        <v>12.142086237294574</v>
      </c>
      <c r="T5397">
        <v>-0.3553</v>
      </c>
      <c r="U5397">
        <f t="shared" si="1257"/>
        <v>0.68379033233796904</v>
      </c>
      <c r="V5397">
        <f t="shared" si="1258"/>
        <v>10.854835009658842</v>
      </c>
      <c r="W5397">
        <v>-0.3291</v>
      </c>
      <c r="X5397">
        <f t="shared" si="1259"/>
        <v>0.74830793651618288</v>
      </c>
      <c r="Y5397">
        <f t="shared" si="1260"/>
        <v>11.879020224706377</v>
      </c>
    </row>
    <row r="5398" spans="1:25" x14ac:dyDescent="0.3">
      <c r="A5398">
        <v>19841224</v>
      </c>
      <c r="B5398">
        <v>-0.47</v>
      </c>
      <c r="C5398">
        <f t="shared" si="1247"/>
        <v>0.1738545238992244</v>
      </c>
      <c r="D5398">
        <f t="shared" si="1248"/>
        <v>2.759855007245299</v>
      </c>
      <c r="E5398">
        <f t="shared" si="1246"/>
        <v>198412</v>
      </c>
      <c r="F5398" s="1"/>
      <c r="G5398">
        <v>19841224</v>
      </c>
      <c r="H5398">
        <v>1.123</v>
      </c>
      <c r="I5398">
        <f t="shared" si="1249"/>
        <v>0.53454146858367613</v>
      </c>
      <c r="J5398">
        <f t="shared" si="1250"/>
        <v>8.4855827479419172</v>
      </c>
      <c r="K5398">
        <v>0.5181</v>
      </c>
      <c r="L5398">
        <f t="shared" si="1251"/>
        <v>0.40959636083678097</v>
      </c>
      <c r="M5398">
        <f t="shared" si="1252"/>
        <v>6.5021406521471903</v>
      </c>
      <c r="N5398">
        <v>0.54149999999999998</v>
      </c>
      <c r="O5398">
        <f t="shared" si="1253"/>
        <v>0.44439343787267355</v>
      </c>
      <c r="P5398">
        <f t="shared" si="1254"/>
        <v>7.0545271252807611</v>
      </c>
      <c r="Q5398">
        <v>0.77829999999999999</v>
      </c>
      <c r="R5398">
        <f t="shared" si="1255"/>
        <v>0.76968425476364888</v>
      </c>
      <c r="S5398">
        <f t="shared" si="1256"/>
        <v>12.218358756880178</v>
      </c>
      <c r="T5398">
        <v>1.0375000000000001</v>
      </c>
      <c r="U5398">
        <f t="shared" si="1257"/>
        <v>0.69547701773715354</v>
      </c>
      <c r="V5398">
        <f t="shared" si="1258"/>
        <v>11.040355388960194</v>
      </c>
      <c r="W5398">
        <v>0.42020000000000002</v>
      </c>
      <c r="X5398">
        <f t="shared" si="1259"/>
        <v>0.74402783068656675</v>
      </c>
      <c r="Y5398">
        <f t="shared" si="1260"/>
        <v>11.811075651045163</v>
      </c>
    </row>
    <row r="5399" spans="1:25" x14ac:dyDescent="0.3">
      <c r="A5399">
        <v>19841226</v>
      </c>
      <c r="B5399">
        <v>0.02</v>
      </c>
      <c r="C5399">
        <f t="shared" si="1247"/>
        <v>0.17332605373675017</v>
      </c>
      <c r="D5399">
        <f t="shared" si="1248"/>
        <v>2.751465803493951</v>
      </c>
      <c r="E5399">
        <f t="shared" si="1246"/>
        <v>198412</v>
      </c>
      <c r="F5399" s="1"/>
      <c r="G5399">
        <v>19841226</v>
      </c>
      <c r="H5399">
        <v>-0.1255</v>
      </c>
      <c r="I5399">
        <f t="shared" si="1249"/>
        <v>0.52393663178317063</v>
      </c>
      <c r="J5399">
        <f t="shared" si="1250"/>
        <v>8.3172361827305359</v>
      </c>
      <c r="K5399">
        <v>9.0300000000000005E-2</v>
      </c>
      <c r="L5399">
        <f t="shared" si="1251"/>
        <v>0.39855332453408931</v>
      </c>
      <c r="M5399">
        <f t="shared" si="1252"/>
        <v>6.326837885491309</v>
      </c>
      <c r="N5399">
        <v>-1.4E-3</v>
      </c>
      <c r="O5399">
        <f t="shared" si="1253"/>
        <v>0.43656304604849594</v>
      </c>
      <c r="P5399">
        <f t="shared" si="1254"/>
        <v>6.9302235086709567</v>
      </c>
      <c r="Q5399">
        <v>-0.01</v>
      </c>
      <c r="R5399">
        <f t="shared" si="1255"/>
        <v>0.76198001379545977</v>
      </c>
      <c r="S5399">
        <f t="shared" si="1256"/>
        <v>12.096057723026115</v>
      </c>
      <c r="T5399">
        <v>-0.22439999999999999</v>
      </c>
      <c r="U5399">
        <f t="shared" si="1257"/>
        <v>0.68601523237523487</v>
      </c>
      <c r="V5399">
        <f t="shared" si="1258"/>
        <v>10.890154202802345</v>
      </c>
      <c r="W5399">
        <v>-0.1008</v>
      </c>
      <c r="X5399">
        <f t="shared" si="1259"/>
        <v>0.73705496881801302</v>
      </c>
      <c r="Y5399">
        <f t="shared" si="1260"/>
        <v>11.700384900461573</v>
      </c>
    </row>
    <row r="5400" spans="1:25" x14ac:dyDescent="0.3">
      <c r="A5400">
        <v>19841227</v>
      </c>
      <c r="B5400">
        <v>-0.11</v>
      </c>
      <c r="C5400">
        <f t="shared" si="1247"/>
        <v>0.17446374657806846</v>
      </c>
      <c r="D5400">
        <f t="shared" si="1248"/>
        <v>2.7695261174529908</v>
      </c>
      <c r="E5400">
        <f t="shared" si="1246"/>
        <v>198412</v>
      </c>
      <c r="F5400" s="1"/>
      <c r="G5400">
        <v>19841227</v>
      </c>
      <c r="H5400">
        <v>-0.2165</v>
      </c>
      <c r="I5400">
        <f t="shared" si="1249"/>
        <v>0.51857362937652918</v>
      </c>
      <c r="J5400">
        <f t="shared" si="1250"/>
        <v>8.2321011588388515</v>
      </c>
      <c r="K5400">
        <v>-0.20910000000000001</v>
      </c>
      <c r="L5400">
        <f t="shared" si="1251"/>
        <v>0.39532569884421459</v>
      </c>
      <c r="M5400">
        <f t="shared" si="1252"/>
        <v>6.2756009160876376</v>
      </c>
      <c r="N5400">
        <v>-0.2462</v>
      </c>
      <c r="O5400">
        <f t="shared" si="1253"/>
        <v>0.43309413423336107</v>
      </c>
      <c r="P5400">
        <f t="shared" si="1254"/>
        <v>6.8751562407737934</v>
      </c>
      <c r="Q5400">
        <v>-0.34310000000000002</v>
      </c>
      <c r="R5400">
        <f t="shared" si="1255"/>
        <v>0.75768725104457213</v>
      </c>
      <c r="S5400">
        <f t="shared" si="1256"/>
        <v>12.027912226968615</v>
      </c>
      <c r="T5400">
        <v>-0.40339999999999998</v>
      </c>
      <c r="U5400">
        <f t="shared" si="1257"/>
        <v>0.68071707333471421</v>
      </c>
      <c r="V5400">
        <f t="shared" si="1258"/>
        <v>10.806048535436227</v>
      </c>
      <c r="W5400">
        <v>-0.54139999999999999</v>
      </c>
      <c r="X5400">
        <f t="shared" si="1259"/>
        <v>0.73533394629477455</v>
      </c>
      <c r="Y5400">
        <f t="shared" si="1260"/>
        <v>11.673064514878195</v>
      </c>
    </row>
    <row r="5401" spans="1:25" x14ac:dyDescent="0.3">
      <c r="A5401">
        <v>19841228</v>
      </c>
      <c r="B5401">
        <v>-0.09</v>
      </c>
      <c r="C5401">
        <f t="shared" si="1247"/>
        <v>0.17503801039987218</v>
      </c>
      <c r="D5401">
        <f t="shared" si="1248"/>
        <v>2.7786422730095959</v>
      </c>
      <c r="E5401">
        <f t="shared" si="1246"/>
        <v>198412</v>
      </c>
      <c r="F5401" s="1"/>
      <c r="G5401">
        <v>19841228</v>
      </c>
      <c r="H5401">
        <v>0.28420000000000001</v>
      </c>
      <c r="I5401">
        <f t="shared" si="1249"/>
        <v>0.51659665625264406</v>
      </c>
      <c r="J5401">
        <f t="shared" si="1250"/>
        <v>8.2007176834321012</v>
      </c>
      <c r="K5401">
        <v>0.1507</v>
      </c>
      <c r="L5401">
        <f t="shared" si="1251"/>
        <v>0.39119824585048574</v>
      </c>
      <c r="M5401">
        <f t="shared" si="1252"/>
        <v>6.2100796310705446</v>
      </c>
      <c r="N5401">
        <v>0.21379999999999999</v>
      </c>
      <c r="O5401">
        <f t="shared" si="1253"/>
        <v>0.42338365746971074</v>
      </c>
      <c r="P5401">
        <f t="shared" si="1254"/>
        <v>6.7210072010028528</v>
      </c>
      <c r="Q5401">
        <v>0.43990000000000001</v>
      </c>
      <c r="R5401">
        <f t="shared" si="1255"/>
        <v>0.75313453138306041</v>
      </c>
      <c r="S5401">
        <f t="shared" si="1256"/>
        <v>11.95564004288849</v>
      </c>
      <c r="T5401">
        <v>0.13300000000000001</v>
      </c>
      <c r="U5401">
        <f t="shared" si="1257"/>
        <v>0.67390211426869651</v>
      </c>
      <c r="V5401">
        <f t="shared" si="1258"/>
        <v>10.697864414133621</v>
      </c>
      <c r="W5401">
        <v>0.32940000000000003</v>
      </c>
      <c r="X5401">
        <f t="shared" si="1259"/>
        <v>0.73036884446952655</v>
      </c>
      <c r="Y5401">
        <f t="shared" si="1260"/>
        <v>11.59424596689588</v>
      </c>
    </row>
    <row r="5402" spans="1:25" x14ac:dyDescent="0.3">
      <c r="A5402">
        <v>19841231</v>
      </c>
      <c r="B5402">
        <v>-0.33</v>
      </c>
      <c r="C5402">
        <f t="shared" si="1247"/>
        <v>0.18161049771793461</v>
      </c>
      <c r="D5402">
        <f t="shared" si="1248"/>
        <v>2.88297727464191</v>
      </c>
      <c r="E5402">
        <f t="shared" si="1246"/>
        <v>198412</v>
      </c>
      <c r="F5402" s="1"/>
      <c r="G5402">
        <v>19841231</v>
      </c>
      <c r="H5402">
        <v>0.90349999999999997</v>
      </c>
      <c r="I5402">
        <f t="shared" si="1249"/>
        <v>0.5310335831145524</v>
      </c>
      <c r="J5402">
        <f t="shared" si="1250"/>
        <v>8.4298967924679253</v>
      </c>
      <c r="K5402">
        <v>0.5968</v>
      </c>
      <c r="L5402">
        <f t="shared" si="1251"/>
        <v>0.39835230036870567</v>
      </c>
      <c r="M5402">
        <f t="shared" si="1252"/>
        <v>6.3236467257965918</v>
      </c>
      <c r="N5402">
        <v>0.51800000000000002</v>
      </c>
      <c r="O5402">
        <f t="shared" si="1253"/>
        <v>0.42776264565404626</v>
      </c>
      <c r="P5402">
        <f t="shared" si="1254"/>
        <v>6.7905214833819052</v>
      </c>
      <c r="Q5402">
        <v>0.55830000000000002</v>
      </c>
      <c r="R5402">
        <f t="shared" si="1255"/>
        <v>0.7555462756694431</v>
      </c>
      <c r="S5402">
        <f t="shared" si="1256"/>
        <v>11.993925296534387</v>
      </c>
      <c r="T5402">
        <v>0.53800000000000003</v>
      </c>
      <c r="U5402">
        <f t="shared" si="1257"/>
        <v>0.6762568229988829</v>
      </c>
      <c r="V5402">
        <f t="shared" si="1258"/>
        <v>10.735244256394015</v>
      </c>
      <c r="W5402">
        <v>0.29070000000000001</v>
      </c>
      <c r="X5402">
        <f t="shared" si="1259"/>
        <v>0.73073598503678716</v>
      </c>
      <c r="Y5402">
        <f t="shared" si="1260"/>
        <v>11.600074142718929</v>
      </c>
    </row>
    <row r="5403" spans="1:25" x14ac:dyDescent="0.3">
      <c r="A5403">
        <v>19850102</v>
      </c>
      <c r="B5403">
        <v>-0.11</v>
      </c>
      <c r="C5403">
        <f t="shared" si="1247"/>
        <v>0.18094354084009578</v>
      </c>
      <c r="D5403">
        <f t="shared" si="1248"/>
        <v>2.8723896624381164</v>
      </c>
      <c r="E5403">
        <f t="shared" si="1246"/>
        <v>198501</v>
      </c>
      <c r="F5403" s="1"/>
      <c r="G5403">
        <v>19850102</v>
      </c>
      <c r="H5403">
        <v>-0.40450000000000003</v>
      </c>
      <c r="I5403">
        <f t="shared" si="1249"/>
        <v>0.53153300729021813</v>
      </c>
      <c r="J5403">
        <f t="shared" si="1250"/>
        <v>8.437824905473196</v>
      </c>
      <c r="K5403">
        <v>-0.35449999999999998</v>
      </c>
      <c r="L5403">
        <f t="shared" si="1251"/>
        <v>0.40112528765396999</v>
      </c>
      <c r="M5403">
        <f t="shared" si="1252"/>
        <v>6.3676665342699135</v>
      </c>
      <c r="N5403">
        <v>-0.21740000000000001</v>
      </c>
      <c r="O5403">
        <f t="shared" si="1253"/>
        <v>0.42737518201290647</v>
      </c>
      <c r="P5403">
        <f t="shared" si="1254"/>
        <v>6.7843706887626922</v>
      </c>
      <c r="Q5403">
        <v>-0.76060000000000005</v>
      </c>
      <c r="R5403">
        <f t="shared" si="1255"/>
        <v>0.76307475539003344</v>
      </c>
      <c r="S5403">
        <f t="shared" si="1256"/>
        <v>12.113436207080838</v>
      </c>
      <c r="T5403">
        <v>-1.0580000000000001</v>
      </c>
      <c r="U5403">
        <f t="shared" si="1257"/>
        <v>0.69074709019305292</v>
      </c>
      <c r="V5403">
        <f t="shared" si="1258"/>
        <v>10.965270116953924</v>
      </c>
      <c r="W5403">
        <v>-1.1734</v>
      </c>
      <c r="X5403">
        <f t="shared" si="1259"/>
        <v>0.74751548509932353</v>
      </c>
      <c r="Y5403">
        <f t="shared" si="1260"/>
        <v>11.866440448455712</v>
      </c>
    </row>
    <row r="5404" spans="1:25" x14ac:dyDescent="0.3">
      <c r="A5404">
        <v>19850103</v>
      </c>
      <c r="B5404">
        <v>-0.27</v>
      </c>
      <c r="C5404">
        <f t="shared" si="1247"/>
        <v>0.18523911863709117</v>
      </c>
      <c r="D5404">
        <f t="shared" si="1248"/>
        <v>2.9405798459671995</v>
      </c>
      <c r="E5404">
        <f t="shared" si="1246"/>
        <v>198501</v>
      </c>
      <c r="F5404" s="1"/>
      <c r="G5404">
        <v>19850103</v>
      </c>
      <c r="H5404">
        <v>0.14119999999999999</v>
      </c>
      <c r="I5404">
        <f t="shared" si="1249"/>
        <v>0.53181107136303007</v>
      </c>
      <c r="J5404">
        <f t="shared" si="1250"/>
        <v>8.442239035784409</v>
      </c>
      <c r="K5404">
        <v>7.9500000000000001E-2</v>
      </c>
      <c r="L5404">
        <f t="shared" si="1251"/>
        <v>0.39895095403923214</v>
      </c>
      <c r="M5404">
        <f t="shared" si="1252"/>
        <v>6.3331500581986067</v>
      </c>
      <c r="N5404">
        <v>-0.1023</v>
      </c>
      <c r="O5404">
        <f t="shared" si="1253"/>
        <v>0.42487325052787717</v>
      </c>
      <c r="P5404">
        <f t="shared" si="1254"/>
        <v>6.7446537577224319</v>
      </c>
      <c r="Q5404">
        <v>-0.21229999999999999</v>
      </c>
      <c r="R5404">
        <f t="shared" si="1255"/>
        <v>0.76193990942981915</v>
      </c>
      <c r="S5404">
        <f t="shared" si="1256"/>
        <v>12.095421085958277</v>
      </c>
      <c r="T5404">
        <v>-0.2969</v>
      </c>
      <c r="U5404">
        <f t="shared" si="1257"/>
        <v>0.68999287528254816</v>
      </c>
      <c r="V5404">
        <f t="shared" si="1258"/>
        <v>10.95329732642417</v>
      </c>
      <c r="W5404">
        <v>-0.51329999999999998</v>
      </c>
      <c r="X5404">
        <f t="shared" si="1259"/>
        <v>0.74932710833474503</v>
      </c>
      <c r="Y5404">
        <f t="shared" si="1260"/>
        <v>11.895199075757342</v>
      </c>
    </row>
    <row r="5405" spans="1:25" x14ac:dyDescent="0.3">
      <c r="A5405">
        <v>19850104</v>
      </c>
      <c r="B5405">
        <v>-0.14000000000000001</v>
      </c>
      <c r="C5405">
        <f t="shared" si="1247"/>
        <v>0.18646117119009503</v>
      </c>
      <c r="D5405">
        <f t="shared" si="1248"/>
        <v>2.9599793288329983</v>
      </c>
      <c r="E5405">
        <f t="shared" si="1246"/>
        <v>198501</v>
      </c>
      <c r="F5405" s="1"/>
      <c r="G5405">
        <v>19850104</v>
      </c>
      <c r="H5405">
        <v>0.113</v>
      </c>
      <c r="I5405">
        <f t="shared" si="1249"/>
        <v>0.53158434236536967</v>
      </c>
      <c r="J5405">
        <f t="shared" si="1250"/>
        <v>8.4386398245275096</v>
      </c>
      <c r="K5405">
        <v>-0.13370000000000001</v>
      </c>
      <c r="L5405">
        <f t="shared" si="1251"/>
        <v>0.39805485865289358</v>
      </c>
      <c r="M5405">
        <f t="shared" si="1252"/>
        <v>6.3189249849391409</v>
      </c>
      <c r="N5405">
        <v>-5.8000000000000003E-2</v>
      </c>
      <c r="O5405">
        <f t="shared" si="1253"/>
        <v>0.42448255961924269</v>
      </c>
      <c r="P5405">
        <f t="shared" si="1254"/>
        <v>6.7384517318199881</v>
      </c>
      <c r="Q5405">
        <v>-0.373</v>
      </c>
      <c r="R5405">
        <f t="shared" si="1255"/>
        <v>0.7640820552465013</v>
      </c>
      <c r="S5405">
        <f t="shared" si="1256"/>
        <v>12.129426596576147</v>
      </c>
      <c r="T5405">
        <v>-0.48949999999999999</v>
      </c>
      <c r="U5405">
        <f t="shared" si="1257"/>
        <v>0.69292554817291485</v>
      </c>
      <c r="V5405">
        <f t="shared" si="1258"/>
        <v>10.999852065291838</v>
      </c>
      <c r="W5405">
        <v>-0.48630000000000001</v>
      </c>
      <c r="X5405">
        <f t="shared" si="1259"/>
        <v>0.75162285855341027</v>
      </c>
      <c r="Y5405">
        <f t="shared" si="1260"/>
        <v>11.931642980662804</v>
      </c>
    </row>
    <row r="5406" spans="1:25" x14ac:dyDescent="0.3">
      <c r="A5406">
        <v>19850107</v>
      </c>
      <c r="B5406">
        <v>0.05</v>
      </c>
      <c r="C5406">
        <f t="shared" si="1247"/>
        <v>0.18645511115165569</v>
      </c>
      <c r="D5406">
        <f t="shared" si="1248"/>
        <v>2.9598831287051222</v>
      </c>
      <c r="E5406">
        <f t="shared" si="1246"/>
        <v>198501</v>
      </c>
      <c r="F5406" s="1"/>
      <c r="G5406">
        <v>19850107</v>
      </c>
      <c r="H5406">
        <v>0.20580000000000001</v>
      </c>
      <c r="I5406">
        <f t="shared" si="1249"/>
        <v>0.53127468992809368</v>
      </c>
      <c r="J5406">
        <f t="shared" si="1250"/>
        <v>8.4337242444761262</v>
      </c>
      <c r="K5406">
        <v>0.1163</v>
      </c>
      <c r="L5406">
        <f t="shared" si="1251"/>
        <v>0.3981244609181353</v>
      </c>
      <c r="M5406">
        <f t="shared" si="1252"/>
        <v>6.320029886646239</v>
      </c>
      <c r="N5406">
        <v>7.6700000000000004E-2</v>
      </c>
      <c r="O5406">
        <f t="shared" si="1253"/>
        <v>0.42274968390637252</v>
      </c>
      <c r="P5406">
        <f t="shared" si="1254"/>
        <v>6.7109431826845585</v>
      </c>
      <c r="Q5406">
        <v>0.1196</v>
      </c>
      <c r="R5406">
        <f t="shared" si="1255"/>
        <v>0.76279712797647103</v>
      </c>
      <c r="S5406">
        <f t="shared" si="1256"/>
        <v>12.109029008520316</v>
      </c>
      <c r="T5406">
        <v>0.36180000000000001</v>
      </c>
      <c r="U5406">
        <f t="shared" si="1257"/>
        <v>0.69406221944669844</v>
      </c>
      <c r="V5406">
        <f t="shared" si="1258"/>
        <v>11.017896162369013</v>
      </c>
      <c r="W5406">
        <v>0.35649999999999998</v>
      </c>
      <c r="X5406">
        <f t="shared" si="1259"/>
        <v>0.75164320409346275</v>
      </c>
      <c r="Y5406">
        <f t="shared" si="1260"/>
        <v>11.931965956098413</v>
      </c>
    </row>
    <row r="5407" spans="1:25" x14ac:dyDescent="0.3">
      <c r="A5407">
        <v>19850108</v>
      </c>
      <c r="B5407">
        <v>0.2</v>
      </c>
      <c r="C5407">
        <f t="shared" si="1247"/>
        <v>0.18627564472901187</v>
      </c>
      <c r="D5407">
        <f t="shared" si="1248"/>
        <v>2.9570341875671105</v>
      </c>
      <c r="E5407">
        <f t="shared" si="1246"/>
        <v>198501</v>
      </c>
      <c r="F5407" s="1"/>
      <c r="G5407">
        <v>19850108</v>
      </c>
      <c r="H5407">
        <v>0.1188</v>
      </c>
      <c r="I5407">
        <f t="shared" si="1249"/>
        <v>0.52506565012182338</v>
      </c>
      <c r="J5407">
        <f t="shared" si="1250"/>
        <v>8.335158793228775</v>
      </c>
      <c r="K5407">
        <v>0.15770000000000001</v>
      </c>
      <c r="L5407">
        <f t="shared" si="1251"/>
        <v>0.39529285959226823</v>
      </c>
      <c r="M5407">
        <f t="shared" si="1252"/>
        <v>6.2750796091242886</v>
      </c>
      <c r="N5407">
        <v>0.17960000000000001</v>
      </c>
      <c r="O5407">
        <f t="shared" si="1253"/>
        <v>0.42052091275580072</v>
      </c>
      <c r="P5407">
        <f t="shared" si="1254"/>
        <v>6.6755625375224286</v>
      </c>
      <c r="Q5407">
        <v>-0.3246</v>
      </c>
      <c r="R5407">
        <f t="shared" si="1255"/>
        <v>0.76173770783249162</v>
      </c>
      <c r="S5407">
        <f t="shared" si="1256"/>
        <v>12.092211235110906</v>
      </c>
      <c r="T5407">
        <v>5.4699999999999999E-2</v>
      </c>
      <c r="U5407">
        <f t="shared" si="1257"/>
        <v>0.692535309458989</v>
      </c>
      <c r="V5407">
        <f t="shared" si="1258"/>
        <v>10.993657217757853</v>
      </c>
      <c r="W5407">
        <v>1.8499999999999999E-2</v>
      </c>
      <c r="X5407">
        <f t="shared" si="1259"/>
        <v>0.74928234018341466</v>
      </c>
      <c r="Y5407">
        <f t="shared" si="1260"/>
        <v>11.894488403386884</v>
      </c>
    </row>
    <row r="5408" spans="1:25" x14ac:dyDescent="0.3">
      <c r="A5408">
        <v>19850109</v>
      </c>
      <c r="B5408">
        <v>0.04</v>
      </c>
      <c r="C5408">
        <f t="shared" si="1247"/>
        <v>0.18626298157466703</v>
      </c>
      <c r="D5408">
        <f t="shared" si="1248"/>
        <v>2.9568331662238498</v>
      </c>
      <c r="E5408">
        <f t="shared" si="1246"/>
        <v>198501</v>
      </c>
      <c r="F5408" s="1"/>
      <c r="G5408">
        <v>19850109</v>
      </c>
      <c r="H5408">
        <v>0.65800000000000003</v>
      </c>
      <c r="I5408">
        <f t="shared" si="1249"/>
        <v>0.52586509664825765</v>
      </c>
      <c r="J5408">
        <f t="shared" si="1250"/>
        <v>8.3478496134014115</v>
      </c>
      <c r="K5408">
        <v>0.54079999999999995</v>
      </c>
      <c r="L5408">
        <f t="shared" si="1251"/>
        <v>0.39686424330722869</v>
      </c>
      <c r="M5408">
        <f t="shared" si="1252"/>
        <v>6.3000245522685425</v>
      </c>
      <c r="N5408">
        <v>0.48349999999999999</v>
      </c>
      <c r="O5408">
        <f t="shared" si="1253"/>
        <v>0.41819391637384012</v>
      </c>
      <c r="P5408">
        <f t="shared" si="1254"/>
        <v>6.6386226151519399</v>
      </c>
      <c r="Q5408">
        <v>0.49080000000000001</v>
      </c>
      <c r="R5408">
        <f t="shared" si="1255"/>
        <v>0.7576139274007081</v>
      </c>
      <c r="S5408">
        <f t="shared" si="1256"/>
        <v>12.026748250207303</v>
      </c>
      <c r="T5408">
        <v>0.68620000000000003</v>
      </c>
      <c r="U5408">
        <f t="shared" si="1257"/>
        <v>0.68794689336488424</v>
      </c>
      <c r="V5408">
        <f t="shared" si="1258"/>
        <v>10.920818370377727</v>
      </c>
      <c r="W5408">
        <v>0.73909999999999998</v>
      </c>
      <c r="X5408">
        <f t="shared" si="1259"/>
        <v>0.74675890389793642</v>
      </c>
      <c r="Y5408">
        <f t="shared" si="1260"/>
        <v>11.854430094222732</v>
      </c>
    </row>
    <row r="5409" spans="1:25" x14ac:dyDescent="0.3">
      <c r="A5409">
        <v>19850110</v>
      </c>
      <c r="B5409">
        <v>-0.06</v>
      </c>
      <c r="C5409">
        <f t="shared" si="1247"/>
        <v>0.18676997242295149</v>
      </c>
      <c r="D5409">
        <f t="shared" si="1248"/>
        <v>2.9648813964331282</v>
      </c>
      <c r="E5409">
        <f t="shared" si="1246"/>
        <v>198501</v>
      </c>
      <c r="F5409" s="1"/>
      <c r="G5409">
        <v>19850110</v>
      </c>
      <c r="H5409">
        <v>1.3633999999999999</v>
      </c>
      <c r="I5409">
        <f t="shared" si="1249"/>
        <v>0.55346881436497963</v>
      </c>
      <c r="J5409">
        <f t="shared" si="1250"/>
        <v>8.7860450474370566</v>
      </c>
      <c r="K5409">
        <v>1.1758</v>
      </c>
      <c r="L5409">
        <f t="shared" si="1251"/>
        <v>0.42218425964644907</v>
      </c>
      <c r="M5409">
        <f t="shared" si="1252"/>
        <v>6.7019673508225575</v>
      </c>
      <c r="N5409">
        <v>1.0706</v>
      </c>
      <c r="O5409">
        <f t="shared" si="1253"/>
        <v>0.43807584096897872</v>
      </c>
      <c r="P5409">
        <f t="shared" si="1254"/>
        <v>6.9542383835363912</v>
      </c>
      <c r="Q5409">
        <v>1.8277000000000001</v>
      </c>
      <c r="R5409">
        <f t="shared" si="1255"/>
        <v>0.78797615337888571</v>
      </c>
      <c r="S5409">
        <f t="shared" si="1256"/>
        <v>12.50873364533892</v>
      </c>
      <c r="T5409">
        <v>1.7451000000000001</v>
      </c>
      <c r="U5409">
        <f t="shared" si="1257"/>
        <v>0.71567352769664661</v>
      </c>
      <c r="V5409">
        <f t="shared" si="1258"/>
        <v>11.36096504518574</v>
      </c>
      <c r="W5409">
        <v>2.0038</v>
      </c>
      <c r="X5409">
        <f t="shared" si="1259"/>
        <v>0.77856439888363727</v>
      </c>
      <c r="Y5409">
        <f t="shared" si="1260"/>
        <v>12.359326674567589</v>
      </c>
    </row>
    <row r="5410" spans="1:25" x14ac:dyDescent="0.3">
      <c r="A5410">
        <v>19850111</v>
      </c>
      <c r="B5410">
        <v>-0.05</v>
      </c>
      <c r="C5410">
        <f t="shared" si="1247"/>
        <v>0.18717729291516869</v>
      </c>
      <c r="D5410">
        <f t="shared" si="1248"/>
        <v>2.971347408790971</v>
      </c>
      <c r="E5410">
        <f t="shared" si="1246"/>
        <v>198501</v>
      </c>
      <c r="F5410" s="1"/>
      <c r="G5410">
        <v>19850111</v>
      </c>
      <c r="H5410">
        <v>0.34</v>
      </c>
      <c r="I5410">
        <f t="shared" si="1249"/>
        <v>0.55568932866951393</v>
      </c>
      <c r="J5410">
        <f t="shared" si="1250"/>
        <v>8.8212946192318125</v>
      </c>
      <c r="K5410">
        <v>0.40679999999999999</v>
      </c>
      <c r="L5410">
        <f t="shared" si="1251"/>
        <v>0.42476480018973556</v>
      </c>
      <c r="M5410">
        <f t="shared" si="1252"/>
        <v>6.7429321619764906</v>
      </c>
      <c r="N5410">
        <v>0.4723</v>
      </c>
      <c r="O5410">
        <f t="shared" si="1253"/>
        <v>0.44127557968781089</v>
      </c>
      <c r="P5410">
        <f t="shared" si="1254"/>
        <v>7.0050326609988778</v>
      </c>
      <c r="Q5410">
        <v>0.1628</v>
      </c>
      <c r="R5410">
        <f t="shared" si="1255"/>
        <v>0.78639169822649302</v>
      </c>
      <c r="S5410">
        <f t="shared" si="1256"/>
        <v>12.483581199558323</v>
      </c>
      <c r="T5410">
        <v>-0.18770000000000001</v>
      </c>
      <c r="U5410">
        <f t="shared" si="1257"/>
        <v>0.71109810736197665</v>
      </c>
      <c r="V5410">
        <f t="shared" si="1258"/>
        <v>11.288332499090993</v>
      </c>
      <c r="W5410">
        <v>-6.3500000000000001E-2</v>
      </c>
      <c r="X5410">
        <f t="shared" si="1259"/>
        <v>0.77612623149685778</v>
      </c>
      <c r="Y5410">
        <f t="shared" si="1260"/>
        <v>12.32062196720659</v>
      </c>
    </row>
    <row r="5411" spans="1:25" x14ac:dyDescent="0.3">
      <c r="A5411">
        <v>19850114</v>
      </c>
      <c r="B5411">
        <v>0.04</v>
      </c>
      <c r="C5411">
        <f t="shared" si="1247"/>
        <v>0.18633273197602646</v>
      </c>
      <c r="D5411">
        <f t="shared" si="1248"/>
        <v>2.9579404195189141</v>
      </c>
      <c r="E5411">
        <f t="shared" si="1246"/>
        <v>198501</v>
      </c>
      <c r="F5411" s="1"/>
      <c r="G5411">
        <v>19850114</v>
      </c>
      <c r="H5411">
        <v>1.3601000000000001</v>
      </c>
      <c r="I5411">
        <f t="shared" si="1249"/>
        <v>0.58427813248389682</v>
      </c>
      <c r="J5411">
        <f t="shared" si="1250"/>
        <v>9.2751278102738439</v>
      </c>
      <c r="K5411">
        <v>1.2065999999999999</v>
      </c>
      <c r="L5411">
        <f t="shared" si="1251"/>
        <v>0.45026219887670799</v>
      </c>
      <c r="M5411">
        <f t="shared" si="1252"/>
        <v>7.1476908180052536</v>
      </c>
      <c r="N5411">
        <v>1.3050999999999999</v>
      </c>
      <c r="O5411">
        <f t="shared" si="1253"/>
        <v>0.46931083341595881</v>
      </c>
      <c r="P5411">
        <f t="shared" si="1254"/>
        <v>7.4500785168425327</v>
      </c>
      <c r="Q5411">
        <v>1.3563000000000001</v>
      </c>
      <c r="R5411">
        <f t="shared" si="1255"/>
        <v>0.8029211492619952</v>
      </c>
      <c r="S5411">
        <f t="shared" si="1256"/>
        <v>12.74597810004847</v>
      </c>
      <c r="T5411">
        <v>1.6046</v>
      </c>
      <c r="U5411">
        <f t="shared" si="1257"/>
        <v>0.73761138750140742</v>
      </c>
      <c r="V5411">
        <f t="shared" si="1258"/>
        <v>11.709217773228124</v>
      </c>
      <c r="W5411">
        <v>1.4903999999999999</v>
      </c>
      <c r="X5411">
        <f t="shared" si="1259"/>
        <v>0.794144582205487</v>
      </c>
      <c r="Y5411">
        <f t="shared" si="1260"/>
        <v>12.606654417270054</v>
      </c>
    </row>
    <row r="5412" spans="1:25" x14ac:dyDescent="0.3">
      <c r="A5412">
        <v>19850115</v>
      </c>
      <c r="B5412">
        <v>-0.11</v>
      </c>
      <c r="C5412">
        <f t="shared" si="1247"/>
        <v>0.18710974452757703</v>
      </c>
      <c r="D5412">
        <f t="shared" si="1248"/>
        <v>2.9702751113807855</v>
      </c>
      <c r="E5412">
        <f t="shared" si="1246"/>
        <v>198501</v>
      </c>
      <c r="F5412" s="1"/>
      <c r="G5412">
        <v>19850115</v>
      </c>
      <c r="H5412">
        <v>0.78769999999999996</v>
      </c>
      <c r="I5412">
        <f t="shared" si="1249"/>
        <v>0.58605728320268768</v>
      </c>
      <c r="J5412">
        <f t="shared" si="1250"/>
        <v>9.3033709523547792</v>
      </c>
      <c r="K5412">
        <v>0.77559999999999996</v>
      </c>
      <c r="L5412">
        <f t="shared" si="1251"/>
        <v>0.45003865685812666</v>
      </c>
      <c r="M5412">
        <f t="shared" si="1252"/>
        <v>7.1441421984728164</v>
      </c>
      <c r="N5412">
        <v>0.65510000000000002</v>
      </c>
      <c r="O5412">
        <f t="shared" si="1253"/>
        <v>0.45850055508595</v>
      </c>
      <c r="P5412">
        <f t="shared" si="1254"/>
        <v>7.2784706684549692</v>
      </c>
      <c r="Q5412">
        <v>0.33260000000000001</v>
      </c>
      <c r="R5412">
        <f t="shared" si="1255"/>
        <v>0.74939680364325967</v>
      </c>
      <c r="S5412">
        <f t="shared" si="1256"/>
        <v>11.896305454480608</v>
      </c>
      <c r="T5412">
        <v>0.15379999999999999</v>
      </c>
      <c r="U5412">
        <f t="shared" si="1257"/>
        <v>0.68483838130295371</v>
      </c>
      <c r="V5412">
        <f t="shared" si="1258"/>
        <v>10.871472271197851</v>
      </c>
      <c r="W5412">
        <v>0.23549999999999999</v>
      </c>
      <c r="X5412">
        <f t="shared" si="1259"/>
        <v>0.7433000427757257</v>
      </c>
      <c r="Y5412">
        <f t="shared" si="1260"/>
        <v>11.799522376129456</v>
      </c>
    </row>
    <row r="5413" spans="1:25" x14ac:dyDescent="0.3">
      <c r="A5413">
        <v>19850116</v>
      </c>
      <c r="B5413">
        <v>-0.16</v>
      </c>
      <c r="C5413">
        <f t="shared" si="1247"/>
        <v>0.1889309801335855</v>
      </c>
      <c r="D5413">
        <f t="shared" si="1248"/>
        <v>2.9991863303349118</v>
      </c>
      <c r="E5413">
        <f t="shared" si="1246"/>
        <v>198501</v>
      </c>
      <c r="F5413" s="1"/>
      <c r="G5413">
        <v>19850116</v>
      </c>
      <c r="H5413">
        <v>0.94550000000000001</v>
      </c>
      <c r="I5413">
        <f t="shared" si="1249"/>
        <v>0.59729794461731389</v>
      </c>
      <c r="J5413">
        <f t="shared" si="1250"/>
        <v>9.4818109204046603</v>
      </c>
      <c r="K5413">
        <v>0.68159999999999998</v>
      </c>
      <c r="L5413">
        <f t="shared" si="1251"/>
        <v>0.45293172362770256</v>
      </c>
      <c r="M5413">
        <f t="shared" si="1252"/>
        <v>7.1900682096644335</v>
      </c>
      <c r="N5413">
        <v>0.79979999999999996</v>
      </c>
      <c r="O5413">
        <f t="shared" si="1253"/>
        <v>0.46232940135049527</v>
      </c>
      <c r="P5413">
        <f t="shared" si="1254"/>
        <v>7.3392517186006812</v>
      </c>
      <c r="Q5413">
        <v>0.61260000000000003</v>
      </c>
      <c r="R5413">
        <f t="shared" si="1255"/>
        <v>0.75264858827490222</v>
      </c>
      <c r="S5413">
        <f t="shared" si="1256"/>
        <v>11.947925935195416</v>
      </c>
      <c r="T5413">
        <v>0.2228</v>
      </c>
      <c r="U5413">
        <f t="shared" si="1257"/>
        <v>0.68511770000192829</v>
      </c>
      <c r="V5413">
        <f t="shared" si="1258"/>
        <v>10.875906318081952</v>
      </c>
      <c r="W5413">
        <v>0.43049999999999999</v>
      </c>
      <c r="X5413">
        <f t="shared" si="1259"/>
        <v>0.74480569102753624</v>
      </c>
      <c r="Y5413">
        <f t="shared" si="1260"/>
        <v>11.823423801146834</v>
      </c>
    </row>
    <row r="5414" spans="1:25" x14ac:dyDescent="0.3">
      <c r="A5414">
        <v>19850117</v>
      </c>
      <c r="B5414">
        <v>-0.04</v>
      </c>
      <c r="C5414">
        <f t="shared" si="1247"/>
        <v>0.18893098013358547</v>
      </c>
      <c r="D5414">
        <f t="shared" si="1248"/>
        <v>2.9991863303349113</v>
      </c>
      <c r="E5414">
        <f t="shared" si="1246"/>
        <v>198501</v>
      </c>
      <c r="F5414" s="1"/>
      <c r="G5414">
        <v>19850117</v>
      </c>
      <c r="H5414">
        <v>0.46200000000000002</v>
      </c>
      <c r="I5414">
        <f t="shared" si="1249"/>
        <v>0.59968568062612815</v>
      </c>
      <c r="J5414">
        <f t="shared" si="1250"/>
        <v>9.5197150544594393</v>
      </c>
      <c r="K5414">
        <v>0.54220000000000002</v>
      </c>
      <c r="L5414">
        <f t="shared" si="1251"/>
        <v>0.45681774568022371</v>
      </c>
      <c r="M5414">
        <f t="shared" si="1252"/>
        <v>7.2517568973061355</v>
      </c>
      <c r="N5414">
        <v>0.4652</v>
      </c>
      <c r="O5414">
        <f t="shared" si="1253"/>
        <v>0.46382399635338006</v>
      </c>
      <c r="P5414">
        <f t="shared" si="1254"/>
        <v>7.3629776787310393</v>
      </c>
      <c r="Q5414">
        <v>-0.17630000000000001</v>
      </c>
      <c r="R5414">
        <f t="shared" si="1255"/>
        <v>0.75301875520793982</v>
      </c>
      <c r="S5414">
        <f t="shared" si="1256"/>
        <v>11.953802153085798</v>
      </c>
      <c r="T5414">
        <v>-0.15010000000000001</v>
      </c>
      <c r="U5414">
        <f t="shared" si="1257"/>
        <v>0.68022078372198003</v>
      </c>
      <c r="V5414">
        <f t="shared" si="1258"/>
        <v>10.798170182074873</v>
      </c>
      <c r="W5414">
        <v>-0.26490000000000002</v>
      </c>
      <c r="X5414">
        <f t="shared" si="1259"/>
        <v>0.74499418671375428</v>
      </c>
      <c r="Y5414">
        <f t="shared" si="1260"/>
        <v>11.826416077400483</v>
      </c>
    </row>
    <row r="5415" spans="1:25" x14ac:dyDescent="0.3">
      <c r="A5415">
        <v>19850118</v>
      </c>
      <c r="B5415">
        <v>-0.05</v>
      </c>
      <c r="C5415">
        <f t="shared" si="1247"/>
        <v>0.18390391436158748</v>
      </c>
      <c r="D5415">
        <f t="shared" si="1248"/>
        <v>2.9193841351924816</v>
      </c>
      <c r="E5415">
        <f t="shared" si="1246"/>
        <v>198501</v>
      </c>
      <c r="F5415" s="1"/>
      <c r="G5415">
        <v>19850118</v>
      </c>
      <c r="H5415">
        <v>0.67800000000000005</v>
      </c>
      <c r="I5415">
        <f t="shared" si="1249"/>
        <v>0.60412310853696161</v>
      </c>
      <c r="J5415">
        <f t="shared" si="1250"/>
        <v>9.5901570387364927</v>
      </c>
      <c r="K5415">
        <v>0.4415</v>
      </c>
      <c r="L5415">
        <f t="shared" si="1251"/>
        <v>0.45923276909630956</v>
      </c>
      <c r="M5415">
        <f t="shared" si="1252"/>
        <v>7.2900942055223013</v>
      </c>
      <c r="N5415">
        <v>0.63129999999999997</v>
      </c>
      <c r="O5415">
        <f t="shared" si="1253"/>
        <v>0.46897050182492384</v>
      </c>
      <c r="P5415">
        <f t="shared" si="1254"/>
        <v>7.4446759203234674</v>
      </c>
      <c r="Q5415">
        <v>0.35239999999999999</v>
      </c>
      <c r="R5415">
        <f t="shared" si="1255"/>
        <v>0.75210039898818826</v>
      </c>
      <c r="S5415">
        <f t="shared" si="1256"/>
        <v>11.939223700051205</v>
      </c>
      <c r="T5415">
        <v>0.26329999999999998</v>
      </c>
      <c r="U5415">
        <f t="shared" si="1257"/>
        <v>0.68053007546751321</v>
      </c>
      <c r="V5415">
        <f t="shared" si="1258"/>
        <v>10.803080036322347</v>
      </c>
      <c r="W5415">
        <v>0.30669999999999997</v>
      </c>
      <c r="X5415">
        <f t="shared" si="1259"/>
        <v>0.74557960952241265</v>
      </c>
      <c r="Y5415">
        <f t="shared" si="1260"/>
        <v>11.835709376381693</v>
      </c>
    </row>
    <row r="5416" spans="1:25" x14ac:dyDescent="0.3">
      <c r="A5416">
        <v>19850121</v>
      </c>
      <c r="B5416">
        <v>0.14000000000000001</v>
      </c>
      <c r="C5416">
        <f t="shared" si="1247"/>
        <v>0.18441379104525668</v>
      </c>
      <c r="D5416">
        <f t="shared" si="1248"/>
        <v>2.9274781766182763</v>
      </c>
      <c r="E5416">
        <f t="shared" si="1246"/>
        <v>198501</v>
      </c>
      <c r="F5416" s="1"/>
      <c r="G5416">
        <v>19850121</v>
      </c>
      <c r="H5416">
        <v>1.5488999999999999</v>
      </c>
      <c r="I5416">
        <f t="shared" si="1249"/>
        <v>0.63503210792084797</v>
      </c>
      <c r="J5416">
        <f t="shared" si="1250"/>
        <v>10.080822192598164</v>
      </c>
      <c r="K5416">
        <v>1.3777999999999999</v>
      </c>
      <c r="L5416">
        <f t="shared" si="1251"/>
        <v>0.48800963400175928</v>
      </c>
      <c r="M5416">
        <f t="shared" si="1252"/>
        <v>7.7469127738338344</v>
      </c>
      <c r="N5416">
        <v>1.294</v>
      </c>
      <c r="O5416">
        <f t="shared" si="1253"/>
        <v>0.49228944159415478</v>
      </c>
      <c r="P5416">
        <f t="shared" si="1254"/>
        <v>7.8148526131259413</v>
      </c>
      <c r="Q5416">
        <v>1.8313999999999999</v>
      </c>
      <c r="R5416">
        <f t="shared" si="1255"/>
        <v>0.78524639561045362</v>
      </c>
      <c r="S5416">
        <f t="shared" si="1256"/>
        <v>12.465400084170611</v>
      </c>
      <c r="T5416">
        <v>2.1276000000000002</v>
      </c>
      <c r="U5416">
        <f t="shared" si="1257"/>
        <v>0.73058015174537416</v>
      </c>
      <c r="V5416">
        <f t="shared" si="1258"/>
        <v>11.597600365908548</v>
      </c>
      <c r="W5416">
        <v>2.3738000000000001</v>
      </c>
      <c r="X5416">
        <f t="shared" si="1259"/>
        <v>0.80280268498188534</v>
      </c>
      <c r="Y5416">
        <f t="shared" si="1260"/>
        <v>12.744097537901981</v>
      </c>
    </row>
    <row r="5417" spans="1:25" x14ac:dyDescent="0.3">
      <c r="A5417">
        <v>19850122</v>
      </c>
      <c r="B5417">
        <v>0.27</v>
      </c>
      <c r="C5417">
        <f t="shared" si="1247"/>
        <v>0.18207529329752165</v>
      </c>
      <c r="D5417">
        <f t="shared" si="1248"/>
        <v>2.8903556757263269</v>
      </c>
      <c r="E5417">
        <f t="shared" si="1246"/>
        <v>198501</v>
      </c>
      <c r="F5417" s="1"/>
      <c r="G5417">
        <v>19850122</v>
      </c>
      <c r="H5417">
        <v>0.28820000000000001</v>
      </c>
      <c r="I5417">
        <f t="shared" si="1249"/>
        <v>0.62861753581886581</v>
      </c>
      <c r="J5417">
        <f t="shared" si="1250"/>
        <v>9.9789940173057392</v>
      </c>
      <c r="K5417">
        <v>0.39779999999999999</v>
      </c>
      <c r="L5417">
        <f t="shared" si="1251"/>
        <v>0.48434349916814268</v>
      </c>
      <c r="M5417">
        <f t="shared" si="1252"/>
        <v>7.6887146875783499</v>
      </c>
      <c r="N5417">
        <v>0.64490000000000003</v>
      </c>
      <c r="O5417">
        <f t="shared" si="1253"/>
        <v>0.49313203999543215</v>
      </c>
      <c r="P5417">
        <f t="shared" si="1254"/>
        <v>7.8282284480752251</v>
      </c>
      <c r="Q5417">
        <v>0.1515</v>
      </c>
      <c r="R5417">
        <f t="shared" si="1255"/>
        <v>0.77349659793495473</v>
      </c>
      <c r="S5417">
        <f t="shared" si="1256"/>
        <v>12.278877828542443</v>
      </c>
      <c r="T5417">
        <v>3.3E-3</v>
      </c>
      <c r="U5417">
        <f t="shared" si="1257"/>
        <v>0.72646154013589059</v>
      </c>
      <c r="V5417">
        <f t="shared" si="1258"/>
        <v>11.532219433515206</v>
      </c>
      <c r="W5417">
        <v>0.33660000000000001</v>
      </c>
      <c r="X5417">
        <f t="shared" si="1259"/>
        <v>0.79870596564650875</v>
      </c>
      <c r="Y5417">
        <f t="shared" si="1260"/>
        <v>12.679064134586163</v>
      </c>
    </row>
    <row r="5418" spans="1:25" x14ac:dyDescent="0.3">
      <c r="A5418">
        <v>19850123</v>
      </c>
      <c r="B5418">
        <v>-0.06</v>
      </c>
      <c r="C5418">
        <f t="shared" si="1247"/>
        <v>0.17762868336094362</v>
      </c>
      <c r="D5418">
        <f t="shared" si="1248"/>
        <v>2.8197679313093618</v>
      </c>
      <c r="E5418">
        <f t="shared" si="1246"/>
        <v>198501</v>
      </c>
      <c r="F5418" s="1"/>
      <c r="G5418">
        <v>19850123</v>
      </c>
      <c r="H5418">
        <v>1.1292</v>
      </c>
      <c r="I5418">
        <f t="shared" si="1249"/>
        <v>0.63252185389993998</v>
      </c>
      <c r="J5418">
        <f t="shared" si="1250"/>
        <v>10.040973145396631</v>
      </c>
      <c r="K5418">
        <v>0.71619999999999995</v>
      </c>
      <c r="L5418">
        <f t="shared" si="1251"/>
        <v>0.48332056347050484</v>
      </c>
      <c r="M5418">
        <f t="shared" si="1252"/>
        <v>7.6724760867993895</v>
      </c>
      <c r="N5418">
        <v>0.90659999999999996</v>
      </c>
      <c r="O5418">
        <f t="shared" si="1253"/>
        <v>0.49596517014521813</v>
      </c>
      <c r="P5418">
        <f t="shared" si="1254"/>
        <v>7.8732029949245019</v>
      </c>
      <c r="Q5418">
        <v>1.0236000000000001</v>
      </c>
      <c r="R5418">
        <f t="shared" si="1255"/>
        <v>0.7698100843200899</v>
      </c>
      <c r="S5418">
        <f t="shared" si="1256"/>
        <v>12.220356239163726</v>
      </c>
      <c r="T5418">
        <v>1.0366</v>
      </c>
      <c r="U5418">
        <f t="shared" si="1257"/>
        <v>0.72919365864294572</v>
      </c>
      <c r="V5418">
        <f t="shared" si="1258"/>
        <v>11.575590470247356</v>
      </c>
      <c r="W5418">
        <v>1.1354</v>
      </c>
      <c r="X5418">
        <f t="shared" si="1259"/>
        <v>0.8044935815230998</v>
      </c>
      <c r="Y5418">
        <f t="shared" si="1260"/>
        <v>12.770939688346736</v>
      </c>
    </row>
    <row r="5419" spans="1:25" x14ac:dyDescent="0.3">
      <c r="A5419">
        <v>19850124</v>
      </c>
      <c r="B5419">
        <v>0.1</v>
      </c>
      <c r="C5419">
        <f t="shared" si="1247"/>
        <v>0.17786683268527476</v>
      </c>
      <c r="D5419">
        <f t="shared" si="1248"/>
        <v>2.8235484346318311</v>
      </c>
      <c r="E5419">
        <f t="shared" si="1246"/>
        <v>198501</v>
      </c>
      <c r="F5419" s="1"/>
      <c r="G5419">
        <v>19850124</v>
      </c>
      <c r="H5419">
        <v>0.27089999999999997</v>
      </c>
      <c r="I5419">
        <f t="shared" si="1249"/>
        <v>0.6289459064791153</v>
      </c>
      <c r="J5419">
        <f t="shared" si="1250"/>
        <v>9.9842067399349599</v>
      </c>
      <c r="K5419">
        <v>0.31009999999999999</v>
      </c>
      <c r="L5419">
        <f t="shared" si="1251"/>
        <v>0.47903684618200298</v>
      </c>
      <c r="M5419">
        <f t="shared" si="1252"/>
        <v>7.6044741830056868</v>
      </c>
      <c r="N5419">
        <v>0.4698</v>
      </c>
      <c r="O5419">
        <f t="shared" si="1253"/>
        <v>0.49297154477190891</v>
      </c>
      <c r="P5419">
        <f t="shared" si="1254"/>
        <v>7.8256806653868871</v>
      </c>
      <c r="Q5419">
        <v>-0.20849999999999999</v>
      </c>
      <c r="R5419">
        <f t="shared" si="1255"/>
        <v>0.7700212450128805</v>
      </c>
      <c r="S5419">
        <f t="shared" si="1256"/>
        <v>12.223708311242502</v>
      </c>
      <c r="T5419">
        <v>-0.245</v>
      </c>
      <c r="U5419">
        <f t="shared" si="1257"/>
        <v>0.72827044950642739</v>
      </c>
      <c r="V5419">
        <f t="shared" si="1258"/>
        <v>11.560934979547374</v>
      </c>
      <c r="W5419">
        <v>-0.21709999999999999</v>
      </c>
      <c r="X5419">
        <f t="shared" si="1259"/>
        <v>0.80409986235618958</v>
      </c>
      <c r="Y5419">
        <f t="shared" si="1260"/>
        <v>12.764689590334473</v>
      </c>
    </row>
    <row r="5420" spans="1:25" x14ac:dyDescent="0.3">
      <c r="A5420">
        <v>19850125</v>
      </c>
      <c r="B5420">
        <v>-0.35</v>
      </c>
      <c r="C5420">
        <f t="shared" si="1247"/>
        <v>0.18420051712325503</v>
      </c>
      <c r="D5420">
        <f t="shared" si="1248"/>
        <v>2.9240925580657655</v>
      </c>
      <c r="E5420">
        <f t="shared" si="1246"/>
        <v>198501</v>
      </c>
      <c r="F5420" s="1"/>
      <c r="G5420">
        <v>19850125</v>
      </c>
      <c r="H5420">
        <v>0.67649999999999999</v>
      </c>
      <c r="I5420">
        <f t="shared" si="1249"/>
        <v>0.63115101018551178</v>
      </c>
      <c r="J5420">
        <f t="shared" si="1250"/>
        <v>10.019211676068352</v>
      </c>
      <c r="K5420">
        <v>0.33279999999999998</v>
      </c>
      <c r="L5420">
        <f t="shared" si="1251"/>
        <v>0.47930657391340892</v>
      </c>
      <c r="M5420">
        <f t="shared" si="1252"/>
        <v>7.6087559779996727</v>
      </c>
      <c r="N5420">
        <v>0.52649999999999997</v>
      </c>
      <c r="O5420">
        <f t="shared" si="1253"/>
        <v>0.49482390549197153</v>
      </c>
      <c r="P5420">
        <f t="shared" si="1254"/>
        <v>7.8550859802089086</v>
      </c>
      <c r="Q5420">
        <v>0.72560000000000002</v>
      </c>
      <c r="R5420">
        <f t="shared" si="1255"/>
        <v>0.76114350726000923</v>
      </c>
      <c r="S5420">
        <f t="shared" si="1256"/>
        <v>12.082778593448822</v>
      </c>
      <c r="T5420">
        <v>0.4173</v>
      </c>
      <c r="U5420">
        <f t="shared" si="1257"/>
        <v>0.71693961854625043</v>
      </c>
      <c r="V5420">
        <f t="shared" si="1258"/>
        <v>11.381063614337338</v>
      </c>
      <c r="W5420">
        <v>0.16739999999999999</v>
      </c>
      <c r="X5420">
        <f t="shared" si="1259"/>
        <v>0.78877607344694034</v>
      </c>
      <c r="Y5420">
        <f t="shared" si="1260"/>
        <v>12.521431982751734</v>
      </c>
    </row>
    <row r="5421" spans="1:25" x14ac:dyDescent="0.3">
      <c r="A5421">
        <v>19850128</v>
      </c>
      <c r="B5421">
        <v>0.08</v>
      </c>
      <c r="C5421">
        <f t="shared" si="1247"/>
        <v>0.18433542259315996</v>
      </c>
      <c r="D5421">
        <f t="shared" si="1248"/>
        <v>2.92623411600899</v>
      </c>
      <c r="E5421">
        <f t="shared" si="1246"/>
        <v>198501</v>
      </c>
      <c r="F5421" s="1"/>
      <c r="G5421">
        <v>19850128</v>
      </c>
      <c r="H5421">
        <v>0.4597</v>
      </c>
      <c r="I5421">
        <f t="shared" si="1249"/>
        <v>0.63050212391385885</v>
      </c>
      <c r="J5421">
        <f t="shared" si="1250"/>
        <v>10.008910925844607</v>
      </c>
      <c r="K5421">
        <v>0.47189999999999999</v>
      </c>
      <c r="L5421">
        <f t="shared" si="1251"/>
        <v>0.47959751820260876</v>
      </c>
      <c r="M5421">
        <f t="shared" si="1252"/>
        <v>7.6133745754072564</v>
      </c>
      <c r="N5421">
        <v>0.61099999999999999</v>
      </c>
      <c r="O5421">
        <f t="shared" si="1253"/>
        <v>0.49606732917361762</v>
      </c>
      <c r="P5421">
        <f t="shared" si="1254"/>
        <v>7.8748247192244527</v>
      </c>
      <c r="Q5421">
        <v>0.13350000000000001</v>
      </c>
      <c r="R5421">
        <f t="shared" si="1255"/>
        <v>0.7590019805918643</v>
      </c>
      <c r="S5421">
        <f t="shared" si="1256"/>
        <v>12.048782911509276</v>
      </c>
      <c r="T5421">
        <v>1.0999999999999999E-2</v>
      </c>
      <c r="U5421">
        <f t="shared" si="1257"/>
        <v>0.71430268248170892</v>
      </c>
      <c r="V5421">
        <f t="shared" si="1258"/>
        <v>11.339203552037613</v>
      </c>
      <c r="W5421">
        <v>0.13289999999999999</v>
      </c>
      <c r="X5421">
        <f t="shared" si="1259"/>
        <v>0.78621635346975383</v>
      </c>
      <c r="Y5421">
        <f t="shared" si="1260"/>
        <v>12.480797687838137</v>
      </c>
    </row>
    <row r="5422" spans="1:25" x14ac:dyDescent="0.3">
      <c r="A5422">
        <v>19850129</v>
      </c>
      <c r="B5422">
        <v>-0.02</v>
      </c>
      <c r="C5422">
        <f t="shared" si="1247"/>
        <v>0.18435748863504081</v>
      </c>
      <c r="D5422">
        <f t="shared" si="1248"/>
        <v>2.9265844035644077</v>
      </c>
      <c r="E5422">
        <f t="shared" si="1246"/>
        <v>198501</v>
      </c>
      <c r="F5422" s="1"/>
      <c r="G5422">
        <v>19850129</v>
      </c>
      <c r="H5422">
        <v>0.64610000000000001</v>
      </c>
      <c r="I5422">
        <f t="shared" si="1249"/>
        <v>0.6337462541705009</v>
      </c>
      <c r="J5422">
        <f t="shared" si="1250"/>
        <v>10.060409897123257</v>
      </c>
      <c r="K5422">
        <v>0.46060000000000001</v>
      </c>
      <c r="L5422">
        <f t="shared" si="1251"/>
        <v>0.48100968716827053</v>
      </c>
      <c r="M5422">
        <f t="shared" si="1252"/>
        <v>7.6357920627613227</v>
      </c>
      <c r="N5422">
        <v>0.5413</v>
      </c>
      <c r="O5422">
        <f t="shared" si="1253"/>
        <v>0.49734663084966613</v>
      </c>
      <c r="P5422">
        <f t="shared" si="1254"/>
        <v>7.895133003744367</v>
      </c>
      <c r="Q5422">
        <v>0.99880000000000002</v>
      </c>
      <c r="R5422">
        <f t="shared" si="1255"/>
        <v>0.76150439576987083</v>
      </c>
      <c r="S5422">
        <f t="shared" si="1256"/>
        <v>12.088507520937508</v>
      </c>
      <c r="T5422">
        <v>0.72699999999999998</v>
      </c>
      <c r="U5422">
        <f t="shared" si="1257"/>
        <v>0.71401684936954801</v>
      </c>
      <c r="V5422">
        <f t="shared" si="1258"/>
        <v>11.33466609205014</v>
      </c>
      <c r="W5422">
        <v>1.0713999999999999</v>
      </c>
      <c r="X5422">
        <f t="shared" si="1259"/>
        <v>0.79003923029962853</v>
      </c>
      <c r="Y5422">
        <f t="shared" si="1260"/>
        <v>12.541483976146214</v>
      </c>
    </row>
    <row r="5423" spans="1:25" x14ac:dyDescent="0.3">
      <c r="A5423">
        <v>19850130</v>
      </c>
      <c r="B5423">
        <v>0.03</v>
      </c>
      <c r="C5423">
        <f t="shared" si="1247"/>
        <v>0.18376815410532055</v>
      </c>
      <c r="D5423">
        <f t="shared" si="1248"/>
        <v>2.9172290079364296</v>
      </c>
      <c r="E5423">
        <f t="shared" si="1246"/>
        <v>198501</v>
      </c>
      <c r="F5423" s="1"/>
      <c r="G5423">
        <v>19850130</v>
      </c>
      <c r="H5423">
        <v>0.61970000000000003</v>
      </c>
      <c r="I5423">
        <f t="shared" si="1249"/>
        <v>0.63684614071049617</v>
      </c>
      <c r="J5423">
        <f t="shared" si="1250"/>
        <v>10.109619070387319</v>
      </c>
      <c r="K5423">
        <v>0.72470000000000001</v>
      </c>
      <c r="L5423">
        <f t="shared" si="1251"/>
        <v>0.48636691150834827</v>
      </c>
      <c r="M5423">
        <f t="shared" si="1252"/>
        <v>7.7208353626898889</v>
      </c>
      <c r="N5423">
        <v>0.5806</v>
      </c>
      <c r="O5423">
        <f t="shared" si="1253"/>
        <v>0.49978619559841231</v>
      </c>
      <c r="P5423">
        <f t="shared" si="1254"/>
        <v>7.9338598935388998</v>
      </c>
      <c r="Q5423">
        <v>0.1103</v>
      </c>
      <c r="R5423">
        <f t="shared" si="1255"/>
        <v>0.76131909135127573</v>
      </c>
      <c r="S5423">
        <f t="shared" si="1256"/>
        <v>12.085565904486844</v>
      </c>
      <c r="T5423">
        <v>0.13239999999999999</v>
      </c>
      <c r="U5423">
        <f t="shared" si="1257"/>
        <v>0.71393849220541572</v>
      </c>
      <c r="V5423">
        <f t="shared" si="1258"/>
        <v>11.333422210631735</v>
      </c>
      <c r="W5423">
        <v>0.2016</v>
      </c>
      <c r="X5423">
        <f t="shared" si="1259"/>
        <v>0.79004575610179906</v>
      </c>
      <c r="Y5423">
        <f t="shared" si="1260"/>
        <v>12.541587570044104</v>
      </c>
    </row>
    <row r="5424" spans="1:25" x14ac:dyDescent="0.3">
      <c r="A5424">
        <v>19850131</v>
      </c>
      <c r="B5424">
        <v>-0.35</v>
      </c>
      <c r="C5424">
        <f t="shared" si="1247"/>
        <v>0.18991255793395273</v>
      </c>
      <c r="D5424">
        <f t="shared" si="1248"/>
        <v>3.0147683948483128</v>
      </c>
      <c r="E5424">
        <f t="shared" si="1246"/>
        <v>198501</v>
      </c>
      <c r="F5424" s="1"/>
      <c r="G5424">
        <v>19850131</v>
      </c>
      <c r="H5424">
        <v>0.28949999999999998</v>
      </c>
      <c r="I5424">
        <f t="shared" si="1249"/>
        <v>0.63704601352228296</v>
      </c>
      <c r="J5424">
        <f t="shared" si="1250"/>
        <v>10.112791952910307</v>
      </c>
      <c r="K5424">
        <v>0.21890000000000001</v>
      </c>
      <c r="L5424">
        <f t="shared" si="1251"/>
        <v>0.48597608753743432</v>
      </c>
      <c r="M5424">
        <f t="shared" si="1252"/>
        <v>7.714631224489243</v>
      </c>
      <c r="N5424">
        <v>8.0999999999999996E-3</v>
      </c>
      <c r="O5424">
        <f t="shared" si="1253"/>
        <v>0.50003776856223625</v>
      </c>
      <c r="P5424">
        <f t="shared" si="1254"/>
        <v>7.9378534905320937</v>
      </c>
      <c r="Q5424">
        <v>0.30690000000000001</v>
      </c>
      <c r="R5424">
        <f t="shared" si="1255"/>
        <v>0.75646406454580017</v>
      </c>
      <c r="S5424">
        <f t="shared" si="1256"/>
        <v>12.0084947432718</v>
      </c>
      <c r="T5424">
        <v>0.14510000000000001</v>
      </c>
      <c r="U5424">
        <f t="shared" si="1257"/>
        <v>0.70860691105540319</v>
      </c>
      <c r="V5424">
        <f t="shared" si="1258"/>
        <v>11.248785983725577</v>
      </c>
      <c r="W5424">
        <v>-0.11</v>
      </c>
      <c r="X5424">
        <f t="shared" si="1259"/>
        <v>0.78790836226715377</v>
      </c>
      <c r="Y5424">
        <f t="shared" si="1260"/>
        <v>12.50765749480246</v>
      </c>
    </row>
    <row r="5425" spans="1:25" x14ac:dyDescent="0.3">
      <c r="A5425">
        <v>19850201</v>
      </c>
      <c r="B5425">
        <v>-7.0000000000000007E-2</v>
      </c>
      <c r="C5425">
        <f t="shared" si="1247"/>
        <v>0.18810465592834458</v>
      </c>
      <c r="D5425">
        <f t="shared" si="1248"/>
        <v>2.9860688402386284</v>
      </c>
      <c r="E5425">
        <f t="shared" ref="E5425:E5488" si="1261">INT(A5425/100)</f>
        <v>198502</v>
      </c>
      <c r="F5425" s="1"/>
      <c r="G5425">
        <v>19850201</v>
      </c>
      <c r="H5425">
        <v>-1.4800000000000001E-2</v>
      </c>
      <c r="I5425">
        <f t="shared" si="1249"/>
        <v>0.63407064256270929</v>
      </c>
      <c r="J5425">
        <f t="shared" si="1250"/>
        <v>10.065559403207134</v>
      </c>
      <c r="K5425">
        <v>-0.21290000000000001</v>
      </c>
      <c r="L5425">
        <f t="shared" si="1251"/>
        <v>0.48416740563359495</v>
      </c>
      <c r="M5425">
        <f t="shared" si="1252"/>
        <v>7.6859192893789521</v>
      </c>
      <c r="N5425">
        <v>-0.17979999999999999</v>
      </c>
      <c r="O5425">
        <f t="shared" si="1253"/>
        <v>0.49985011555725273</v>
      </c>
      <c r="P5425">
        <f t="shared" si="1254"/>
        <v>7.9348745914283318</v>
      </c>
      <c r="Q5425">
        <v>-0.40870000000000001</v>
      </c>
      <c r="R5425">
        <f t="shared" si="1255"/>
        <v>0.74513845075135909</v>
      </c>
      <c r="S5425">
        <f t="shared" si="1256"/>
        <v>11.828706198000278</v>
      </c>
      <c r="T5425">
        <v>-0.58699999999999997</v>
      </c>
      <c r="U5425">
        <f t="shared" si="1257"/>
        <v>0.70256760974895616</v>
      </c>
      <c r="V5425">
        <f t="shared" si="1258"/>
        <v>11.152915047628898</v>
      </c>
      <c r="W5425">
        <v>-0.37590000000000001</v>
      </c>
      <c r="X5425">
        <f t="shared" si="1259"/>
        <v>0.78333609155182138</v>
      </c>
      <c r="Y5425">
        <f t="shared" si="1260"/>
        <v>12.435074947364662</v>
      </c>
    </row>
    <row r="5426" spans="1:25" x14ac:dyDescent="0.3">
      <c r="A5426">
        <v>19850204</v>
      </c>
      <c r="B5426">
        <v>-0.02</v>
      </c>
      <c r="C5426">
        <f t="shared" si="1247"/>
        <v>0.18713993676445279</v>
      </c>
      <c r="D5426">
        <f t="shared" si="1248"/>
        <v>2.9707543982825735</v>
      </c>
      <c r="E5426">
        <f t="shared" si="1261"/>
        <v>198502</v>
      </c>
      <c r="F5426" s="1"/>
      <c r="G5426">
        <v>19850204</v>
      </c>
      <c r="H5426">
        <v>0.90920000000000001</v>
      </c>
      <c r="I5426">
        <f t="shared" si="1249"/>
        <v>0.63774754143575074</v>
      </c>
      <c r="J5426">
        <f t="shared" si="1250"/>
        <v>10.123928363291142</v>
      </c>
      <c r="K5426">
        <v>0.59</v>
      </c>
      <c r="L5426">
        <f t="shared" si="1251"/>
        <v>0.48314263513687716</v>
      </c>
      <c r="M5426">
        <f t="shared" si="1252"/>
        <v>7.669651562067564</v>
      </c>
      <c r="N5426">
        <v>0.65920000000000001</v>
      </c>
      <c r="O5426">
        <f t="shared" si="1253"/>
        <v>0.49583832011260526</v>
      </c>
      <c r="P5426">
        <f t="shared" si="1254"/>
        <v>7.8711893130839377</v>
      </c>
      <c r="Q5426">
        <v>0.98750000000000004</v>
      </c>
      <c r="R5426">
        <f t="shared" si="1255"/>
        <v>0.74873353945669108</v>
      </c>
      <c r="S5426">
        <f t="shared" si="1256"/>
        <v>11.885776461933432</v>
      </c>
      <c r="T5426">
        <v>1.0706</v>
      </c>
      <c r="U5426">
        <f t="shared" si="1257"/>
        <v>0.70484110325989979</v>
      </c>
      <c r="V5426">
        <f t="shared" si="1258"/>
        <v>11.189005638252555</v>
      </c>
      <c r="W5426">
        <v>1.1976</v>
      </c>
      <c r="X5426">
        <f t="shared" si="1259"/>
        <v>0.78828100321590489</v>
      </c>
      <c r="Y5426">
        <f t="shared" si="1260"/>
        <v>12.513572986474747</v>
      </c>
    </row>
    <row r="5427" spans="1:25" x14ac:dyDescent="0.3">
      <c r="A5427">
        <v>19850205</v>
      </c>
      <c r="B5427">
        <v>-0.24</v>
      </c>
      <c r="C5427">
        <f t="shared" si="1247"/>
        <v>0.18874399006408318</v>
      </c>
      <c r="D5427">
        <f t="shared" si="1248"/>
        <v>2.9962179550056609</v>
      </c>
      <c r="E5427">
        <f t="shared" si="1261"/>
        <v>198502</v>
      </c>
      <c r="F5427" s="1"/>
      <c r="G5427">
        <v>19850205</v>
      </c>
      <c r="H5427">
        <v>0.78739999999999999</v>
      </c>
      <c r="I5427">
        <f t="shared" si="1249"/>
        <v>0.64249787861330632</v>
      </c>
      <c r="J5427">
        <f t="shared" si="1250"/>
        <v>10.199337628184241</v>
      </c>
      <c r="K5427">
        <v>0.66590000000000005</v>
      </c>
      <c r="L5427">
        <f t="shared" si="1251"/>
        <v>0.48599128324470031</v>
      </c>
      <c r="M5427">
        <f t="shared" si="1252"/>
        <v>7.7148724488637725</v>
      </c>
      <c r="N5427">
        <v>0.69799999999999995</v>
      </c>
      <c r="O5427">
        <f t="shared" si="1253"/>
        <v>0.4993629933043906</v>
      </c>
      <c r="P5427">
        <f t="shared" si="1254"/>
        <v>7.9271417653933796</v>
      </c>
      <c r="Q5427">
        <v>0.48409999999999997</v>
      </c>
      <c r="R5427">
        <f t="shared" si="1255"/>
        <v>0.74988898985606156</v>
      </c>
      <c r="S5427">
        <f t="shared" si="1256"/>
        <v>11.904118668387458</v>
      </c>
      <c r="T5427">
        <v>0.3483</v>
      </c>
      <c r="U5427">
        <f t="shared" si="1257"/>
        <v>0.70440402196338425</v>
      </c>
      <c r="V5427">
        <f t="shared" si="1258"/>
        <v>11.182067187772768</v>
      </c>
      <c r="W5427">
        <v>9.4600000000000004E-2</v>
      </c>
      <c r="X5427">
        <f t="shared" si="1259"/>
        <v>0.7859395390321855</v>
      </c>
      <c r="Y5427">
        <f t="shared" si="1260"/>
        <v>12.476403394871429</v>
      </c>
    </row>
    <row r="5428" spans="1:25" x14ac:dyDescent="0.3">
      <c r="A5428">
        <v>19850206</v>
      </c>
      <c r="B5428">
        <v>-0.03</v>
      </c>
      <c r="C5428">
        <f t="shared" si="1247"/>
        <v>0.18807949995968393</v>
      </c>
      <c r="D5428">
        <f t="shared" si="1248"/>
        <v>2.9856695016162385</v>
      </c>
      <c r="E5428">
        <f t="shared" si="1261"/>
        <v>198502</v>
      </c>
      <c r="F5428" s="1"/>
      <c r="G5428">
        <v>19850206</v>
      </c>
      <c r="H5428">
        <v>0.71530000000000005</v>
      </c>
      <c r="I5428">
        <f t="shared" si="1249"/>
        <v>0.64637134781550787</v>
      </c>
      <c r="J5428">
        <f t="shared" si="1250"/>
        <v>10.260827045504799</v>
      </c>
      <c r="K5428">
        <v>0.51859999999999995</v>
      </c>
      <c r="L5428">
        <f t="shared" si="1251"/>
        <v>0.48699575358361652</v>
      </c>
      <c r="M5428">
        <f t="shared" si="1252"/>
        <v>7.7308179211604502</v>
      </c>
      <c r="N5428">
        <v>0.63660000000000005</v>
      </c>
      <c r="O5428">
        <f t="shared" si="1253"/>
        <v>0.50201299101688346</v>
      </c>
      <c r="P5428">
        <f t="shared" si="1254"/>
        <v>7.9692091749262559</v>
      </c>
      <c r="Q5428">
        <v>-1.8200000000000001E-2</v>
      </c>
      <c r="R5428">
        <f t="shared" si="1255"/>
        <v>0.7451557983890893</v>
      </c>
      <c r="S5428">
        <f t="shared" si="1256"/>
        <v>11.828981583211888</v>
      </c>
      <c r="T5428">
        <v>-8.6900000000000005E-2</v>
      </c>
      <c r="U5428">
        <f t="shared" si="1257"/>
        <v>0.70219300318786193</v>
      </c>
      <c r="V5428">
        <f t="shared" si="1258"/>
        <v>11.146968352828008</v>
      </c>
      <c r="W5428">
        <v>-2.9999999999999997E-4</v>
      </c>
      <c r="X5428">
        <f t="shared" si="1259"/>
        <v>0.77843694778936079</v>
      </c>
      <c r="Y5428">
        <f t="shared" si="1260"/>
        <v>12.357303451168917</v>
      </c>
    </row>
    <row r="5429" spans="1:25" x14ac:dyDescent="0.3">
      <c r="A5429">
        <v>19850207</v>
      </c>
      <c r="B5429">
        <v>0.1</v>
      </c>
      <c r="C5429">
        <f t="shared" si="1247"/>
        <v>0.18800551440403998</v>
      </c>
      <c r="D5429">
        <f t="shared" si="1248"/>
        <v>2.9844950173311693</v>
      </c>
      <c r="E5429">
        <f t="shared" si="1261"/>
        <v>198502</v>
      </c>
      <c r="F5429" s="1"/>
      <c r="G5429">
        <v>19850207</v>
      </c>
      <c r="H5429">
        <v>0.88639999999999997</v>
      </c>
      <c r="I5429">
        <f t="shared" si="1249"/>
        <v>0.64953558675662781</v>
      </c>
      <c r="J5429">
        <f t="shared" si="1250"/>
        <v>10.311057781466738</v>
      </c>
      <c r="K5429">
        <v>0.9052</v>
      </c>
      <c r="L5429">
        <f t="shared" si="1251"/>
        <v>0.49255981378731256</v>
      </c>
      <c r="M5429">
        <f t="shared" si="1252"/>
        <v>7.8191446386330776</v>
      </c>
      <c r="N5429">
        <v>0.91490000000000005</v>
      </c>
      <c r="O5429">
        <f t="shared" si="1253"/>
        <v>0.5067950521142226</v>
      </c>
      <c r="P5429">
        <f t="shared" si="1254"/>
        <v>8.0451220414335118</v>
      </c>
      <c r="Q5429">
        <v>0.71579999999999999</v>
      </c>
      <c r="R5429">
        <f t="shared" si="1255"/>
        <v>0.74703366572463681</v>
      </c>
      <c r="S5429">
        <f t="shared" si="1256"/>
        <v>11.85879180300207</v>
      </c>
      <c r="T5429">
        <v>0.77339999999999998</v>
      </c>
      <c r="U5429">
        <f t="shared" si="1257"/>
        <v>0.70547864268545413</v>
      </c>
      <c r="V5429">
        <f t="shared" si="1258"/>
        <v>11.199126262878648</v>
      </c>
      <c r="W5429">
        <v>0.88190000000000002</v>
      </c>
      <c r="X5429">
        <f t="shared" si="1259"/>
        <v>0.78321742129846916</v>
      </c>
      <c r="Y5429">
        <f t="shared" si="1260"/>
        <v>12.433191115494315</v>
      </c>
    </row>
    <row r="5430" spans="1:25" x14ac:dyDescent="0.3">
      <c r="A5430">
        <v>19850208</v>
      </c>
      <c r="B5430">
        <v>0.13</v>
      </c>
      <c r="C5430">
        <f t="shared" si="1247"/>
        <v>0.18448247968502174</v>
      </c>
      <c r="D5430">
        <f t="shared" si="1248"/>
        <v>2.9285685749705581</v>
      </c>
      <c r="E5430">
        <f t="shared" si="1261"/>
        <v>198502</v>
      </c>
      <c r="F5430" s="1"/>
      <c r="G5430">
        <v>19850208</v>
      </c>
      <c r="H5430">
        <v>0.495</v>
      </c>
      <c r="I5430">
        <f t="shared" si="1249"/>
        <v>0.64116831563968135</v>
      </c>
      <c r="J5430">
        <f t="shared" si="1250"/>
        <v>10.178231470300574</v>
      </c>
      <c r="K5430">
        <v>0.4803</v>
      </c>
      <c r="L5430">
        <f t="shared" si="1251"/>
        <v>0.48578779048778647</v>
      </c>
      <c r="M5430">
        <f t="shared" si="1252"/>
        <v>7.7116421014933909</v>
      </c>
      <c r="N5430">
        <v>0.41470000000000001</v>
      </c>
      <c r="O5430">
        <f t="shared" si="1253"/>
        <v>0.50332963741019687</v>
      </c>
      <c r="P5430">
        <f t="shared" si="1254"/>
        <v>7.9901102884541606</v>
      </c>
      <c r="Q5430">
        <v>5.7000000000000002E-2</v>
      </c>
      <c r="R5430">
        <f t="shared" si="1255"/>
        <v>0.73269270504835327</v>
      </c>
      <c r="S5430">
        <f t="shared" si="1256"/>
        <v>11.631136109934852</v>
      </c>
      <c r="T5430">
        <v>0.17269999999999999</v>
      </c>
      <c r="U5430">
        <f t="shared" si="1257"/>
        <v>0.69404390302201624</v>
      </c>
      <c r="V5430">
        <f t="shared" si="1258"/>
        <v>11.017605398141312</v>
      </c>
      <c r="W5430">
        <v>0.3901</v>
      </c>
      <c r="X5430">
        <f t="shared" si="1259"/>
        <v>0.77494547709795447</v>
      </c>
      <c r="Y5430">
        <f t="shared" si="1260"/>
        <v>12.301878072212928</v>
      </c>
    </row>
    <row r="5431" spans="1:25" x14ac:dyDescent="0.3">
      <c r="A5431">
        <v>19850211</v>
      </c>
      <c r="B5431">
        <v>-0.1</v>
      </c>
      <c r="C5431">
        <f t="shared" si="1247"/>
        <v>0.17743654869715911</v>
      </c>
      <c r="D5431">
        <f t="shared" si="1248"/>
        <v>2.8167178880777088</v>
      </c>
      <c r="E5431">
        <f t="shared" si="1261"/>
        <v>198502</v>
      </c>
      <c r="F5431" s="1"/>
      <c r="G5431">
        <v>19850211</v>
      </c>
      <c r="H5431">
        <v>-0.28089999999999998</v>
      </c>
      <c r="I5431">
        <f t="shared" si="1249"/>
        <v>0.63892049845394128</v>
      </c>
      <c r="J5431">
        <f t="shared" si="1250"/>
        <v>10.142548478703342</v>
      </c>
      <c r="K5431">
        <v>-0.36099999999999999</v>
      </c>
      <c r="L5431">
        <f t="shared" si="1251"/>
        <v>0.4892211445087622</v>
      </c>
      <c r="M5431">
        <f t="shared" si="1252"/>
        <v>7.7661449069074626</v>
      </c>
      <c r="N5431">
        <v>-0.41489999999999999</v>
      </c>
      <c r="O5431">
        <f t="shared" si="1253"/>
        <v>0.50745197547396492</v>
      </c>
      <c r="P5431">
        <f t="shared" si="1254"/>
        <v>8.055550376475356</v>
      </c>
      <c r="Q5431">
        <v>-0.9224</v>
      </c>
      <c r="R5431">
        <f t="shared" si="1255"/>
        <v>0.74215346101200008</v>
      </c>
      <c r="S5431">
        <f t="shared" si="1256"/>
        <v>11.781320954901737</v>
      </c>
      <c r="T5431">
        <v>-0.74139999999999995</v>
      </c>
      <c r="U5431">
        <f t="shared" si="1257"/>
        <v>0.70328970997604678</v>
      </c>
      <c r="V5431">
        <f t="shared" si="1258"/>
        <v>11.164378033364169</v>
      </c>
      <c r="W5431">
        <v>-0.99170000000000003</v>
      </c>
      <c r="X5431">
        <f t="shared" si="1259"/>
        <v>0.78991656549147848</v>
      </c>
      <c r="Y5431">
        <f t="shared" si="1260"/>
        <v>12.539536732684306</v>
      </c>
    </row>
    <row r="5432" spans="1:25" x14ac:dyDescent="0.3">
      <c r="A5432">
        <v>19850212</v>
      </c>
      <c r="B5432">
        <v>0.06</v>
      </c>
      <c r="C5432">
        <f t="shared" si="1247"/>
        <v>0.17046720446059463</v>
      </c>
      <c r="D5432">
        <f t="shared" si="1248"/>
        <v>2.7060829781708033</v>
      </c>
      <c r="E5432">
        <f t="shared" si="1261"/>
        <v>198502</v>
      </c>
      <c r="F5432" s="1"/>
      <c r="G5432">
        <v>19850212</v>
      </c>
      <c r="H5432">
        <v>-4.3799999999999999E-2</v>
      </c>
      <c r="I5432">
        <f t="shared" si="1249"/>
        <v>0.63254122997974915</v>
      </c>
      <c r="J5432">
        <f t="shared" si="1250"/>
        <v>10.04128073112798</v>
      </c>
      <c r="K5432">
        <v>5.8599999999999999E-2</v>
      </c>
      <c r="L5432">
        <f t="shared" si="1251"/>
        <v>0.48423123818179409</v>
      </c>
      <c r="M5432">
        <f t="shared" si="1252"/>
        <v>7.6869325996674709</v>
      </c>
      <c r="N5432">
        <v>1.15E-2</v>
      </c>
      <c r="O5432">
        <f t="shared" si="1253"/>
        <v>0.50407595886161827</v>
      </c>
      <c r="P5432">
        <f t="shared" si="1254"/>
        <v>8.0019577742056036</v>
      </c>
      <c r="Q5432">
        <v>-8.0199999999999994E-2</v>
      </c>
      <c r="R5432">
        <f t="shared" si="1255"/>
        <v>0.73645700539967696</v>
      </c>
      <c r="S5432">
        <f t="shared" si="1256"/>
        <v>11.690892525473386</v>
      </c>
      <c r="T5432">
        <v>-7.1800000000000003E-2</v>
      </c>
      <c r="U5432">
        <f t="shared" si="1257"/>
        <v>0.70383443259451983</v>
      </c>
      <c r="V5432">
        <f t="shared" si="1258"/>
        <v>11.17302523685612</v>
      </c>
      <c r="W5432">
        <v>-1.43E-2</v>
      </c>
      <c r="X5432">
        <f t="shared" si="1259"/>
        <v>0.78976602999418022</v>
      </c>
      <c r="Y5432">
        <f t="shared" si="1260"/>
        <v>12.537147055748274</v>
      </c>
    </row>
    <row r="5433" spans="1:25" x14ac:dyDescent="0.3">
      <c r="A5433">
        <v>19850213</v>
      </c>
      <c r="B5433">
        <v>0.15</v>
      </c>
      <c r="C5433">
        <f t="shared" si="1247"/>
        <v>0.17015936365521594</v>
      </c>
      <c r="D5433">
        <f t="shared" si="1248"/>
        <v>2.7011961568842242</v>
      </c>
      <c r="E5433">
        <f t="shared" si="1261"/>
        <v>198502</v>
      </c>
      <c r="F5433" s="1"/>
      <c r="G5433">
        <v>19850213</v>
      </c>
      <c r="H5433">
        <v>0.82820000000000005</v>
      </c>
      <c r="I5433">
        <f t="shared" si="1249"/>
        <v>0.6204002051960853</v>
      </c>
      <c r="J5433">
        <f t="shared" si="1250"/>
        <v>9.8485479376937022</v>
      </c>
      <c r="K5433">
        <v>0.72440000000000004</v>
      </c>
      <c r="L5433">
        <f t="shared" si="1251"/>
        <v>0.48033654791480496</v>
      </c>
      <c r="M5433">
        <f t="shared" si="1252"/>
        <v>7.625106308387009</v>
      </c>
      <c r="N5433">
        <v>0.87209999999999999</v>
      </c>
      <c r="O5433">
        <f t="shared" si="1253"/>
        <v>0.50277089950295017</v>
      </c>
      <c r="P5433">
        <f t="shared" si="1254"/>
        <v>7.9812405991503237</v>
      </c>
      <c r="Q5433">
        <v>1.2708999999999999</v>
      </c>
      <c r="R5433">
        <f t="shared" si="1255"/>
        <v>0.73426479876170347</v>
      </c>
      <c r="S5433">
        <f t="shared" si="1256"/>
        <v>11.656092323954129</v>
      </c>
      <c r="T5433">
        <v>1.5524</v>
      </c>
      <c r="U5433">
        <f t="shared" si="1257"/>
        <v>0.71359293224439413</v>
      </c>
      <c r="V5433">
        <f t="shared" si="1258"/>
        <v>11.327936616312188</v>
      </c>
      <c r="W5433">
        <v>1.5222</v>
      </c>
      <c r="X5433">
        <f t="shared" si="1259"/>
        <v>0.79140479078568338</v>
      </c>
      <c r="Y5433">
        <f t="shared" si="1260"/>
        <v>12.56316157682412</v>
      </c>
    </row>
    <row r="5434" spans="1:25" x14ac:dyDescent="0.3">
      <c r="A5434">
        <v>19850214</v>
      </c>
      <c r="B5434">
        <v>0.32</v>
      </c>
      <c r="C5434">
        <f t="shared" si="1247"/>
        <v>0.17463472774792882</v>
      </c>
      <c r="D5434">
        <f t="shared" si="1248"/>
        <v>2.7722403593789431</v>
      </c>
      <c r="E5434">
        <f t="shared" si="1261"/>
        <v>198502</v>
      </c>
      <c r="F5434" s="1"/>
      <c r="G5434">
        <v>19850214</v>
      </c>
      <c r="H5434">
        <v>-0.15939999999999999</v>
      </c>
      <c r="I5434">
        <f t="shared" si="1249"/>
        <v>0.60014139449550197</v>
      </c>
      <c r="J5434">
        <f t="shared" si="1250"/>
        <v>9.526949287863637</v>
      </c>
      <c r="K5434">
        <v>8.8300000000000003E-2</v>
      </c>
      <c r="L5434">
        <f t="shared" si="1251"/>
        <v>0.4577838239731995</v>
      </c>
      <c r="M5434">
        <f t="shared" si="1252"/>
        <v>7.2670929147675265</v>
      </c>
      <c r="N5434">
        <v>0.26269999999999999</v>
      </c>
      <c r="O5434">
        <f t="shared" si="1253"/>
        <v>0.47967779914388947</v>
      </c>
      <c r="P5434">
        <f t="shared" si="1254"/>
        <v>7.6146489958411383</v>
      </c>
      <c r="Q5434">
        <v>-0.55320000000000003</v>
      </c>
      <c r="R5434">
        <f t="shared" si="1255"/>
        <v>0.72984509046527879</v>
      </c>
      <c r="S5434">
        <f t="shared" si="1256"/>
        <v>11.585931629835397</v>
      </c>
      <c r="T5434">
        <v>-0.35770000000000002</v>
      </c>
      <c r="U5434">
        <f t="shared" si="1257"/>
        <v>0.70986868825506855</v>
      </c>
      <c r="V5434">
        <f t="shared" si="1258"/>
        <v>11.268816075807292</v>
      </c>
      <c r="W5434">
        <v>-0.33160000000000001</v>
      </c>
      <c r="X5434">
        <f t="shared" si="1259"/>
        <v>0.78477661367967078</v>
      </c>
      <c r="Y5434">
        <f t="shared" si="1260"/>
        <v>12.457942527214913</v>
      </c>
    </row>
    <row r="5435" spans="1:25" x14ac:dyDescent="0.3">
      <c r="A5435">
        <v>19850215</v>
      </c>
      <c r="B5435">
        <v>0.05</v>
      </c>
      <c r="C5435">
        <f t="shared" si="1247"/>
        <v>0.17467152384672738</v>
      </c>
      <c r="D5435">
        <f t="shared" si="1248"/>
        <v>2.7728244793387731</v>
      </c>
      <c r="E5435">
        <f t="shared" si="1261"/>
        <v>198502</v>
      </c>
      <c r="F5435" s="1"/>
      <c r="G5435">
        <v>19850215</v>
      </c>
      <c r="H5435">
        <v>-0.35089999999999999</v>
      </c>
      <c r="I5435">
        <f t="shared" si="1249"/>
        <v>0.60291169201872452</v>
      </c>
      <c r="J5435">
        <f t="shared" si="1250"/>
        <v>9.5709263976882664</v>
      </c>
      <c r="K5435">
        <v>-0.17979999999999999</v>
      </c>
      <c r="L5435">
        <f t="shared" si="1251"/>
        <v>0.4601951019438465</v>
      </c>
      <c r="M5435">
        <f t="shared" si="1252"/>
        <v>7.3053707658806095</v>
      </c>
      <c r="N5435">
        <v>-0.10440000000000001</v>
      </c>
      <c r="O5435">
        <f t="shared" si="1253"/>
        <v>0.48059554825825196</v>
      </c>
      <c r="P5435">
        <f t="shared" si="1254"/>
        <v>7.6292178113764555</v>
      </c>
      <c r="Q5435">
        <v>-0.28179999999999999</v>
      </c>
      <c r="R5435">
        <f t="shared" si="1255"/>
        <v>0.73011558672211352</v>
      </c>
      <c r="S5435">
        <f t="shared" si="1256"/>
        <v>11.590225624792348</v>
      </c>
      <c r="T5435">
        <v>-0.52580000000000005</v>
      </c>
      <c r="U5435">
        <f t="shared" si="1257"/>
        <v>0.71458842578080339</v>
      </c>
      <c r="V5435">
        <f t="shared" si="1258"/>
        <v>11.343739586286855</v>
      </c>
      <c r="W5435">
        <v>-0.4279</v>
      </c>
      <c r="X5435">
        <f t="shared" si="1259"/>
        <v>0.78810342474220696</v>
      </c>
      <c r="Y5435">
        <f t="shared" si="1260"/>
        <v>12.510754015597128</v>
      </c>
    </row>
    <row r="5436" spans="1:25" x14ac:dyDescent="0.3">
      <c r="A5436">
        <v>19850219</v>
      </c>
      <c r="B5436">
        <v>0.1</v>
      </c>
      <c r="C5436">
        <f t="shared" si="1247"/>
        <v>0.17262152846732495</v>
      </c>
      <c r="D5436">
        <f t="shared" si="1248"/>
        <v>2.7402818115623915</v>
      </c>
      <c r="E5436">
        <f t="shared" si="1261"/>
        <v>198502</v>
      </c>
      <c r="F5436" s="1"/>
      <c r="G5436">
        <v>19850219</v>
      </c>
      <c r="H5436">
        <v>-0.25240000000000001</v>
      </c>
      <c r="I5436">
        <f t="shared" si="1249"/>
        <v>0.60595647210867853</v>
      </c>
      <c r="J5436">
        <f t="shared" si="1250"/>
        <v>9.619260783177662</v>
      </c>
      <c r="K5436">
        <v>-0.28989999999999999</v>
      </c>
      <c r="L5436">
        <f t="shared" si="1251"/>
        <v>0.46411415328218131</v>
      </c>
      <c r="M5436">
        <f t="shared" si="1252"/>
        <v>7.3675837771797816</v>
      </c>
      <c r="N5436">
        <v>-0.1055</v>
      </c>
      <c r="O5436">
        <f t="shared" si="1253"/>
        <v>0.48212622487170265</v>
      </c>
      <c r="P5436">
        <f t="shared" si="1254"/>
        <v>7.6535165493175734</v>
      </c>
      <c r="Q5436">
        <v>-8.2199999999999995E-2</v>
      </c>
      <c r="R5436">
        <f t="shared" si="1255"/>
        <v>0.72973075306120727</v>
      </c>
      <c r="S5436">
        <f t="shared" si="1256"/>
        <v>11.584116579815042</v>
      </c>
      <c r="T5436">
        <v>-0.1719</v>
      </c>
      <c r="U5436">
        <f t="shared" si="1257"/>
        <v>0.71595863847604657</v>
      </c>
      <c r="V5436">
        <f t="shared" si="1258"/>
        <v>11.365491038496117</v>
      </c>
      <c r="W5436">
        <v>-2.92E-2</v>
      </c>
      <c r="X5436">
        <f t="shared" si="1259"/>
        <v>0.78867486337799164</v>
      </c>
      <c r="Y5436">
        <f t="shared" si="1260"/>
        <v>12.51982532271605</v>
      </c>
    </row>
    <row r="5437" spans="1:25" x14ac:dyDescent="0.3">
      <c r="A5437">
        <v>19850220</v>
      </c>
      <c r="B5437">
        <v>-0.23</v>
      </c>
      <c r="C5437">
        <f t="shared" si="1247"/>
        <v>0.17509408286149292</v>
      </c>
      <c r="D5437">
        <f t="shared" si="1248"/>
        <v>2.7795323957426818</v>
      </c>
      <c r="E5437">
        <f t="shared" si="1261"/>
        <v>198502</v>
      </c>
      <c r="F5437" s="1"/>
      <c r="G5437">
        <v>19850220</v>
      </c>
      <c r="H5437">
        <v>0.43859999999999999</v>
      </c>
      <c r="I5437">
        <f t="shared" si="1249"/>
        <v>0.5997798475956998</v>
      </c>
      <c r="J5437">
        <f t="shared" si="1250"/>
        <v>9.5212099087586584</v>
      </c>
      <c r="K5437">
        <v>0.13739999999999999</v>
      </c>
      <c r="L5437">
        <f t="shared" si="1251"/>
        <v>0.4603318914339809</v>
      </c>
      <c r="M5437">
        <f t="shared" si="1252"/>
        <v>7.3075422317177869</v>
      </c>
      <c r="N5437">
        <v>0.10780000000000001</v>
      </c>
      <c r="O5437">
        <f t="shared" si="1253"/>
        <v>0.47649349403909175</v>
      </c>
      <c r="P5437">
        <f t="shared" si="1254"/>
        <v>7.5640997194060482</v>
      </c>
      <c r="Q5437">
        <v>2.1299999999999999E-2</v>
      </c>
      <c r="R5437">
        <f t="shared" si="1255"/>
        <v>0.70818270219773816</v>
      </c>
      <c r="S5437">
        <f t="shared" si="1256"/>
        <v>11.242051876877582</v>
      </c>
      <c r="T5437">
        <v>0.11169999999999999</v>
      </c>
      <c r="U5437">
        <f t="shared" si="1257"/>
        <v>0.70284383160636654</v>
      </c>
      <c r="V5437">
        <f t="shared" si="1258"/>
        <v>11.157299933677228</v>
      </c>
      <c r="W5437">
        <v>-0.1002</v>
      </c>
      <c r="X5437">
        <f t="shared" si="1259"/>
        <v>0.77193775657825769</v>
      </c>
      <c r="Y5437">
        <f t="shared" si="1260"/>
        <v>12.254131989163104</v>
      </c>
    </row>
    <row r="5438" spans="1:25" x14ac:dyDescent="0.3">
      <c r="A5438">
        <v>19850221</v>
      </c>
      <c r="B5438">
        <v>0.14000000000000001</v>
      </c>
      <c r="C5438">
        <f t="shared" ref="C5438:C5501" si="1262">_xlfn.STDEV.S(B5379:B5438)</f>
        <v>0.17576266419320624</v>
      </c>
      <c r="D5438">
        <f t="shared" ref="D5438:D5501" si="1263">C5438*SQRT(252)</f>
        <v>2.7901457953522848</v>
      </c>
      <c r="E5438">
        <f t="shared" si="1261"/>
        <v>198502</v>
      </c>
      <c r="F5438" s="1"/>
      <c r="G5438">
        <v>19850221</v>
      </c>
      <c r="H5438">
        <v>-0.30070000000000002</v>
      </c>
      <c r="I5438">
        <f t="shared" ref="I5438:I5501" si="1264">_xlfn.STDEV.S(H5379:H5438)</f>
        <v>0.59630765021370458</v>
      </c>
      <c r="J5438">
        <f t="shared" ref="J5438:J5501" si="1265">I5438*SQRT(252)</f>
        <v>9.4660904841045248</v>
      </c>
      <c r="K5438">
        <v>-0.42559999999999998</v>
      </c>
      <c r="L5438">
        <f t="shared" ref="L5438:L5501" si="1266">_xlfn.STDEV.S(K5379:K5438)</f>
        <v>0.46527267248344484</v>
      </c>
      <c r="M5438">
        <f t="shared" ref="M5438:M5501" si="1267">L5438*SQRT(252)</f>
        <v>7.3859746993536008</v>
      </c>
      <c r="N5438">
        <v>-0.31330000000000002</v>
      </c>
      <c r="O5438">
        <f t="shared" ref="O5438:O5501" si="1268">_xlfn.STDEV.S(N5379:N5438)</f>
        <v>0.48109372056105337</v>
      </c>
      <c r="P5438">
        <f t="shared" ref="P5438:P5501" si="1269">O5438*SQRT(252)</f>
        <v>7.637126051516093</v>
      </c>
      <c r="Q5438">
        <v>-0.79400000000000004</v>
      </c>
      <c r="R5438">
        <f t="shared" ref="R5438:R5501" si="1270">_xlfn.STDEV.S(Q5379:Q5438)</f>
        <v>0.71601377512551501</v>
      </c>
      <c r="S5438">
        <f t="shared" ref="S5438:S5501" si="1271">R5438*SQRT(252)</f>
        <v>11.36636630567183</v>
      </c>
      <c r="T5438">
        <v>-0.49440000000000001</v>
      </c>
      <c r="U5438">
        <f t="shared" ref="U5438:U5501" si="1272">_xlfn.STDEV.S(T5379:T5438)</f>
        <v>0.6983684165620696</v>
      </c>
      <c r="V5438">
        <f t="shared" ref="V5438:V5501" si="1273">U5438*SQRT(252)</f>
        <v>11.086254922351188</v>
      </c>
      <c r="W5438">
        <v>-0.50560000000000005</v>
      </c>
      <c r="X5438">
        <f t="shared" ref="X5438:X5501" si="1274">_xlfn.STDEV.S(W5379:W5438)</f>
        <v>0.76850862097028538</v>
      </c>
      <c r="Y5438">
        <f t="shared" ref="Y5438:Y5501" si="1275">X5438*SQRT(252)</f>
        <v>12.19969614897944</v>
      </c>
    </row>
    <row r="5439" spans="1:25" x14ac:dyDescent="0.3">
      <c r="A5439">
        <v>19850222</v>
      </c>
      <c r="B5439">
        <v>0.11</v>
      </c>
      <c r="C5439">
        <f t="shared" si="1262"/>
        <v>0.1760536480895801</v>
      </c>
      <c r="D5439">
        <f t="shared" si="1263"/>
        <v>2.7947650215042636</v>
      </c>
      <c r="E5439">
        <f t="shared" si="1261"/>
        <v>198502</v>
      </c>
      <c r="F5439" s="1"/>
      <c r="G5439">
        <v>19850222</v>
      </c>
      <c r="H5439">
        <v>-0.30859999999999999</v>
      </c>
      <c r="I5439">
        <f t="shared" si="1264"/>
        <v>0.59781677744090667</v>
      </c>
      <c r="J5439">
        <f t="shared" si="1265"/>
        <v>9.4900471361441241</v>
      </c>
      <c r="K5439">
        <v>-0.36969999999999997</v>
      </c>
      <c r="L5439">
        <f t="shared" si="1266"/>
        <v>0.47202009153290753</v>
      </c>
      <c r="M5439">
        <f t="shared" si="1267"/>
        <v>7.4930866561321094</v>
      </c>
      <c r="N5439">
        <v>-0.34720000000000001</v>
      </c>
      <c r="O5439">
        <f t="shared" si="1268"/>
        <v>0.48729298410872079</v>
      </c>
      <c r="P5439">
        <f t="shared" si="1269"/>
        <v>7.7355363094693486</v>
      </c>
      <c r="Q5439">
        <v>-0.55820000000000003</v>
      </c>
      <c r="R5439">
        <f t="shared" si="1270"/>
        <v>0.71887559105933196</v>
      </c>
      <c r="S5439">
        <f t="shared" si="1271"/>
        <v>11.411796225225361</v>
      </c>
      <c r="T5439">
        <v>-0.26910000000000001</v>
      </c>
      <c r="U5439">
        <f t="shared" si="1272"/>
        <v>0.69846822323571489</v>
      </c>
      <c r="V5439">
        <f t="shared" si="1273"/>
        <v>11.087839304177088</v>
      </c>
      <c r="W5439">
        <v>-0.3085</v>
      </c>
      <c r="X5439">
        <f t="shared" si="1274"/>
        <v>0.7697815290533746</v>
      </c>
      <c r="Y5439">
        <f t="shared" si="1275"/>
        <v>12.219902938357627</v>
      </c>
    </row>
    <row r="5440" spans="1:25" x14ac:dyDescent="0.3">
      <c r="A5440">
        <v>19850225</v>
      </c>
      <c r="B5440">
        <v>0.39</v>
      </c>
      <c r="C5440">
        <f t="shared" si="1262"/>
        <v>0.18255089840500532</v>
      </c>
      <c r="D5440">
        <f t="shared" si="1263"/>
        <v>2.8979056727463703</v>
      </c>
      <c r="E5440">
        <f t="shared" si="1261"/>
        <v>198502</v>
      </c>
      <c r="F5440" s="1"/>
      <c r="G5440">
        <v>19850225</v>
      </c>
      <c r="H5440">
        <v>-0.84589999999999999</v>
      </c>
      <c r="I5440">
        <f t="shared" si="1264"/>
        <v>0.60541270957292392</v>
      </c>
      <c r="J5440">
        <f t="shared" si="1265"/>
        <v>9.6106288205263795</v>
      </c>
      <c r="K5440">
        <v>-0.60499999999999998</v>
      </c>
      <c r="L5440">
        <f t="shared" si="1266"/>
        <v>0.48067579022739892</v>
      </c>
      <c r="M5440">
        <f t="shared" si="1267"/>
        <v>7.6304916131468934</v>
      </c>
      <c r="N5440">
        <v>-0.62429999999999997</v>
      </c>
      <c r="O5440">
        <f t="shared" si="1268"/>
        <v>0.49473089170683449</v>
      </c>
      <c r="P5440">
        <f t="shared" si="1269"/>
        <v>7.8536094321450687</v>
      </c>
      <c r="Q5440">
        <v>-0.4975</v>
      </c>
      <c r="R5440">
        <f t="shared" si="1270"/>
        <v>0.71705478933199707</v>
      </c>
      <c r="S5440">
        <f t="shared" si="1271"/>
        <v>11.38289189388165</v>
      </c>
      <c r="T5440">
        <v>-5.1799999999999999E-2</v>
      </c>
      <c r="U5440">
        <f t="shared" si="1272"/>
        <v>0.69088924162422038</v>
      </c>
      <c r="V5440">
        <f t="shared" si="1273"/>
        <v>10.967526700966211</v>
      </c>
      <c r="W5440">
        <v>6.7599999999999993E-2</v>
      </c>
      <c r="X5440">
        <f t="shared" si="1274"/>
        <v>0.75788191532845062</v>
      </c>
      <c r="Y5440">
        <f t="shared" si="1275"/>
        <v>12.031002426674348</v>
      </c>
    </row>
    <row r="5441" spans="1:25" x14ac:dyDescent="0.3">
      <c r="A5441">
        <v>19850226</v>
      </c>
      <c r="B5441">
        <v>0.35</v>
      </c>
      <c r="C5441">
        <f t="shared" si="1262"/>
        <v>0.18659724294170676</v>
      </c>
      <c r="D5441">
        <f t="shared" si="1263"/>
        <v>2.9621394009243516</v>
      </c>
      <c r="E5441">
        <f t="shared" si="1261"/>
        <v>198502</v>
      </c>
      <c r="F5441" s="1"/>
      <c r="G5441">
        <v>19850226</v>
      </c>
      <c r="H5441">
        <v>-0.3206</v>
      </c>
      <c r="I5441">
        <f t="shared" si="1264"/>
        <v>0.59785544465243867</v>
      </c>
      <c r="J5441">
        <f t="shared" si="1265"/>
        <v>9.4906609590977613</v>
      </c>
      <c r="K5441">
        <v>0.48380000000000001</v>
      </c>
      <c r="L5441">
        <f t="shared" si="1266"/>
        <v>0.47405799844217966</v>
      </c>
      <c r="M5441">
        <f t="shared" si="1267"/>
        <v>7.5254374253943155</v>
      </c>
      <c r="N5441">
        <v>0.49769999999999998</v>
      </c>
      <c r="O5441">
        <f t="shared" si="1268"/>
        <v>0.48678125581923265</v>
      </c>
      <c r="P5441">
        <f t="shared" si="1269"/>
        <v>7.7274128747124164</v>
      </c>
      <c r="Q5441">
        <v>1.0259</v>
      </c>
      <c r="R5441">
        <f t="shared" si="1270"/>
        <v>0.71299281717604479</v>
      </c>
      <c r="S5441">
        <f t="shared" si="1271"/>
        <v>11.31841008493894</v>
      </c>
      <c r="T5441">
        <v>0.96789999999999998</v>
      </c>
      <c r="U5441">
        <f t="shared" si="1272"/>
        <v>0.69325527085264316</v>
      </c>
      <c r="V5441">
        <f t="shared" si="1273"/>
        <v>11.005086250564911</v>
      </c>
      <c r="W5441">
        <v>0.90939999999999999</v>
      </c>
      <c r="X5441">
        <f t="shared" si="1274"/>
        <v>0.75272766365020338</v>
      </c>
      <c r="Y5441">
        <f t="shared" si="1275"/>
        <v>11.949181217862671</v>
      </c>
    </row>
    <row r="5442" spans="1:25" x14ac:dyDescent="0.3">
      <c r="A5442">
        <v>19850227</v>
      </c>
      <c r="B5442">
        <v>0.12</v>
      </c>
      <c r="C5442">
        <f t="shared" si="1262"/>
        <v>0.1869940631705107</v>
      </c>
      <c r="D5442">
        <f t="shared" si="1263"/>
        <v>2.9684387267680417</v>
      </c>
      <c r="E5442">
        <f t="shared" si="1261"/>
        <v>198502</v>
      </c>
      <c r="F5442" s="1"/>
      <c r="G5442">
        <v>19850227</v>
      </c>
      <c r="H5442">
        <v>-6.25E-2</v>
      </c>
      <c r="I5442">
        <f t="shared" si="1264"/>
        <v>0.59342899279654804</v>
      </c>
      <c r="J5442">
        <f t="shared" si="1265"/>
        <v>9.4203932142912397</v>
      </c>
      <c r="K5442">
        <v>2.4299999999999999E-2</v>
      </c>
      <c r="L5442">
        <f t="shared" si="1266"/>
        <v>0.46903584308845186</v>
      </c>
      <c r="M5442">
        <f t="shared" si="1267"/>
        <v>7.4457131807253427</v>
      </c>
      <c r="N5442">
        <v>-1.0699999999999999E-2</v>
      </c>
      <c r="O5442">
        <f t="shared" si="1268"/>
        <v>0.48238153927384436</v>
      </c>
      <c r="P5442">
        <f t="shared" si="1269"/>
        <v>7.6575695398027745</v>
      </c>
      <c r="Q5442">
        <v>-0.27610000000000001</v>
      </c>
      <c r="R5442">
        <f t="shared" si="1270"/>
        <v>0.71365845329770805</v>
      </c>
      <c r="S5442">
        <f t="shared" si="1271"/>
        <v>11.328976730788435</v>
      </c>
      <c r="T5442">
        <v>-0.25140000000000001</v>
      </c>
      <c r="U5442">
        <f t="shared" si="1272"/>
        <v>0.6938622369229237</v>
      </c>
      <c r="V5442">
        <f t="shared" si="1273"/>
        <v>11.01472153822221</v>
      </c>
      <c r="W5442">
        <v>-9.6600000000000005E-2</v>
      </c>
      <c r="X5442">
        <f t="shared" si="1274"/>
        <v>0.75180730806721796</v>
      </c>
      <c r="Y5442">
        <f t="shared" si="1275"/>
        <v>11.934571025920695</v>
      </c>
    </row>
    <row r="5443" spans="1:25" x14ac:dyDescent="0.3">
      <c r="A5443">
        <v>19850228</v>
      </c>
      <c r="B5443">
        <v>0.18</v>
      </c>
      <c r="C5443">
        <f t="shared" si="1262"/>
        <v>0.18438253958538156</v>
      </c>
      <c r="D5443">
        <f t="shared" si="1263"/>
        <v>2.9269820750726523</v>
      </c>
      <c r="E5443">
        <f t="shared" si="1261"/>
        <v>198502</v>
      </c>
      <c r="F5443" s="1"/>
      <c r="G5443">
        <v>19850228</v>
      </c>
      <c r="H5443">
        <v>0.21279999999999999</v>
      </c>
      <c r="I5443">
        <f t="shared" si="1264"/>
        <v>0.57917016321181669</v>
      </c>
      <c r="J5443">
        <f t="shared" si="1265"/>
        <v>9.1940413118829412</v>
      </c>
      <c r="K5443">
        <v>0.1318</v>
      </c>
      <c r="L5443">
        <f t="shared" si="1266"/>
        <v>0.46125098770429973</v>
      </c>
      <c r="M5443">
        <f t="shared" si="1267"/>
        <v>7.3221324326909309</v>
      </c>
      <c r="N5443">
        <v>0.1615</v>
      </c>
      <c r="O5443">
        <f t="shared" si="1268"/>
        <v>0.47368504433728292</v>
      </c>
      <c r="P5443">
        <f t="shared" si="1269"/>
        <v>7.5195169625223306</v>
      </c>
      <c r="Q5443">
        <v>-3.2000000000000001E-2</v>
      </c>
      <c r="R5443">
        <f t="shared" si="1270"/>
        <v>0.70540843740298564</v>
      </c>
      <c r="S5443">
        <f t="shared" si="1271"/>
        <v>11.198011788569842</v>
      </c>
      <c r="T5443">
        <v>0.28960000000000002</v>
      </c>
      <c r="U5443">
        <f t="shared" si="1272"/>
        <v>0.68878066945158201</v>
      </c>
      <c r="V5443">
        <f t="shared" si="1273"/>
        <v>10.934054155424818</v>
      </c>
      <c r="W5443">
        <v>0.37630000000000002</v>
      </c>
      <c r="X5443">
        <f t="shared" si="1274"/>
        <v>0.74846662131154129</v>
      </c>
      <c r="Y5443">
        <f t="shared" si="1275"/>
        <v>11.881539267738569</v>
      </c>
    </row>
    <row r="5444" spans="1:25" x14ac:dyDescent="0.3">
      <c r="A5444">
        <v>19850301</v>
      </c>
      <c r="B5444">
        <v>0.24</v>
      </c>
      <c r="C5444">
        <f t="shared" si="1262"/>
        <v>0.18275543226563437</v>
      </c>
      <c r="D5444">
        <f t="shared" si="1263"/>
        <v>2.9011525471258688</v>
      </c>
      <c r="E5444">
        <f t="shared" si="1261"/>
        <v>198503</v>
      </c>
      <c r="F5444" s="1"/>
      <c r="G5444">
        <v>19850301</v>
      </c>
      <c r="H5444">
        <v>0.99890000000000001</v>
      </c>
      <c r="I5444">
        <f t="shared" si="1264"/>
        <v>0.58361960673404978</v>
      </c>
      <c r="J5444">
        <f t="shared" si="1265"/>
        <v>9.2646740380776791</v>
      </c>
      <c r="K5444">
        <v>0.97130000000000005</v>
      </c>
      <c r="L5444">
        <f t="shared" si="1266"/>
        <v>0.46960025427030411</v>
      </c>
      <c r="M5444">
        <f t="shared" si="1267"/>
        <v>7.4546729304715331</v>
      </c>
      <c r="N5444">
        <v>0.81089999999999995</v>
      </c>
      <c r="O5444">
        <f t="shared" si="1268"/>
        <v>0.47668475796038579</v>
      </c>
      <c r="P5444">
        <f t="shared" si="1269"/>
        <v>7.5671359400291864</v>
      </c>
      <c r="Q5444">
        <v>0.78890000000000005</v>
      </c>
      <c r="R5444">
        <f t="shared" si="1270"/>
        <v>0.7088688878535061</v>
      </c>
      <c r="S5444">
        <f t="shared" si="1271"/>
        <v>11.252944736467873</v>
      </c>
      <c r="T5444">
        <v>0.87849999999999995</v>
      </c>
      <c r="U5444">
        <f t="shared" si="1272"/>
        <v>0.69440761587141742</v>
      </c>
      <c r="V5444">
        <f t="shared" si="1273"/>
        <v>11.023379160630236</v>
      </c>
      <c r="W5444">
        <v>1.4633</v>
      </c>
      <c r="X5444">
        <f t="shared" si="1274"/>
        <v>0.76491213661077651</v>
      </c>
      <c r="Y5444">
        <f t="shared" si="1275"/>
        <v>12.142603729723076</v>
      </c>
    </row>
    <row r="5445" spans="1:25" x14ac:dyDescent="0.3">
      <c r="A5445">
        <v>19850304</v>
      </c>
      <c r="B5445">
        <v>0.34</v>
      </c>
      <c r="C5445">
        <f t="shared" si="1262"/>
        <v>0.18698159974732217</v>
      </c>
      <c r="D5445">
        <f t="shared" si="1263"/>
        <v>2.968240876058593</v>
      </c>
      <c r="E5445">
        <f t="shared" si="1261"/>
        <v>198503</v>
      </c>
      <c r="F5445" s="1"/>
      <c r="G5445">
        <v>19850304</v>
      </c>
      <c r="H5445">
        <v>-0.35730000000000001</v>
      </c>
      <c r="I5445">
        <f t="shared" si="1264"/>
        <v>0.56327965146223113</v>
      </c>
      <c r="J5445">
        <f t="shared" si="1265"/>
        <v>8.9417872581132229</v>
      </c>
      <c r="K5445">
        <v>-0.16339999999999999</v>
      </c>
      <c r="L5445">
        <f t="shared" si="1266"/>
        <v>0.45117506440730737</v>
      </c>
      <c r="M5445">
        <f t="shared" si="1267"/>
        <v>7.1621821090517077</v>
      </c>
      <c r="N5445">
        <v>0.1019</v>
      </c>
      <c r="O5445">
        <f t="shared" si="1268"/>
        <v>0.45966942446209191</v>
      </c>
      <c r="P5445">
        <f t="shared" si="1269"/>
        <v>7.2970258945613136</v>
      </c>
      <c r="Q5445">
        <v>-0.66700000000000004</v>
      </c>
      <c r="R5445">
        <f t="shared" si="1270"/>
        <v>0.70946481917690418</v>
      </c>
      <c r="S5445">
        <f t="shared" si="1271"/>
        <v>11.262404852948983</v>
      </c>
      <c r="T5445">
        <v>-0.6774</v>
      </c>
      <c r="U5445">
        <f t="shared" si="1272"/>
        <v>0.69612419373797418</v>
      </c>
      <c r="V5445">
        <f t="shared" si="1273"/>
        <v>11.050628989476158</v>
      </c>
      <c r="W5445">
        <v>-0.45500000000000002</v>
      </c>
      <c r="X5445">
        <f t="shared" si="1274"/>
        <v>0.75850753289258921</v>
      </c>
      <c r="Y5445">
        <f t="shared" si="1275"/>
        <v>12.040933797617617</v>
      </c>
    </row>
    <row r="5446" spans="1:25" x14ac:dyDescent="0.3">
      <c r="A5446">
        <v>19850305</v>
      </c>
      <c r="B5446">
        <v>0.3</v>
      </c>
      <c r="C5446">
        <f t="shared" si="1262"/>
        <v>0.18974819770177909</v>
      </c>
      <c r="D5446">
        <f t="shared" si="1263"/>
        <v>3.0121592570497508</v>
      </c>
      <c r="E5446">
        <f t="shared" si="1261"/>
        <v>198503</v>
      </c>
      <c r="F5446" s="1"/>
      <c r="G5446">
        <v>19850305</v>
      </c>
      <c r="H5446">
        <v>-8.5000000000000006E-2</v>
      </c>
      <c r="I5446">
        <f t="shared" si="1264"/>
        <v>0.56290096774539367</v>
      </c>
      <c r="J5446">
        <f t="shared" si="1265"/>
        <v>8.9357758404714129</v>
      </c>
      <c r="K5446">
        <v>4.7600000000000003E-2</v>
      </c>
      <c r="L5446">
        <f t="shared" si="1266"/>
        <v>0.45038464395905459</v>
      </c>
      <c r="M5446">
        <f t="shared" si="1267"/>
        <v>7.1496345734281652</v>
      </c>
      <c r="N5446">
        <v>6.08E-2</v>
      </c>
      <c r="O5446">
        <f t="shared" si="1268"/>
        <v>0.45915976825029126</v>
      </c>
      <c r="P5446">
        <f t="shared" si="1269"/>
        <v>7.2889353530179299</v>
      </c>
      <c r="Q5446">
        <v>-0.32379999999999998</v>
      </c>
      <c r="R5446">
        <f t="shared" si="1270"/>
        <v>0.71268384325777867</v>
      </c>
      <c r="S5446">
        <f t="shared" si="1271"/>
        <v>11.313505276042916</v>
      </c>
      <c r="T5446">
        <v>0.24959999999999999</v>
      </c>
      <c r="U5446">
        <f t="shared" si="1272"/>
        <v>0.69610952815984006</v>
      </c>
      <c r="V5446">
        <f t="shared" si="1273"/>
        <v>11.050396180640703</v>
      </c>
      <c r="W5446">
        <v>0.13700000000000001</v>
      </c>
      <c r="X5446">
        <f t="shared" si="1274"/>
        <v>0.75813400049105095</v>
      </c>
      <c r="Y5446">
        <f t="shared" si="1275"/>
        <v>12.035004154571046</v>
      </c>
    </row>
    <row r="5447" spans="1:25" x14ac:dyDescent="0.3">
      <c r="A5447">
        <v>19850306</v>
      </c>
      <c r="B5447">
        <v>0.22</v>
      </c>
      <c r="C5447">
        <f t="shared" si="1262"/>
        <v>0.19134108923432658</v>
      </c>
      <c r="D5447">
        <f t="shared" si="1263"/>
        <v>3.0374456262134784</v>
      </c>
      <c r="E5447">
        <f t="shared" si="1261"/>
        <v>198503</v>
      </c>
      <c r="F5447" s="1"/>
      <c r="G5447">
        <v>19850306</v>
      </c>
      <c r="H5447">
        <v>-0.72289999999999999</v>
      </c>
      <c r="I5447">
        <f t="shared" si="1264"/>
        <v>0.57701998757105222</v>
      </c>
      <c r="J5447">
        <f t="shared" si="1265"/>
        <v>9.159908331759512</v>
      </c>
      <c r="K5447">
        <v>-0.34899999999999998</v>
      </c>
      <c r="L5447">
        <f t="shared" si="1266"/>
        <v>0.45499398262613189</v>
      </c>
      <c r="M5447">
        <f t="shared" si="1267"/>
        <v>7.2228055563575282</v>
      </c>
      <c r="N5447">
        <v>-0.21060000000000001</v>
      </c>
      <c r="O5447">
        <f t="shared" si="1268"/>
        <v>0.46202769866768628</v>
      </c>
      <c r="P5447">
        <f t="shared" si="1269"/>
        <v>7.3344623369891195</v>
      </c>
      <c r="Q5447">
        <v>-0.88800000000000001</v>
      </c>
      <c r="R5447">
        <f t="shared" si="1270"/>
        <v>0.72372400496040779</v>
      </c>
      <c r="S5447">
        <f t="shared" si="1271"/>
        <v>11.488762409837491</v>
      </c>
      <c r="T5447">
        <v>-0.72760000000000002</v>
      </c>
      <c r="U5447">
        <f t="shared" si="1272"/>
        <v>0.70497266369047773</v>
      </c>
      <c r="V5447">
        <f t="shared" si="1273"/>
        <v>11.19109409534267</v>
      </c>
      <c r="W5447">
        <v>-0.95499999999999996</v>
      </c>
      <c r="X5447">
        <f t="shared" si="1274"/>
        <v>0.77167393403125706</v>
      </c>
      <c r="Y5447">
        <f t="shared" si="1275"/>
        <v>12.249943936065414</v>
      </c>
    </row>
    <row r="5448" spans="1:25" x14ac:dyDescent="0.3">
      <c r="A5448">
        <v>19850307</v>
      </c>
      <c r="B5448">
        <v>-0.05</v>
      </c>
      <c r="C5448">
        <f t="shared" si="1262"/>
        <v>0.19034751151838822</v>
      </c>
      <c r="D5448">
        <f t="shared" si="1263"/>
        <v>3.0216730689459474</v>
      </c>
      <c r="E5448">
        <f t="shared" si="1261"/>
        <v>198503</v>
      </c>
      <c r="F5448" s="1"/>
      <c r="G5448">
        <v>19850307</v>
      </c>
      <c r="H5448">
        <v>-0.5766</v>
      </c>
      <c r="I5448">
        <f t="shared" si="1264"/>
        <v>0.58684760262939173</v>
      </c>
      <c r="J5448">
        <f t="shared" si="1265"/>
        <v>9.3159168843109512</v>
      </c>
      <c r="K5448">
        <v>-0.35649999999999998</v>
      </c>
      <c r="L5448">
        <f t="shared" si="1266"/>
        <v>0.46052482334009909</v>
      </c>
      <c r="M5448">
        <f t="shared" si="1267"/>
        <v>7.310604930779137</v>
      </c>
      <c r="N5448">
        <v>-0.3821</v>
      </c>
      <c r="O5448">
        <f t="shared" si="1268"/>
        <v>0.46973056894171289</v>
      </c>
      <c r="P5448">
        <f t="shared" si="1269"/>
        <v>7.4567416117479182</v>
      </c>
      <c r="Q5448">
        <v>-0.43490000000000001</v>
      </c>
      <c r="R5448">
        <f t="shared" si="1270"/>
        <v>0.72813718773970848</v>
      </c>
      <c r="S5448">
        <f t="shared" si="1271"/>
        <v>11.558819514583307</v>
      </c>
      <c r="T5448">
        <v>-0.52249999999999996</v>
      </c>
      <c r="U5448">
        <f t="shared" si="1272"/>
        <v>0.71080744015536723</v>
      </c>
      <c r="V5448">
        <f t="shared" si="1273"/>
        <v>11.28371830023317</v>
      </c>
      <c r="W5448">
        <v>-0.73380000000000001</v>
      </c>
      <c r="X5448">
        <f t="shared" si="1274"/>
        <v>0.78106002839940336</v>
      </c>
      <c r="Y5448">
        <f t="shared" si="1275"/>
        <v>12.398943564947208</v>
      </c>
    </row>
    <row r="5449" spans="1:25" x14ac:dyDescent="0.3">
      <c r="A5449">
        <v>19850308</v>
      </c>
      <c r="B5449">
        <v>-0.05</v>
      </c>
      <c r="C5449">
        <f t="shared" si="1262"/>
        <v>0.190602004957412</v>
      </c>
      <c r="D5449">
        <f t="shared" si="1263"/>
        <v>3.0257130270456747</v>
      </c>
      <c r="E5449">
        <f t="shared" si="1261"/>
        <v>198503</v>
      </c>
      <c r="F5449" s="1"/>
      <c r="G5449">
        <v>19850308</v>
      </c>
      <c r="H5449">
        <v>-0.29899999999999999</v>
      </c>
      <c r="I5449">
        <f t="shared" si="1264"/>
        <v>0.59099456663643313</v>
      </c>
      <c r="J5449">
        <f t="shared" si="1265"/>
        <v>9.3817478970623558</v>
      </c>
      <c r="K5449">
        <v>-0.25159999999999999</v>
      </c>
      <c r="L5449">
        <f t="shared" si="1266"/>
        <v>0.4652738964436588</v>
      </c>
      <c r="M5449">
        <f t="shared" si="1267"/>
        <v>7.3859941291196449</v>
      </c>
      <c r="N5449">
        <v>-0.12759999999999999</v>
      </c>
      <c r="O5449">
        <f t="shared" si="1268"/>
        <v>0.47271054083963909</v>
      </c>
      <c r="P5449">
        <f t="shared" si="1269"/>
        <v>7.5040471990831614</v>
      </c>
      <c r="Q5449">
        <v>-8.1100000000000005E-2</v>
      </c>
      <c r="R5449">
        <f t="shared" si="1270"/>
        <v>0.72868340370572338</v>
      </c>
      <c r="S5449">
        <f t="shared" si="1271"/>
        <v>11.567490424232556</v>
      </c>
      <c r="T5449">
        <v>-0.2326</v>
      </c>
      <c r="U5449">
        <f t="shared" si="1272"/>
        <v>0.71280353425691745</v>
      </c>
      <c r="V5449">
        <f t="shared" si="1273"/>
        <v>11.315405311750279</v>
      </c>
      <c r="W5449">
        <v>-0.34649999999999997</v>
      </c>
      <c r="X5449">
        <f t="shared" si="1274"/>
        <v>0.78436649296442451</v>
      </c>
      <c r="Y5449">
        <f t="shared" si="1275"/>
        <v>12.451432062694566</v>
      </c>
    </row>
    <row r="5450" spans="1:25" x14ac:dyDescent="0.3">
      <c r="A5450">
        <v>19850311</v>
      </c>
      <c r="B5450">
        <v>0.28999999999999998</v>
      </c>
      <c r="C5450">
        <f t="shared" si="1262"/>
        <v>0.19233151699442949</v>
      </c>
      <c r="D5450">
        <f t="shared" si="1263"/>
        <v>3.0531681794823204</v>
      </c>
      <c r="E5450">
        <f t="shared" si="1261"/>
        <v>198503</v>
      </c>
      <c r="F5450" s="1"/>
      <c r="G5450">
        <v>19850311</v>
      </c>
      <c r="H5450">
        <v>-0.67949999999999999</v>
      </c>
      <c r="I5450">
        <f t="shared" si="1264"/>
        <v>0.60219163296542022</v>
      </c>
      <c r="J5450">
        <f t="shared" si="1265"/>
        <v>9.5594958145823234</v>
      </c>
      <c r="K5450">
        <v>-0.32879999999999998</v>
      </c>
      <c r="L5450">
        <f t="shared" si="1266"/>
        <v>0.47045531721038664</v>
      </c>
      <c r="M5450">
        <f t="shared" si="1267"/>
        <v>7.4682466338401303</v>
      </c>
      <c r="N5450">
        <v>-0.40539999999999998</v>
      </c>
      <c r="O5450">
        <f t="shared" si="1268"/>
        <v>0.48064151134642819</v>
      </c>
      <c r="P5450">
        <f t="shared" si="1269"/>
        <v>7.6299474527812725</v>
      </c>
      <c r="Q5450">
        <v>-0.36699999999999999</v>
      </c>
      <c r="R5450">
        <f t="shared" si="1270"/>
        <v>0.72864807747105187</v>
      </c>
      <c r="S5450">
        <f t="shared" si="1271"/>
        <v>11.566929637642374</v>
      </c>
      <c r="T5450">
        <v>-0.2215</v>
      </c>
      <c r="U5450">
        <f t="shared" si="1272"/>
        <v>0.71212767239715191</v>
      </c>
      <c r="V5450">
        <f t="shared" si="1273"/>
        <v>11.30467633734084</v>
      </c>
      <c r="W5450">
        <v>-0.06</v>
      </c>
      <c r="X5450">
        <f t="shared" si="1274"/>
        <v>0.78396857032837208</v>
      </c>
      <c r="Y5450">
        <f t="shared" si="1275"/>
        <v>12.445115236678339</v>
      </c>
    </row>
    <row r="5451" spans="1:25" x14ac:dyDescent="0.3">
      <c r="A5451">
        <v>19850312</v>
      </c>
      <c r="B5451">
        <v>0.21</v>
      </c>
      <c r="C5451">
        <f t="shared" si="1262"/>
        <v>0.19364734386329888</v>
      </c>
      <c r="D5451">
        <f t="shared" si="1263"/>
        <v>3.0740562834629919</v>
      </c>
      <c r="E5451">
        <f t="shared" si="1261"/>
        <v>198503</v>
      </c>
      <c r="F5451" s="1"/>
      <c r="G5451">
        <v>19850312</v>
      </c>
      <c r="H5451">
        <v>-7.3300000000000004E-2</v>
      </c>
      <c r="I5451">
        <f t="shared" si="1264"/>
        <v>0.59872322161318425</v>
      </c>
      <c r="J5451">
        <f t="shared" si="1265"/>
        <v>9.504436491287386</v>
      </c>
      <c r="K5451">
        <v>-8.5500000000000007E-2</v>
      </c>
      <c r="L5451">
        <f t="shared" si="1266"/>
        <v>0.47055100181673676</v>
      </c>
      <c r="M5451">
        <f t="shared" si="1267"/>
        <v>7.4697655798763272</v>
      </c>
      <c r="N5451">
        <v>-8.4699999999999998E-2</v>
      </c>
      <c r="O5451">
        <f t="shared" si="1268"/>
        <v>0.48110963156220543</v>
      </c>
      <c r="P5451">
        <f t="shared" si="1269"/>
        <v>7.6373786308290432</v>
      </c>
      <c r="Q5451">
        <v>0.16589999999999999</v>
      </c>
      <c r="R5451">
        <f t="shared" si="1270"/>
        <v>0.72597278258074016</v>
      </c>
      <c r="S5451">
        <f t="shared" si="1271"/>
        <v>11.524460647861215</v>
      </c>
      <c r="T5451">
        <v>0.3518</v>
      </c>
      <c r="U5451">
        <f t="shared" si="1272"/>
        <v>0.7060140833489128</v>
      </c>
      <c r="V5451">
        <f t="shared" si="1273"/>
        <v>11.207626119902708</v>
      </c>
      <c r="W5451">
        <v>0.59950000000000003</v>
      </c>
      <c r="X5451">
        <f t="shared" si="1274"/>
        <v>0.78130545286407749</v>
      </c>
      <c r="Y5451">
        <f t="shared" si="1275"/>
        <v>12.402839557542281</v>
      </c>
    </row>
    <row r="5452" spans="1:25" x14ac:dyDescent="0.3">
      <c r="A5452">
        <v>19850313</v>
      </c>
      <c r="B5452">
        <v>0.21</v>
      </c>
      <c r="C5452">
        <f t="shared" si="1262"/>
        <v>0.1944265071091559</v>
      </c>
      <c r="D5452">
        <f t="shared" si="1263"/>
        <v>3.0864251165385492</v>
      </c>
      <c r="E5452">
        <f t="shared" si="1261"/>
        <v>198503</v>
      </c>
      <c r="F5452" s="1"/>
      <c r="G5452">
        <v>19850313</v>
      </c>
      <c r="H5452">
        <v>-1.1953</v>
      </c>
      <c r="I5452">
        <f t="shared" si="1264"/>
        <v>0.6279941071370575</v>
      </c>
      <c r="J5452">
        <f t="shared" si="1265"/>
        <v>9.9690973937922411</v>
      </c>
      <c r="K5452">
        <v>-0.80020000000000002</v>
      </c>
      <c r="L5452">
        <f t="shared" si="1266"/>
        <v>0.48978132588578832</v>
      </c>
      <c r="M5452">
        <f t="shared" si="1267"/>
        <v>7.775037510583668</v>
      </c>
      <c r="N5452">
        <v>-0.69299999999999995</v>
      </c>
      <c r="O5452">
        <f t="shared" si="1268"/>
        <v>0.49769501466690819</v>
      </c>
      <c r="P5452">
        <f t="shared" si="1269"/>
        <v>7.9006634253916985</v>
      </c>
      <c r="Q5452">
        <v>-0.80930000000000002</v>
      </c>
      <c r="R5452">
        <f t="shared" si="1270"/>
        <v>0.73669046541881011</v>
      </c>
      <c r="S5452">
        <f t="shared" si="1271"/>
        <v>11.694598588383602</v>
      </c>
      <c r="T5452">
        <v>-0.80649999999999999</v>
      </c>
      <c r="U5452">
        <f t="shared" si="1272"/>
        <v>0.71715034981326475</v>
      </c>
      <c r="V5452">
        <f t="shared" si="1273"/>
        <v>11.384408869493251</v>
      </c>
      <c r="W5452">
        <v>-0.89749999999999996</v>
      </c>
      <c r="X5452">
        <f t="shared" si="1274"/>
        <v>0.79100528830897721</v>
      </c>
      <c r="Y5452">
        <f t="shared" si="1275"/>
        <v>12.556819671615006</v>
      </c>
    </row>
    <row r="5453" spans="1:25" x14ac:dyDescent="0.3">
      <c r="A5453">
        <v>19850314</v>
      </c>
      <c r="B5453">
        <v>0.14000000000000001</v>
      </c>
      <c r="C5453">
        <f t="shared" si="1262"/>
        <v>0.18856160856862852</v>
      </c>
      <c r="D5453">
        <f t="shared" si="1263"/>
        <v>2.9933227385213823</v>
      </c>
      <c r="E5453">
        <f t="shared" si="1261"/>
        <v>198503</v>
      </c>
      <c r="F5453" s="1"/>
      <c r="G5453">
        <v>19850314</v>
      </c>
      <c r="H5453">
        <v>-0.1787</v>
      </c>
      <c r="I5453">
        <f t="shared" si="1264"/>
        <v>0.62118412369755427</v>
      </c>
      <c r="J5453">
        <f t="shared" si="1265"/>
        <v>9.8609922581118781</v>
      </c>
      <c r="K5453">
        <v>-3.7199999999999997E-2</v>
      </c>
      <c r="L5453">
        <f t="shared" si="1266"/>
        <v>0.4909395915409277</v>
      </c>
      <c r="M5453">
        <f t="shared" si="1267"/>
        <v>7.793424407837545</v>
      </c>
      <c r="N5453">
        <v>-9.4999999999999998E-3</v>
      </c>
      <c r="O5453">
        <f t="shared" si="1268"/>
        <v>0.49879008844170486</v>
      </c>
      <c r="P5453">
        <f t="shared" si="1269"/>
        <v>7.9180471826439831</v>
      </c>
      <c r="Q5453">
        <v>-0.21629999999999999</v>
      </c>
      <c r="R5453">
        <f t="shared" si="1270"/>
        <v>0.7374704763965112</v>
      </c>
      <c r="S5453">
        <f t="shared" si="1271"/>
        <v>11.706980878784988</v>
      </c>
      <c r="T5453">
        <v>-0.1792</v>
      </c>
      <c r="U5453">
        <f t="shared" si="1272"/>
        <v>0.71497492215513014</v>
      </c>
      <c r="V5453">
        <f t="shared" si="1273"/>
        <v>11.349875026021435</v>
      </c>
      <c r="W5453">
        <v>-0.1071</v>
      </c>
      <c r="X5453">
        <f t="shared" si="1274"/>
        <v>0.79068914912217425</v>
      </c>
      <c r="Y5453">
        <f t="shared" si="1275"/>
        <v>12.55180111760723</v>
      </c>
    </row>
    <row r="5454" spans="1:25" x14ac:dyDescent="0.3">
      <c r="A5454">
        <v>19850315</v>
      </c>
      <c r="B5454">
        <v>-0.09</v>
      </c>
      <c r="C5454">
        <f t="shared" si="1262"/>
        <v>0.18875416708835946</v>
      </c>
      <c r="D5454">
        <f t="shared" si="1263"/>
        <v>2.996379510257591</v>
      </c>
      <c r="E5454">
        <f t="shared" si="1261"/>
        <v>198503</v>
      </c>
      <c r="F5454" s="1"/>
      <c r="G5454">
        <v>19850315</v>
      </c>
      <c r="H5454">
        <v>4.2700000000000002E-2</v>
      </c>
      <c r="I5454">
        <f t="shared" si="1264"/>
        <v>0.59272045469380374</v>
      </c>
      <c r="J5454">
        <f t="shared" si="1265"/>
        <v>9.4091455206055894</v>
      </c>
      <c r="K5454">
        <v>0.1003</v>
      </c>
      <c r="L5454">
        <f t="shared" si="1266"/>
        <v>0.46636039947723368</v>
      </c>
      <c r="M5454">
        <f t="shared" si="1267"/>
        <v>7.4032418300729832</v>
      </c>
      <c r="N5454">
        <v>-0.14630000000000001</v>
      </c>
      <c r="O5454">
        <f t="shared" si="1268"/>
        <v>0.46395755000149502</v>
      </c>
      <c r="P5454">
        <f t="shared" si="1269"/>
        <v>7.365097777168625</v>
      </c>
      <c r="Q5454">
        <v>-0.53380000000000005</v>
      </c>
      <c r="R5454">
        <f t="shared" si="1270"/>
        <v>0.64583857129058708</v>
      </c>
      <c r="S5454">
        <f t="shared" si="1271"/>
        <v>10.252369480368918</v>
      </c>
      <c r="T5454">
        <v>-0.58699999999999997</v>
      </c>
      <c r="U5454">
        <f t="shared" si="1272"/>
        <v>0.66389853241638719</v>
      </c>
      <c r="V5454">
        <f t="shared" si="1273"/>
        <v>10.539062475327084</v>
      </c>
      <c r="W5454">
        <v>-0.53420000000000001</v>
      </c>
      <c r="X5454">
        <f t="shared" si="1274"/>
        <v>0.72106038414401952</v>
      </c>
      <c r="Y5454">
        <f t="shared" si="1275"/>
        <v>11.446478740234662</v>
      </c>
    </row>
    <row r="5455" spans="1:25" x14ac:dyDescent="0.3">
      <c r="A5455">
        <v>19850318</v>
      </c>
      <c r="B5455">
        <v>0.11</v>
      </c>
      <c r="C5455">
        <f t="shared" si="1262"/>
        <v>0.18743428226845674</v>
      </c>
      <c r="D5455">
        <f t="shared" si="1263"/>
        <v>2.97542698830132</v>
      </c>
      <c r="E5455">
        <f t="shared" si="1261"/>
        <v>198503</v>
      </c>
      <c r="F5455" s="1"/>
      <c r="G5455">
        <v>19850318</v>
      </c>
      <c r="H5455">
        <v>-0.49719999999999998</v>
      </c>
      <c r="I5455">
        <f t="shared" si="1264"/>
        <v>0.59968393881423199</v>
      </c>
      <c r="J5455">
        <f t="shared" si="1265"/>
        <v>9.5196874040527923</v>
      </c>
      <c r="K5455">
        <v>-0.62329999999999997</v>
      </c>
      <c r="L5455">
        <f t="shared" si="1266"/>
        <v>0.47661759121950903</v>
      </c>
      <c r="M5455">
        <f t="shared" si="1267"/>
        <v>7.5660697010727791</v>
      </c>
      <c r="N5455">
        <v>-0.42659999999999998</v>
      </c>
      <c r="O5455">
        <f t="shared" si="1268"/>
        <v>0.46986843676119244</v>
      </c>
      <c r="P5455">
        <f t="shared" si="1269"/>
        <v>7.4589301955327683</v>
      </c>
      <c r="Q5455">
        <v>-0.29060000000000002</v>
      </c>
      <c r="R5455">
        <f t="shared" si="1270"/>
        <v>0.64752542792162604</v>
      </c>
      <c r="S5455">
        <f t="shared" si="1271"/>
        <v>10.279147499227813</v>
      </c>
      <c r="T5455">
        <v>0.2354</v>
      </c>
      <c r="U5455">
        <f t="shared" si="1272"/>
        <v>0.66219376627907789</v>
      </c>
      <c r="V5455">
        <f t="shared" si="1273"/>
        <v>10.512000151870017</v>
      </c>
      <c r="W5455">
        <v>-0.1492</v>
      </c>
      <c r="X5455">
        <f t="shared" si="1274"/>
        <v>0.71623473997212517</v>
      </c>
      <c r="Y5455">
        <f t="shared" si="1275"/>
        <v>11.369874013867538</v>
      </c>
    </row>
    <row r="5456" spans="1:25" x14ac:dyDescent="0.3">
      <c r="A5456">
        <v>19850319</v>
      </c>
      <c r="B5456">
        <v>-0.21</v>
      </c>
      <c r="C5456">
        <f t="shared" si="1262"/>
        <v>0.1890878341923351</v>
      </c>
      <c r="D5456">
        <f t="shared" si="1263"/>
        <v>3.0016763113244074</v>
      </c>
      <c r="E5456">
        <f t="shared" si="1261"/>
        <v>198503</v>
      </c>
      <c r="F5456" s="1"/>
      <c r="G5456">
        <v>19850319</v>
      </c>
      <c r="H5456">
        <v>0.56889999999999996</v>
      </c>
      <c r="I5456">
        <f t="shared" si="1264"/>
        <v>0.5981042885155381</v>
      </c>
      <c r="J5456">
        <f t="shared" si="1265"/>
        <v>9.4946112329600343</v>
      </c>
      <c r="K5456">
        <v>0.45140000000000002</v>
      </c>
      <c r="L5456">
        <f t="shared" si="1266"/>
        <v>0.47641015881370957</v>
      </c>
      <c r="M5456">
        <f t="shared" si="1267"/>
        <v>7.5627768137151721</v>
      </c>
      <c r="N5456">
        <v>0.35549999999999998</v>
      </c>
      <c r="O5456">
        <f t="shared" si="1268"/>
        <v>0.46909399805809093</v>
      </c>
      <c r="P5456">
        <f t="shared" si="1269"/>
        <v>7.4466363622483476</v>
      </c>
      <c r="Q5456">
        <v>1.5752999999999999</v>
      </c>
      <c r="R5456">
        <f t="shared" si="1270"/>
        <v>0.67064484677694691</v>
      </c>
      <c r="S5456">
        <f t="shared" si="1271"/>
        <v>10.646156895712913</v>
      </c>
      <c r="T5456">
        <v>1.3951</v>
      </c>
      <c r="U5456">
        <f t="shared" si="1272"/>
        <v>0.67790080797621288</v>
      </c>
      <c r="V5456">
        <f t="shared" si="1273"/>
        <v>10.761341708848864</v>
      </c>
      <c r="W5456">
        <v>1.3646</v>
      </c>
      <c r="X5456">
        <f t="shared" si="1274"/>
        <v>0.72997735891674986</v>
      </c>
      <c r="Y5456">
        <f t="shared" si="1275"/>
        <v>11.58803132640875</v>
      </c>
    </row>
    <row r="5457" spans="1:25" x14ac:dyDescent="0.3">
      <c r="A5457">
        <v>19850320</v>
      </c>
      <c r="B5457">
        <v>-7.0000000000000007E-2</v>
      </c>
      <c r="C5457">
        <f t="shared" si="1262"/>
        <v>0.18886966779350617</v>
      </c>
      <c r="D5457">
        <f t="shared" si="1263"/>
        <v>2.9982130271100158</v>
      </c>
      <c r="E5457">
        <f t="shared" si="1261"/>
        <v>198503</v>
      </c>
      <c r="F5457" s="1"/>
      <c r="G5457">
        <v>19850320</v>
      </c>
      <c r="H5457">
        <v>-0.36919999999999997</v>
      </c>
      <c r="I5457">
        <f t="shared" si="1264"/>
        <v>0.59886299766689233</v>
      </c>
      <c r="J5457">
        <f t="shared" si="1265"/>
        <v>9.5066553673515077</v>
      </c>
      <c r="K5457">
        <v>-0.11070000000000001</v>
      </c>
      <c r="L5457">
        <f t="shared" si="1266"/>
        <v>0.47687472628924921</v>
      </c>
      <c r="M5457">
        <f t="shared" si="1267"/>
        <v>7.5701515937600936</v>
      </c>
      <c r="N5457">
        <v>-1.3899999999999999E-2</v>
      </c>
      <c r="O5457">
        <f t="shared" si="1268"/>
        <v>0.46744559972318156</v>
      </c>
      <c r="P5457">
        <f t="shared" si="1269"/>
        <v>7.4204688499138891</v>
      </c>
      <c r="Q5457">
        <v>0.13739999999999999</v>
      </c>
      <c r="R5457">
        <f t="shared" si="1270"/>
        <v>0.66653308333130878</v>
      </c>
      <c r="S5457">
        <f t="shared" si="1271"/>
        <v>10.580884674550406</v>
      </c>
      <c r="T5457">
        <v>-0.13489999999999999</v>
      </c>
      <c r="U5457">
        <f t="shared" si="1272"/>
        <v>0.67572612480004668</v>
      </c>
      <c r="V5457">
        <f t="shared" si="1273"/>
        <v>10.726819683661912</v>
      </c>
      <c r="W5457">
        <v>-0.34820000000000001</v>
      </c>
      <c r="X5457">
        <f t="shared" si="1274"/>
        <v>0.73020005469246674</v>
      </c>
      <c r="Y5457">
        <f t="shared" si="1275"/>
        <v>11.591566512252179</v>
      </c>
    </row>
    <row r="5458" spans="1:25" x14ac:dyDescent="0.3">
      <c r="A5458">
        <v>19850321</v>
      </c>
      <c r="B5458">
        <v>-0.09</v>
      </c>
      <c r="C5458">
        <f t="shared" si="1262"/>
        <v>0.1781715037422166</v>
      </c>
      <c r="D5458">
        <f t="shared" si="1263"/>
        <v>2.8283849377219155</v>
      </c>
      <c r="E5458">
        <f t="shared" si="1261"/>
        <v>198503</v>
      </c>
      <c r="F5458" s="1"/>
      <c r="G5458">
        <v>19850321</v>
      </c>
      <c r="H5458">
        <v>8.1299999999999997E-2</v>
      </c>
      <c r="I5458">
        <f t="shared" si="1264"/>
        <v>0.58741535585459925</v>
      </c>
      <c r="J5458">
        <f t="shared" si="1265"/>
        <v>9.3249296873506751</v>
      </c>
      <c r="K5458">
        <v>5.5300000000000002E-2</v>
      </c>
      <c r="L5458">
        <f t="shared" si="1266"/>
        <v>0.47555410659803987</v>
      </c>
      <c r="M5458">
        <f t="shared" si="1267"/>
        <v>7.5491874060834849</v>
      </c>
      <c r="N5458">
        <v>0.15540000000000001</v>
      </c>
      <c r="O5458">
        <f t="shared" si="1268"/>
        <v>0.46586468919767127</v>
      </c>
      <c r="P5458">
        <f t="shared" si="1269"/>
        <v>7.3953726733406207</v>
      </c>
      <c r="Q5458">
        <v>0.4224</v>
      </c>
      <c r="R5458">
        <f t="shared" si="1270"/>
        <v>0.66226879033557251</v>
      </c>
      <c r="S5458">
        <f t="shared" si="1271"/>
        <v>10.51319112184501</v>
      </c>
      <c r="T5458">
        <v>0.1045</v>
      </c>
      <c r="U5458">
        <f t="shared" si="1272"/>
        <v>0.66563386342948916</v>
      </c>
      <c r="V5458">
        <f t="shared" si="1273"/>
        <v>10.566610001145358</v>
      </c>
      <c r="W5458">
        <v>0.1729</v>
      </c>
      <c r="X5458">
        <f t="shared" si="1274"/>
        <v>0.72942364244531588</v>
      </c>
      <c r="Y5458">
        <f t="shared" si="1275"/>
        <v>11.579241349927223</v>
      </c>
    </row>
    <row r="5459" spans="1:25" x14ac:dyDescent="0.3">
      <c r="A5459">
        <v>19850322</v>
      </c>
      <c r="B5459">
        <v>-0.09</v>
      </c>
      <c r="C5459">
        <f t="shared" si="1262"/>
        <v>0.17881997069931521</v>
      </c>
      <c r="D5459">
        <f t="shared" si="1263"/>
        <v>2.8386790315334696</v>
      </c>
      <c r="E5459">
        <f t="shared" si="1261"/>
        <v>198503</v>
      </c>
      <c r="F5459" s="1"/>
      <c r="G5459">
        <v>19850322</v>
      </c>
      <c r="H5459">
        <v>-0.28470000000000001</v>
      </c>
      <c r="I5459">
        <f t="shared" si="1264"/>
        <v>0.58930790035746927</v>
      </c>
      <c r="J5459">
        <f t="shared" si="1265"/>
        <v>9.3549728999489723</v>
      </c>
      <c r="K5459">
        <v>-0.1431</v>
      </c>
      <c r="L5459">
        <f t="shared" si="1266"/>
        <v>0.47743971066429847</v>
      </c>
      <c r="M5459">
        <f t="shared" si="1267"/>
        <v>7.5791204426661993</v>
      </c>
      <c r="N5459">
        <v>-0.2407</v>
      </c>
      <c r="O5459">
        <f t="shared" si="1268"/>
        <v>0.46891541707740991</v>
      </c>
      <c r="P5459">
        <f t="shared" si="1269"/>
        <v>7.4438014770657395</v>
      </c>
      <c r="Q5459">
        <v>-3.3099999999999997E-2</v>
      </c>
      <c r="R5459">
        <f t="shared" si="1270"/>
        <v>0.6623569084485279</v>
      </c>
      <c r="S5459">
        <f t="shared" si="1271"/>
        <v>10.514589953522291</v>
      </c>
      <c r="T5459">
        <v>-0.1646</v>
      </c>
      <c r="U5459">
        <f t="shared" si="1272"/>
        <v>0.66513088868426562</v>
      </c>
      <c r="V5459">
        <f t="shared" si="1273"/>
        <v>10.558625524595712</v>
      </c>
      <c r="W5459">
        <v>-0.24970000000000001</v>
      </c>
      <c r="X5459">
        <f t="shared" si="1274"/>
        <v>0.73057595832228905</v>
      </c>
      <c r="Y5459">
        <f t="shared" si="1275"/>
        <v>11.597533797380796</v>
      </c>
    </row>
    <row r="5460" spans="1:25" x14ac:dyDescent="0.3">
      <c r="A5460">
        <v>19850325</v>
      </c>
      <c r="B5460">
        <v>0.35</v>
      </c>
      <c r="C5460">
        <f t="shared" si="1262"/>
        <v>0.18270186575788552</v>
      </c>
      <c r="D5460">
        <f t="shared" si="1263"/>
        <v>2.9003022051772347</v>
      </c>
      <c r="E5460">
        <f t="shared" si="1261"/>
        <v>198503</v>
      </c>
      <c r="F5460" s="1"/>
      <c r="G5460">
        <v>19850325</v>
      </c>
      <c r="H5460">
        <v>-0.89839999999999998</v>
      </c>
      <c r="I5460">
        <f t="shared" si="1264"/>
        <v>0.60399117336265773</v>
      </c>
      <c r="J5460">
        <f t="shared" si="1265"/>
        <v>9.5880626327741538</v>
      </c>
      <c r="K5460">
        <v>-0.61019999999999996</v>
      </c>
      <c r="L5460">
        <f t="shared" si="1266"/>
        <v>0.48597921098965158</v>
      </c>
      <c r="M5460">
        <f t="shared" si="1267"/>
        <v>7.7146808077560358</v>
      </c>
      <c r="N5460">
        <v>-0.70520000000000005</v>
      </c>
      <c r="O5460">
        <f t="shared" si="1268"/>
        <v>0.48039482109572451</v>
      </c>
      <c r="P5460">
        <f t="shared" si="1269"/>
        <v>7.6260313664559156</v>
      </c>
      <c r="Q5460">
        <v>-0.97619999999999996</v>
      </c>
      <c r="R5460">
        <f t="shared" si="1270"/>
        <v>0.67490193800979603</v>
      </c>
      <c r="S5460">
        <f t="shared" si="1271"/>
        <v>10.713736123976705</v>
      </c>
      <c r="T5460">
        <v>-0.37680000000000002</v>
      </c>
      <c r="U5460">
        <f t="shared" si="1272"/>
        <v>0.66477390493794253</v>
      </c>
      <c r="V5460">
        <f t="shared" si="1273"/>
        <v>10.552958583306534</v>
      </c>
      <c r="W5460">
        <v>-0.47389999999999999</v>
      </c>
      <c r="X5460">
        <f t="shared" si="1274"/>
        <v>0.72953378436579164</v>
      </c>
      <c r="Y5460">
        <f t="shared" si="1275"/>
        <v>11.580989798710235</v>
      </c>
    </row>
    <row r="5461" spans="1:25" x14ac:dyDescent="0.3">
      <c r="A5461">
        <v>19850326</v>
      </c>
      <c r="B5461">
        <v>0.12</v>
      </c>
      <c r="C5461">
        <f t="shared" si="1262"/>
        <v>0.18230042876439873</v>
      </c>
      <c r="D5461">
        <f t="shared" si="1263"/>
        <v>2.8939295904662696</v>
      </c>
      <c r="E5461">
        <f t="shared" si="1261"/>
        <v>198503</v>
      </c>
      <c r="F5461" s="1"/>
      <c r="G5461">
        <v>19850326</v>
      </c>
      <c r="H5461">
        <v>-0.15790000000000001</v>
      </c>
      <c r="I5461">
        <f t="shared" si="1264"/>
        <v>0.60557758698048547</v>
      </c>
      <c r="J5461">
        <f t="shared" si="1265"/>
        <v>9.6132461682297041</v>
      </c>
      <c r="K5461">
        <v>8.5999999999999993E-2</v>
      </c>
      <c r="L5461">
        <f t="shared" si="1266"/>
        <v>0.48614436783876858</v>
      </c>
      <c r="M5461">
        <f t="shared" si="1267"/>
        <v>7.7173025914565319</v>
      </c>
      <c r="N5461">
        <v>1.78E-2</v>
      </c>
      <c r="O5461">
        <f t="shared" si="1268"/>
        <v>0.48110950720278223</v>
      </c>
      <c r="P5461">
        <f t="shared" si="1269"/>
        <v>7.6373766566844017</v>
      </c>
      <c r="Q5461">
        <v>0.20349999999999999</v>
      </c>
      <c r="R5461">
        <f t="shared" si="1270"/>
        <v>0.67367247765491922</v>
      </c>
      <c r="S5461">
        <f t="shared" si="1271"/>
        <v>10.694219045901802</v>
      </c>
      <c r="T5461">
        <v>0.26800000000000002</v>
      </c>
      <c r="U5461">
        <f t="shared" si="1272"/>
        <v>0.66498981942634128</v>
      </c>
      <c r="V5461">
        <f t="shared" si="1273"/>
        <v>10.556386119551087</v>
      </c>
      <c r="W5461">
        <v>0.26879999999999998</v>
      </c>
      <c r="X5461">
        <f t="shared" si="1274"/>
        <v>0.72933431476968424</v>
      </c>
      <c r="Y5461">
        <f t="shared" si="1275"/>
        <v>11.577823317037723</v>
      </c>
    </row>
    <row r="5462" spans="1:25" x14ac:dyDescent="0.3">
      <c r="A5462">
        <v>19850327</v>
      </c>
      <c r="B5462">
        <v>-0.31</v>
      </c>
      <c r="C5462">
        <f t="shared" si="1262"/>
        <v>0.18163445005374856</v>
      </c>
      <c r="D5462">
        <f t="shared" si="1263"/>
        <v>2.8833575061852073</v>
      </c>
      <c r="E5462">
        <f t="shared" si="1261"/>
        <v>198503</v>
      </c>
      <c r="F5462" s="1"/>
      <c r="G5462">
        <v>19850327</v>
      </c>
      <c r="H5462">
        <v>0.55020000000000002</v>
      </c>
      <c r="I5462">
        <f t="shared" si="1264"/>
        <v>0.60019132923767782</v>
      </c>
      <c r="J5462">
        <f t="shared" si="1265"/>
        <v>9.5277419773211136</v>
      </c>
      <c r="K5462">
        <v>0.49719999999999998</v>
      </c>
      <c r="L5462">
        <f t="shared" si="1266"/>
        <v>0.48490374527112706</v>
      </c>
      <c r="M5462">
        <f t="shared" si="1267"/>
        <v>7.6976083187472888</v>
      </c>
      <c r="N5462">
        <v>0.3634</v>
      </c>
      <c r="O5462">
        <f t="shared" si="1268"/>
        <v>0.47988579473526871</v>
      </c>
      <c r="P5462">
        <f t="shared" si="1269"/>
        <v>7.6179508234926612</v>
      </c>
      <c r="Q5462">
        <v>0.88180000000000003</v>
      </c>
      <c r="R5462">
        <f t="shared" si="1270"/>
        <v>0.67857490295121758</v>
      </c>
      <c r="S5462">
        <f t="shared" si="1271"/>
        <v>10.772042634832268</v>
      </c>
      <c r="T5462">
        <v>0.76449999999999996</v>
      </c>
      <c r="U5462">
        <f t="shared" si="1272"/>
        <v>0.66793030241287599</v>
      </c>
      <c r="V5462">
        <f t="shared" si="1273"/>
        <v>10.603064839851811</v>
      </c>
      <c r="W5462">
        <v>0.44340000000000002</v>
      </c>
      <c r="X5462">
        <f t="shared" si="1274"/>
        <v>0.73007503688915454</v>
      </c>
      <c r="Y5462">
        <f t="shared" si="1275"/>
        <v>11.58958191615006</v>
      </c>
    </row>
    <row r="5463" spans="1:25" x14ac:dyDescent="0.3">
      <c r="A5463">
        <v>19850328</v>
      </c>
      <c r="B5463">
        <v>-0.02</v>
      </c>
      <c r="C5463">
        <f t="shared" si="1262"/>
        <v>0.18076383756645412</v>
      </c>
      <c r="D5463">
        <f t="shared" si="1263"/>
        <v>2.8695369614070763</v>
      </c>
      <c r="E5463">
        <f t="shared" si="1261"/>
        <v>198503</v>
      </c>
      <c r="F5463" s="1"/>
      <c r="G5463">
        <v>19850328</v>
      </c>
      <c r="H5463">
        <v>0.15570000000000001</v>
      </c>
      <c r="I5463">
        <f t="shared" si="1264"/>
        <v>0.5952560327714852</v>
      </c>
      <c r="J5463">
        <f t="shared" si="1265"/>
        <v>9.4493965747455828</v>
      </c>
      <c r="K5463">
        <v>0.31519999999999998</v>
      </c>
      <c r="L5463">
        <f t="shared" si="1266"/>
        <v>0.47985433212225687</v>
      </c>
      <c r="M5463">
        <f t="shared" si="1267"/>
        <v>7.6174513699949076</v>
      </c>
      <c r="N5463">
        <v>0.19789999999999999</v>
      </c>
      <c r="O5463">
        <f t="shared" si="1268"/>
        <v>0.47652638644698986</v>
      </c>
      <c r="P5463">
        <f t="shared" si="1269"/>
        <v>7.5646218701939718</v>
      </c>
      <c r="Q5463">
        <v>0.152</v>
      </c>
      <c r="R5463">
        <f t="shared" si="1270"/>
        <v>0.66869853213638508</v>
      </c>
      <c r="S5463">
        <f t="shared" si="1271"/>
        <v>10.615260108640848</v>
      </c>
      <c r="T5463">
        <v>0.13769999999999999</v>
      </c>
      <c r="U5463">
        <f t="shared" si="1272"/>
        <v>0.64907149199913927</v>
      </c>
      <c r="V5463">
        <f t="shared" si="1273"/>
        <v>10.303690505588236</v>
      </c>
      <c r="W5463">
        <v>6.2600000000000003E-2</v>
      </c>
      <c r="X5463">
        <f t="shared" si="1274"/>
        <v>0.70896098395950979</v>
      </c>
      <c r="Y5463">
        <f t="shared" si="1275"/>
        <v>11.254406716827091</v>
      </c>
    </row>
    <row r="5464" spans="1:25" x14ac:dyDescent="0.3">
      <c r="A5464">
        <v>19850329</v>
      </c>
      <c r="B5464">
        <v>-0.28999999999999998</v>
      </c>
      <c r="C5464">
        <f t="shared" si="1262"/>
        <v>0.18136106571751306</v>
      </c>
      <c r="D5464">
        <f t="shared" si="1263"/>
        <v>2.8790176643890897</v>
      </c>
      <c r="E5464">
        <f t="shared" si="1261"/>
        <v>198503</v>
      </c>
      <c r="F5464" s="1"/>
      <c r="G5464">
        <v>19850329</v>
      </c>
      <c r="H5464">
        <v>0.40610000000000002</v>
      </c>
      <c r="I5464">
        <f t="shared" si="1264"/>
        <v>0.59586281560183729</v>
      </c>
      <c r="J5464">
        <f t="shared" si="1265"/>
        <v>9.459028953559196</v>
      </c>
      <c r="K5464">
        <v>0.53280000000000005</v>
      </c>
      <c r="L5464">
        <f t="shared" si="1266"/>
        <v>0.48148240585686775</v>
      </c>
      <c r="M5464">
        <f t="shared" si="1267"/>
        <v>7.6432962393020469</v>
      </c>
      <c r="N5464">
        <v>0.34449999999999997</v>
      </c>
      <c r="O5464">
        <f t="shared" si="1268"/>
        <v>0.47486180177830217</v>
      </c>
      <c r="P5464">
        <f t="shared" si="1269"/>
        <v>7.5381974077766207</v>
      </c>
      <c r="Q5464">
        <v>0.99760000000000004</v>
      </c>
      <c r="R5464">
        <f t="shared" si="1270"/>
        <v>0.6762956029111451</v>
      </c>
      <c r="S5464">
        <f t="shared" si="1271"/>
        <v>10.735859868416281</v>
      </c>
      <c r="T5464">
        <v>0.67330000000000001</v>
      </c>
      <c r="U5464">
        <f t="shared" si="1272"/>
        <v>0.64951537404115323</v>
      </c>
      <c r="V5464">
        <f t="shared" si="1273"/>
        <v>10.310736914555935</v>
      </c>
      <c r="W5464">
        <v>0.4708</v>
      </c>
      <c r="X5464">
        <f t="shared" si="1274"/>
        <v>0.70401407275193617</v>
      </c>
      <c r="Y5464">
        <f t="shared" si="1275"/>
        <v>11.175876935948144</v>
      </c>
    </row>
    <row r="5465" spans="1:25" x14ac:dyDescent="0.3">
      <c r="A5465">
        <v>19850401</v>
      </c>
      <c r="B5465">
        <v>0.11</v>
      </c>
      <c r="C5465">
        <f t="shared" si="1262"/>
        <v>0.18004989892164594</v>
      </c>
      <c r="D5465">
        <f t="shared" si="1263"/>
        <v>2.8582035367739507</v>
      </c>
      <c r="E5465">
        <f t="shared" si="1261"/>
        <v>198504</v>
      </c>
      <c r="F5465" s="1"/>
      <c r="G5465">
        <v>19850401</v>
      </c>
      <c r="H5465">
        <v>-3.4299999999999997E-2</v>
      </c>
      <c r="I5465">
        <f t="shared" si="1264"/>
        <v>0.59651102929977018</v>
      </c>
      <c r="J5465">
        <f t="shared" si="1265"/>
        <v>9.4693190270061329</v>
      </c>
      <c r="K5465">
        <v>0.2752</v>
      </c>
      <c r="L5465">
        <f t="shared" si="1266"/>
        <v>0.47945245623034488</v>
      </c>
      <c r="M5465">
        <f t="shared" si="1267"/>
        <v>7.6110717879874397</v>
      </c>
      <c r="N5465">
        <v>0.18690000000000001</v>
      </c>
      <c r="O5465">
        <f t="shared" si="1268"/>
        <v>0.47339998770762753</v>
      </c>
      <c r="P5465">
        <f t="shared" si="1269"/>
        <v>7.5149918288124997</v>
      </c>
      <c r="Q5465">
        <v>0.41839999999999999</v>
      </c>
      <c r="R5465">
        <f t="shared" si="1270"/>
        <v>0.67356312397174511</v>
      </c>
      <c r="S5465">
        <f t="shared" si="1271"/>
        <v>10.692483109998037</v>
      </c>
      <c r="T5465">
        <v>0.24990000000000001</v>
      </c>
      <c r="U5465">
        <f t="shared" si="1272"/>
        <v>0.64360903899954736</v>
      </c>
      <c r="V5465">
        <f t="shared" si="1273"/>
        <v>10.216976752476443</v>
      </c>
      <c r="W5465">
        <v>0.40849999999999997</v>
      </c>
      <c r="X5465">
        <f t="shared" si="1274"/>
        <v>0.69876315183442661</v>
      </c>
      <c r="Y5465">
        <f t="shared" si="1275"/>
        <v>11.09252115053736</v>
      </c>
    </row>
    <row r="5466" spans="1:25" x14ac:dyDescent="0.3">
      <c r="A5466">
        <v>19850402</v>
      </c>
      <c r="B5466">
        <v>0.14000000000000001</v>
      </c>
      <c r="C5466">
        <f t="shared" si="1262"/>
        <v>0.18048357829425454</v>
      </c>
      <c r="D5466">
        <f t="shared" si="1263"/>
        <v>2.8650879833859162</v>
      </c>
      <c r="E5466">
        <f t="shared" si="1261"/>
        <v>198504</v>
      </c>
      <c r="F5466" s="1"/>
      <c r="G5466">
        <v>19850402</v>
      </c>
      <c r="H5466">
        <v>-0.33169999999999999</v>
      </c>
      <c r="I5466">
        <f t="shared" si="1264"/>
        <v>0.60033802409570991</v>
      </c>
      <c r="J5466">
        <f t="shared" si="1265"/>
        <v>9.5300706859989024</v>
      </c>
      <c r="K5466">
        <v>-0.18679999999999999</v>
      </c>
      <c r="L5466">
        <f t="shared" si="1266"/>
        <v>0.48209828269551647</v>
      </c>
      <c r="M5466">
        <f t="shared" si="1267"/>
        <v>7.6530729810219027</v>
      </c>
      <c r="N5466">
        <v>-2.8299999999999999E-2</v>
      </c>
      <c r="O5466">
        <f t="shared" si="1268"/>
        <v>0.47418275107012209</v>
      </c>
      <c r="P5466">
        <f t="shared" si="1269"/>
        <v>7.5274178119679398</v>
      </c>
      <c r="Q5466">
        <v>-0.46379999999999999</v>
      </c>
      <c r="R5466">
        <f t="shared" si="1270"/>
        <v>0.67844897965666895</v>
      </c>
      <c r="S5466">
        <f t="shared" si="1271"/>
        <v>10.770043664502394</v>
      </c>
      <c r="T5466">
        <v>-0.30669999999999997</v>
      </c>
      <c r="U5466">
        <f t="shared" si="1272"/>
        <v>0.64638390156577208</v>
      </c>
      <c r="V5466">
        <f t="shared" si="1273"/>
        <v>10.261026330112122</v>
      </c>
      <c r="W5466">
        <v>-0.48920000000000002</v>
      </c>
      <c r="X5466">
        <f t="shared" si="1274"/>
        <v>0.70429417931296601</v>
      </c>
      <c r="Y5466">
        <f t="shared" si="1275"/>
        <v>11.180323489754638</v>
      </c>
    </row>
    <row r="5467" spans="1:25" x14ac:dyDescent="0.3">
      <c r="A5467">
        <v>19850403</v>
      </c>
      <c r="B5467">
        <v>0.2</v>
      </c>
      <c r="C5467">
        <f t="shared" si="1262"/>
        <v>0.18048357829425452</v>
      </c>
      <c r="D5467">
        <f t="shared" si="1263"/>
        <v>2.8650879833859157</v>
      </c>
      <c r="E5467">
        <f t="shared" si="1261"/>
        <v>198504</v>
      </c>
      <c r="F5467" s="1"/>
      <c r="G5467">
        <v>19850403</v>
      </c>
      <c r="H5467">
        <v>-0.82640000000000002</v>
      </c>
      <c r="I5467">
        <f t="shared" si="1264"/>
        <v>0.614315438204038</v>
      </c>
      <c r="J5467">
        <f t="shared" si="1265"/>
        <v>9.7519552562133125</v>
      </c>
      <c r="K5467">
        <v>-0.44400000000000001</v>
      </c>
      <c r="L5467">
        <f t="shared" si="1266"/>
        <v>0.48940390232998676</v>
      </c>
      <c r="M5467">
        <f t="shared" si="1267"/>
        <v>7.7690460973781361</v>
      </c>
      <c r="N5467">
        <v>-0.3977</v>
      </c>
      <c r="O5467">
        <f t="shared" si="1268"/>
        <v>0.48106524115317534</v>
      </c>
      <c r="P5467">
        <f t="shared" si="1269"/>
        <v>7.6366739549317026</v>
      </c>
      <c r="Q5467">
        <v>-0.76549999999999996</v>
      </c>
      <c r="R5467">
        <f t="shared" si="1270"/>
        <v>0.68609889895061271</v>
      </c>
      <c r="S5467">
        <f t="shared" si="1271"/>
        <v>10.891482368511335</v>
      </c>
      <c r="T5467">
        <v>-0.65329999999999999</v>
      </c>
      <c r="U5467">
        <f t="shared" si="1272"/>
        <v>0.65511243935937424</v>
      </c>
      <c r="V5467">
        <f t="shared" si="1273"/>
        <v>10.399587571978719</v>
      </c>
      <c r="W5467">
        <v>-0.78790000000000004</v>
      </c>
      <c r="X5467">
        <f t="shared" si="1274"/>
        <v>0.71537120199323301</v>
      </c>
      <c r="Y5467">
        <f t="shared" si="1275"/>
        <v>11.356165773428691</v>
      </c>
    </row>
    <row r="5468" spans="1:25" x14ac:dyDescent="0.3">
      <c r="A5468">
        <v>19850404</v>
      </c>
      <c r="B5468">
        <v>7.0000000000000007E-2</v>
      </c>
      <c r="C5468">
        <f t="shared" si="1262"/>
        <v>0.18051245320672996</v>
      </c>
      <c r="D5468">
        <f t="shared" si="1263"/>
        <v>2.865546358411148</v>
      </c>
      <c r="E5468">
        <f t="shared" si="1261"/>
        <v>198504</v>
      </c>
      <c r="F5468" s="1"/>
      <c r="G5468">
        <v>19850404</v>
      </c>
      <c r="H5468">
        <v>4.7000000000000002E-3</v>
      </c>
      <c r="I5468">
        <f t="shared" si="1264"/>
        <v>0.61126907743269965</v>
      </c>
      <c r="J5468">
        <f t="shared" si="1265"/>
        <v>9.7035957781848481</v>
      </c>
      <c r="K5468">
        <v>-0.27829999999999999</v>
      </c>
      <c r="L5468">
        <f t="shared" si="1266"/>
        <v>0.49115191561457278</v>
      </c>
      <c r="M5468">
        <f t="shared" si="1267"/>
        <v>7.7967949480148473</v>
      </c>
      <c r="N5468">
        <v>-7.8E-2</v>
      </c>
      <c r="O5468">
        <f t="shared" si="1268"/>
        <v>0.48135528897685204</v>
      </c>
      <c r="P5468">
        <f t="shared" si="1269"/>
        <v>7.6412783213902875</v>
      </c>
      <c r="Q5468">
        <v>-0.15890000000000001</v>
      </c>
      <c r="R5468">
        <f t="shared" si="1270"/>
        <v>0.68575131575471449</v>
      </c>
      <c r="S5468">
        <f t="shared" si="1271"/>
        <v>10.885964656333824</v>
      </c>
      <c r="T5468">
        <v>-9.5399999999999999E-2</v>
      </c>
      <c r="U5468">
        <f t="shared" si="1272"/>
        <v>0.65240171296023297</v>
      </c>
      <c r="V5468">
        <f t="shared" si="1273"/>
        <v>10.356556124431927</v>
      </c>
      <c r="W5468">
        <v>6.7299999999999999E-2</v>
      </c>
      <c r="X5468">
        <f t="shared" si="1274"/>
        <v>0.71178191928331824</v>
      </c>
      <c r="Y5468">
        <f t="shared" si="1275"/>
        <v>11.29918767681546</v>
      </c>
    </row>
    <row r="5469" spans="1:25" x14ac:dyDescent="0.3">
      <c r="A5469">
        <v>19850408</v>
      </c>
      <c r="B5469">
        <v>0.25</v>
      </c>
      <c r="C5469">
        <f t="shared" si="1262"/>
        <v>0.18188738988415348</v>
      </c>
      <c r="D5469">
        <f t="shared" si="1263"/>
        <v>2.8873728015126927</v>
      </c>
      <c r="E5469">
        <f t="shared" si="1261"/>
        <v>198504</v>
      </c>
      <c r="F5469" s="1"/>
      <c r="G5469">
        <v>19850408</v>
      </c>
      <c r="H5469">
        <v>-0.39560000000000001</v>
      </c>
      <c r="I5469">
        <f t="shared" si="1264"/>
        <v>0.59439257086731812</v>
      </c>
      <c r="J5469">
        <f t="shared" si="1265"/>
        <v>9.4356895419555578</v>
      </c>
      <c r="K5469">
        <v>-0.32479999999999998</v>
      </c>
      <c r="L5469">
        <f t="shared" si="1266"/>
        <v>0.47793216007671341</v>
      </c>
      <c r="M5469">
        <f t="shared" si="1267"/>
        <v>7.5869378347373777</v>
      </c>
      <c r="N5469">
        <v>3.5000000000000001E-3</v>
      </c>
      <c r="O5469">
        <f t="shared" si="1268"/>
        <v>0.46866821862562585</v>
      </c>
      <c r="P5469">
        <f t="shared" si="1269"/>
        <v>7.4398773232983348</v>
      </c>
      <c r="Q5469">
        <v>-0.65869999999999995</v>
      </c>
      <c r="R5469">
        <f t="shared" si="1270"/>
        <v>0.65646777540414569</v>
      </c>
      <c r="S5469">
        <f t="shared" si="1271"/>
        <v>10.421102864683043</v>
      </c>
      <c r="T5469">
        <v>-0.31990000000000002</v>
      </c>
      <c r="U5469">
        <f t="shared" si="1272"/>
        <v>0.62080540032561427</v>
      </c>
      <c r="V5469">
        <f t="shared" si="1273"/>
        <v>9.8549802109648326</v>
      </c>
      <c r="W5469">
        <v>-0.55559999999999998</v>
      </c>
      <c r="X5469">
        <f t="shared" si="1274"/>
        <v>0.67597406912748392</v>
      </c>
      <c r="Y5469">
        <f t="shared" si="1275"/>
        <v>10.730755677838241</v>
      </c>
    </row>
    <row r="5470" spans="1:25" x14ac:dyDescent="0.3">
      <c r="A5470">
        <v>19850409</v>
      </c>
      <c r="B5470">
        <v>0.14000000000000001</v>
      </c>
      <c r="C5470">
        <f t="shared" si="1262"/>
        <v>0.18176784100219398</v>
      </c>
      <c r="D5470">
        <f t="shared" si="1263"/>
        <v>2.8854750218456089</v>
      </c>
      <c r="E5470">
        <f t="shared" si="1261"/>
        <v>198504</v>
      </c>
      <c r="F5470" s="1"/>
      <c r="G5470">
        <v>19850409</v>
      </c>
      <c r="H5470">
        <v>-0.19170000000000001</v>
      </c>
      <c r="I5470">
        <f t="shared" si="1264"/>
        <v>0.59514134112906647</v>
      </c>
      <c r="J5470">
        <f t="shared" si="1265"/>
        <v>9.4475759013657985</v>
      </c>
      <c r="K5470">
        <v>1.7500000000000002E-2</v>
      </c>
      <c r="L5470">
        <f t="shared" si="1266"/>
        <v>0.47718261130417716</v>
      </c>
      <c r="M5470">
        <f t="shared" si="1267"/>
        <v>7.5750391168515101</v>
      </c>
      <c r="N5470">
        <v>-3.49E-2</v>
      </c>
      <c r="O5470">
        <f t="shared" si="1268"/>
        <v>0.4681548021869843</v>
      </c>
      <c r="P5470">
        <f t="shared" si="1269"/>
        <v>7.4317270900043866</v>
      </c>
      <c r="Q5470">
        <v>0.1341</v>
      </c>
      <c r="R5470">
        <f t="shared" si="1270"/>
        <v>0.65642980253010885</v>
      </c>
      <c r="S5470">
        <f t="shared" si="1271"/>
        <v>10.420500063995435</v>
      </c>
      <c r="T5470">
        <v>-5.5199999999999999E-2</v>
      </c>
      <c r="U5470">
        <f t="shared" si="1272"/>
        <v>0.61992481622466633</v>
      </c>
      <c r="V5470">
        <f t="shared" si="1273"/>
        <v>9.8410013717273177</v>
      </c>
      <c r="W5470">
        <v>0.26229999999999998</v>
      </c>
      <c r="X5470">
        <f t="shared" si="1274"/>
        <v>0.67570179589832824</v>
      </c>
      <c r="Y5470">
        <f t="shared" si="1275"/>
        <v>10.726433474320203</v>
      </c>
    </row>
    <row r="5471" spans="1:25" x14ac:dyDescent="0.3">
      <c r="A5471">
        <v>19850410</v>
      </c>
      <c r="B5471">
        <v>-0.04</v>
      </c>
      <c r="C5471">
        <f t="shared" si="1262"/>
        <v>0.18216029446988696</v>
      </c>
      <c r="D5471">
        <f t="shared" si="1263"/>
        <v>2.8917050275056919</v>
      </c>
      <c r="E5471">
        <f t="shared" si="1261"/>
        <v>198504</v>
      </c>
      <c r="F5471" s="1"/>
      <c r="G5471">
        <v>19850410</v>
      </c>
      <c r="H5471">
        <v>0.55810000000000004</v>
      </c>
      <c r="I5471">
        <f t="shared" si="1264"/>
        <v>0.57547884977848907</v>
      </c>
      <c r="J5471">
        <f t="shared" si="1265"/>
        <v>9.1354435277482811</v>
      </c>
      <c r="K5471">
        <v>0.48459999999999998</v>
      </c>
      <c r="L5471">
        <f t="shared" si="1266"/>
        <v>0.45896126617951905</v>
      </c>
      <c r="M5471">
        <f t="shared" si="1267"/>
        <v>7.2857842303339631</v>
      </c>
      <c r="N5471">
        <v>0.59570000000000001</v>
      </c>
      <c r="O5471">
        <f t="shared" si="1268"/>
        <v>0.44794739121531912</v>
      </c>
      <c r="P5471">
        <f t="shared" si="1269"/>
        <v>7.1109443855753618</v>
      </c>
      <c r="Q5471">
        <v>0.77410000000000001</v>
      </c>
      <c r="R5471">
        <f t="shared" si="1270"/>
        <v>0.64163515795263593</v>
      </c>
      <c r="S5471">
        <f t="shared" si="1271"/>
        <v>10.185642362269933</v>
      </c>
      <c r="T5471">
        <v>0.52569999999999995</v>
      </c>
      <c r="U5471">
        <f t="shared" si="1272"/>
        <v>0.59119991753820045</v>
      </c>
      <c r="V5471">
        <f t="shared" si="1273"/>
        <v>9.385007741567831</v>
      </c>
      <c r="W5471">
        <v>0.65900000000000003</v>
      </c>
      <c r="X5471">
        <f t="shared" si="1274"/>
        <v>0.65567247624013481</v>
      </c>
      <c r="Y5471">
        <f t="shared" si="1275"/>
        <v>10.408477881847821</v>
      </c>
    </row>
    <row r="5472" spans="1:25" x14ac:dyDescent="0.3">
      <c r="A5472">
        <v>19850411</v>
      </c>
      <c r="B5472">
        <v>-0.02</v>
      </c>
      <c r="C5472">
        <f t="shared" si="1262"/>
        <v>0.18117156397520096</v>
      </c>
      <c r="D5472">
        <f t="shared" si="1263"/>
        <v>2.8760094174900619</v>
      </c>
      <c r="E5472">
        <f t="shared" si="1261"/>
        <v>198504</v>
      </c>
      <c r="F5472" s="1"/>
      <c r="G5472">
        <v>19850411</v>
      </c>
      <c r="H5472">
        <v>0.40010000000000001</v>
      </c>
      <c r="I5472">
        <f t="shared" si="1264"/>
        <v>0.56984202708339127</v>
      </c>
      <c r="J5472">
        <f t="shared" si="1265"/>
        <v>9.0459617415335192</v>
      </c>
      <c r="K5472">
        <v>0.2757</v>
      </c>
      <c r="L5472">
        <f t="shared" si="1266"/>
        <v>0.45175676157008848</v>
      </c>
      <c r="M5472">
        <f t="shared" si="1267"/>
        <v>7.1714162652381317</v>
      </c>
      <c r="N5472">
        <v>0.41689999999999999</v>
      </c>
      <c r="O5472">
        <f t="shared" si="1268"/>
        <v>0.44466087189174341</v>
      </c>
      <c r="P5472">
        <f t="shared" si="1269"/>
        <v>7.0587725087202253</v>
      </c>
      <c r="Q5472">
        <v>0.51359999999999995</v>
      </c>
      <c r="R5472">
        <f t="shared" si="1270"/>
        <v>0.64323166788978225</v>
      </c>
      <c r="S5472">
        <f t="shared" si="1271"/>
        <v>10.21098617182593</v>
      </c>
      <c r="T5472">
        <v>0.39050000000000001</v>
      </c>
      <c r="U5472">
        <f t="shared" si="1272"/>
        <v>0.59232026566361806</v>
      </c>
      <c r="V5472">
        <f t="shared" si="1273"/>
        <v>9.4027927166978653</v>
      </c>
      <c r="W5472">
        <v>0.44900000000000001</v>
      </c>
      <c r="X5472">
        <f t="shared" si="1274"/>
        <v>0.65687941059816801</v>
      </c>
      <c r="Y5472">
        <f t="shared" si="1275"/>
        <v>10.427637370808633</v>
      </c>
    </row>
    <row r="5473" spans="1:25" x14ac:dyDescent="0.3">
      <c r="A5473">
        <v>19850412</v>
      </c>
      <c r="B5473">
        <v>-0.1</v>
      </c>
      <c r="C5473">
        <f t="shared" si="1262"/>
        <v>0.18013577741549494</v>
      </c>
      <c r="D5473">
        <f t="shared" si="1263"/>
        <v>2.8595668156001102</v>
      </c>
      <c r="E5473">
        <f t="shared" si="1261"/>
        <v>198504</v>
      </c>
      <c r="F5473" s="1"/>
      <c r="G5473">
        <v>19850412</v>
      </c>
      <c r="H5473">
        <v>7.5700000000000003E-2</v>
      </c>
      <c r="I5473">
        <f t="shared" si="1264"/>
        <v>0.55890915136560959</v>
      </c>
      <c r="J5473">
        <f t="shared" si="1265"/>
        <v>8.8724077199493561</v>
      </c>
      <c r="K5473">
        <v>6.6299999999999998E-2</v>
      </c>
      <c r="L5473">
        <f t="shared" si="1266"/>
        <v>0.44607008416693955</v>
      </c>
      <c r="M5473">
        <f t="shared" si="1267"/>
        <v>7.0811430600682357</v>
      </c>
      <c r="N5473">
        <v>9.8199999999999996E-2</v>
      </c>
      <c r="O5473">
        <f t="shared" si="1268"/>
        <v>0.43699603577756946</v>
      </c>
      <c r="P5473">
        <f t="shared" si="1269"/>
        <v>6.9370970075311993</v>
      </c>
      <c r="Q5473">
        <v>0.33</v>
      </c>
      <c r="R5473">
        <f t="shared" si="1270"/>
        <v>0.64037049903465915</v>
      </c>
      <c r="S5473">
        <f t="shared" si="1271"/>
        <v>10.165566524328215</v>
      </c>
      <c r="T5473">
        <v>0.2024</v>
      </c>
      <c r="U5473">
        <f t="shared" si="1272"/>
        <v>0.59225961070442013</v>
      </c>
      <c r="V5473">
        <f t="shared" si="1273"/>
        <v>9.4018298490709427</v>
      </c>
      <c r="W5473">
        <v>0.1134</v>
      </c>
      <c r="X5473">
        <f t="shared" si="1274"/>
        <v>0.655655452465285</v>
      </c>
      <c r="Y5473">
        <f t="shared" si="1275"/>
        <v>10.408207637800052</v>
      </c>
    </row>
    <row r="5474" spans="1:25" x14ac:dyDescent="0.3">
      <c r="A5474">
        <v>19850415</v>
      </c>
      <c r="B5474">
        <v>0.1</v>
      </c>
      <c r="C5474">
        <f t="shared" si="1262"/>
        <v>0.17979735925613649</v>
      </c>
      <c r="D5474">
        <f t="shared" si="1263"/>
        <v>2.8541945938672462</v>
      </c>
      <c r="E5474">
        <f t="shared" si="1261"/>
        <v>198504</v>
      </c>
      <c r="F5474" s="1"/>
      <c r="G5474">
        <v>19850415</v>
      </c>
      <c r="H5474">
        <v>2.5100000000000001E-2</v>
      </c>
      <c r="I5474">
        <f t="shared" si="1264"/>
        <v>0.55675362700535302</v>
      </c>
      <c r="J5474">
        <f t="shared" si="1265"/>
        <v>8.8381898315362726</v>
      </c>
      <c r="K5474">
        <v>0.15359999999999999</v>
      </c>
      <c r="L5474">
        <f t="shared" si="1266"/>
        <v>0.4427041186593661</v>
      </c>
      <c r="M5474">
        <f t="shared" si="1267"/>
        <v>7.027710014140272</v>
      </c>
      <c r="N5474">
        <v>0.1784</v>
      </c>
      <c r="O5474">
        <f t="shared" si="1268"/>
        <v>0.43515476089476324</v>
      </c>
      <c r="P5474">
        <f t="shared" si="1269"/>
        <v>6.9078676749199097</v>
      </c>
      <c r="Q5474">
        <v>0.23469999999999999</v>
      </c>
      <c r="R5474">
        <f t="shared" si="1270"/>
        <v>0.63971970419254975</v>
      </c>
      <c r="S5474">
        <f t="shared" si="1271"/>
        <v>10.155235476487745</v>
      </c>
      <c r="T5474">
        <v>0.23230000000000001</v>
      </c>
      <c r="U5474">
        <f t="shared" si="1272"/>
        <v>0.59148633506907511</v>
      </c>
      <c r="V5474">
        <f t="shared" si="1273"/>
        <v>9.3895544789147714</v>
      </c>
      <c r="W5474">
        <v>0.28549999999999998</v>
      </c>
      <c r="X5474">
        <f t="shared" si="1274"/>
        <v>0.65402940277336952</v>
      </c>
      <c r="Y5474">
        <f t="shared" si="1275"/>
        <v>10.382394899174601</v>
      </c>
    </row>
    <row r="5475" spans="1:25" x14ac:dyDescent="0.3">
      <c r="A5475">
        <v>19850416</v>
      </c>
      <c r="B5475">
        <v>0.31</v>
      </c>
      <c r="C5475">
        <f t="shared" si="1262"/>
        <v>0.18216300826984849</v>
      </c>
      <c r="D5475">
        <f t="shared" si="1263"/>
        <v>2.8917481077445291</v>
      </c>
      <c r="E5475">
        <f t="shared" si="1261"/>
        <v>198504</v>
      </c>
      <c r="F5475" s="1"/>
      <c r="G5475">
        <v>19850416</v>
      </c>
      <c r="H5475">
        <v>-5.8500000000000003E-2</v>
      </c>
      <c r="I5475">
        <f t="shared" si="1264"/>
        <v>0.55138351916704897</v>
      </c>
      <c r="J5475">
        <f t="shared" si="1265"/>
        <v>8.7529420124137669</v>
      </c>
      <c r="K5475">
        <v>0.16489999999999999</v>
      </c>
      <c r="L5475">
        <f t="shared" si="1266"/>
        <v>0.44070932981936123</v>
      </c>
      <c r="M5475">
        <f t="shared" si="1267"/>
        <v>6.9960437230078325</v>
      </c>
      <c r="N5475">
        <v>0.33450000000000002</v>
      </c>
      <c r="O5475">
        <f t="shared" si="1268"/>
        <v>0.43130968457533453</v>
      </c>
      <c r="P5475">
        <f t="shared" si="1269"/>
        <v>6.8468289806402787</v>
      </c>
      <c r="Q5475">
        <v>2.5399999999999999E-2</v>
      </c>
      <c r="R5475">
        <f t="shared" si="1270"/>
        <v>0.63885963851914573</v>
      </c>
      <c r="S5475">
        <f t="shared" si="1271"/>
        <v>10.141582357189682</v>
      </c>
      <c r="T5475">
        <v>0.18459999999999999</v>
      </c>
      <c r="U5475">
        <f t="shared" si="1272"/>
        <v>0.5912388824912409</v>
      </c>
      <c r="V5475">
        <f t="shared" si="1273"/>
        <v>9.385626291021385</v>
      </c>
      <c r="W5475">
        <v>0.25540000000000002</v>
      </c>
      <c r="X5475">
        <f t="shared" si="1274"/>
        <v>0.65382669964994644</v>
      </c>
      <c r="Y5475">
        <f t="shared" si="1275"/>
        <v>10.379177086847282</v>
      </c>
    </row>
    <row r="5476" spans="1:25" x14ac:dyDescent="0.3">
      <c r="A5476">
        <v>19850417</v>
      </c>
      <c r="B5476">
        <v>0.11</v>
      </c>
      <c r="C5476">
        <f t="shared" si="1262"/>
        <v>0.18198870021418828</v>
      </c>
      <c r="D5476">
        <f t="shared" si="1263"/>
        <v>2.8889810531437763</v>
      </c>
      <c r="E5476">
        <f t="shared" si="1261"/>
        <v>198504</v>
      </c>
      <c r="F5476" s="1"/>
      <c r="G5476">
        <v>19850417</v>
      </c>
      <c r="H5476">
        <v>0.40749999999999997</v>
      </c>
      <c r="I5476">
        <f t="shared" si="1264"/>
        <v>0.51800829542034732</v>
      </c>
      <c r="J5476">
        <f t="shared" si="1265"/>
        <v>8.2231267605043072</v>
      </c>
      <c r="K5476">
        <v>0.25509999999999999</v>
      </c>
      <c r="L5476">
        <f t="shared" si="1266"/>
        <v>0.40877268976226894</v>
      </c>
      <c r="M5476">
        <f t="shared" si="1267"/>
        <v>6.4890652791955334</v>
      </c>
      <c r="N5476">
        <v>0.22919999999999999</v>
      </c>
      <c r="O5476">
        <f t="shared" si="1268"/>
        <v>0.40448276076971068</v>
      </c>
      <c r="P5476">
        <f t="shared" si="1269"/>
        <v>6.4209647676569235</v>
      </c>
      <c r="Q5476">
        <v>8.0699999999999994E-2</v>
      </c>
      <c r="R5476">
        <f t="shared" si="1270"/>
        <v>0.59640558100006291</v>
      </c>
      <c r="S5476">
        <f t="shared" si="1271"/>
        <v>9.4676450871429321</v>
      </c>
      <c r="T5476">
        <v>7.3599999999999999E-2</v>
      </c>
      <c r="U5476">
        <f t="shared" si="1272"/>
        <v>0.52881846565321367</v>
      </c>
      <c r="V5476">
        <f t="shared" si="1273"/>
        <v>8.3947328929029315</v>
      </c>
      <c r="W5476">
        <v>0.48459999999999998</v>
      </c>
      <c r="X5476">
        <f t="shared" si="1274"/>
        <v>0.58580074227480938</v>
      </c>
      <c r="Y5476">
        <f t="shared" si="1275"/>
        <v>9.2992984913771242</v>
      </c>
    </row>
    <row r="5477" spans="1:25" x14ac:dyDescent="0.3">
      <c r="A5477">
        <v>19850418</v>
      </c>
      <c r="B5477">
        <v>0.21</v>
      </c>
      <c r="C5477">
        <f t="shared" si="1262"/>
        <v>0.18099037025293302</v>
      </c>
      <c r="D5477">
        <f t="shared" si="1263"/>
        <v>2.8731330563205795</v>
      </c>
      <c r="E5477">
        <f t="shared" si="1261"/>
        <v>198504</v>
      </c>
      <c r="F5477" s="1"/>
      <c r="G5477">
        <v>19850418</v>
      </c>
      <c r="H5477">
        <v>-0.26989999999999997</v>
      </c>
      <c r="I5477">
        <f t="shared" si="1264"/>
        <v>0.51860020540684582</v>
      </c>
      <c r="J5477">
        <f t="shared" si="1265"/>
        <v>8.2325230402411709</v>
      </c>
      <c r="K5477">
        <v>-0.2223</v>
      </c>
      <c r="L5477">
        <f t="shared" si="1266"/>
        <v>0.40880664899177821</v>
      </c>
      <c r="M5477">
        <f t="shared" si="1267"/>
        <v>6.4896043652515152</v>
      </c>
      <c r="N5477">
        <v>0.10489999999999999</v>
      </c>
      <c r="O5477">
        <f t="shared" si="1268"/>
        <v>0.39883477148604757</v>
      </c>
      <c r="P5477">
        <f t="shared" si="1269"/>
        <v>6.3313057173441409</v>
      </c>
      <c r="Q5477">
        <v>-0.58440000000000003</v>
      </c>
      <c r="R5477">
        <f t="shared" si="1270"/>
        <v>0.60198654860433964</v>
      </c>
      <c r="S5477">
        <f t="shared" si="1271"/>
        <v>9.5562402012790777</v>
      </c>
      <c r="T5477">
        <v>-0.42659999999999998</v>
      </c>
      <c r="U5477">
        <f t="shared" si="1272"/>
        <v>0.53276408277536891</v>
      </c>
      <c r="V5477">
        <f t="shared" si="1273"/>
        <v>8.4573676229463377</v>
      </c>
      <c r="W5477">
        <v>-0.53100000000000003</v>
      </c>
      <c r="X5477">
        <f t="shared" si="1274"/>
        <v>0.5904677077140692</v>
      </c>
      <c r="Y5477">
        <f t="shared" si="1275"/>
        <v>9.3733842709548121</v>
      </c>
    </row>
    <row r="5478" spans="1:25" x14ac:dyDescent="0.3">
      <c r="A5478">
        <v>19850419</v>
      </c>
      <c r="B5478">
        <v>0.13</v>
      </c>
      <c r="C5478">
        <f t="shared" si="1262"/>
        <v>0.18049296901654305</v>
      </c>
      <c r="D5478">
        <f t="shared" si="1263"/>
        <v>2.8652370564807561</v>
      </c>
      <c r="E5478">
        <f t="shared" si="1261"/>
        <v>198504</v>
      </c>
      <c r="F5478" s="1"/>
      <c r="G5478">
        <v>19850419</v>
      </c>
      <c r="H5478">
        <v>-2.0000000000000001E-4</v>
      </c>
      <c r="I5478">
        <f t="shared" si="1264"/>
        <v>0.49838542341079922</v>
      </c>
      <c r="J5478">
        <f t="shared" si="1265"/>
        <v>7.9116233244276195</v>
      </c>
      <c r="K5478">
        <v>-0.16500000000000001</v>
      </c>
      <c r="L5478">
        <f t="shared" si="1266"/>
        <v>0.40146894688223944</v>
      </c>
      <c r="M5478">
        <f t="shared" si="1267"/>
        <v>6.373121955392433</v>
      </c>
      <c r="N5478">
        <v>9.98E-2</v>
      </c>
      <c r="O5478">
        <f t="shared" si="1268"/>
        <v>0.3853239202135012</v>
      </c>
      <c r="P5478">
        <f t="shared" si="1269"/>
        <v>6.1168276025365111</v>
      </c>
      <c r="Q5478">
        <v>4.6199999999999998E-2</v>
      </c>
      <c r="R5478">
        <f t="shared" si="1270"/>
        <v>0.58813597585115929</v>
      </c>
      <c r="S5478">
        <f t="shared" si="1271"/>
        <v>9.3363691751547435</v>
      </c>
      <c r="T5478">
        <v>0.12939999999999999</v>
      </c>
      <c r="U5478">
        <f t="shared" si="1272"/>
        <v>0.51758711707294935</v>
      </c>
      <c r="V5478">
        <f t="shared" si="1273"/>
        <v>8.2164407615153845</v>
      </c>
      <c r="W5478">
        <v>0.21160000000000001</v>
      </c>
      <c r="X5478">
        <f t="shared" si="1274"/>
        <v>0.57436500923237699</v>
      </c>
      <c r="Y5478">
        <f t="shared" si="1275"/>
        <v>9.1177618572371237</v>
      </c>
    </row>
    <row r="5479" spans="1:25" x14ac:dyDescent="0.3">
      <c r="A5479">
        <v>19850422</v>
      </c>
      <c r="B5479">
        <v>0.21</v>
      </c>
      <c r="C5479">
        <f t="shared" si="1262"/>
        <v>0.18141596239699903</v>
      </c>
      <c r="D5479">
        <f t="shared" si="1263"/>
        <v>2.8798891221594283</v>
      </c>
      <c r="E5479">
        <f t="shared" si="1261"/>
        <v>198504</v>
      </c>
      <c r="F5479" s="1"/>
      <c r="G5479">
        <v>19850422</v>
      </c>
      <c r="H5479">
        <v>-0.57789999999999997</v>
      </c>
      <c r="I5479">
        <f t="shared" si="1264"/>
        <v>0.50311248871625114</v>
      </c>
      <c r="J5479">
        <f t="shared" si="1265"/>
        <v>7.9866631598039435</v>
      </c>
      <c r="K5479">
        <v>-0.23400000000000001</v>
      </c>
      <c r="L5479">
        <f t="shared" si="1266"/>
        <v>0.40208024938602444</v>
      </c>
      <c r="M5479">
        <f t="shared" si="1267"/>
        <v>6.3828260817975107</v>
      </c>
      <c r="N5479">
        <v>-0.14480000000000001</v>
      </c>
      <c r="O5479">
        <f t="shared" si="1268"/>
        <v>0.38373834239088489</v>
      </c>
      <c r="P5479">
        <f t="shared" si="1269"/>
        <v>6.0916573349186187</v>
      </c>
      <c r="Q5479">
        <v>-0.2392</v>
      </c>
      <c r="R5479">
        <f t="shared" si="1270"/>
        <v>0.58835961925322211</v>
      </c>
      <c r="S5479">
        <f t="shared" si="1271"/>
        <v>9.3399194041000548</v>
      </c>
      <c r="T5479">
        <v>-0.29920000000000002</v>
      </c>
      <c r="U5479">
        <f t="shared" si="1272"/>
        <v>0.51817022021322223</v>
      </c>
      <c r="V5479">
        <f t="shared" si="1273"/>
        <v>8.2256972369025618</v>
      </c>
      <c r="W5479">
        <v>-0.26079999999999998</v>
      </c>
      <c r="X5479">
        <f t="shared" si="1274"/>
        <v>0.57475872623824131</v>
      </c>
      <c r="Y5479">
        <f t="shared" si="1275"/>
        <v>9.1240119209438468</v>
      </c>
    </row>
    <row r="5480" spans="1:25" x14ac:dyDescent="0.3">
      <c r="A5480">
        <v>19850423</v>
      </c>
      <c r="B5480">
        <v>-0.12</v>
      </c>
      <c r="C5480">
        <f t="shared" si="1262"/>
        <v>0.17477822913203769</v>
      </c>
      <c r="D5480">
        <f t="shared" si="1263"/>
        <v>2.7745183732298169</v>
      </c>
      <c r="E5480">
        <f t="shared" si="1261"/>
        <v>198504</v>
      </c>
      <c r="F5480" s="1"/>
      <c r="G5480">
        <v>19850423</v>
      </c>
      <c r="H5480">
        <v>0.24610000000000001</v>
      </c>
      <c r="I5480">
        <f t="shared" si="1264"/>
        <v>0.49638428528222095</v>
      </c>
      <c r="J5480">
        <f t="shared" si="1265"/>
        <v>7.8798562414637754</v>
      </c>
      <c r="K5480">
        <v>9.5899999999999999E-2</v>
      </c>
      <c r="L5480">
        <f t="shared" si="1266"/>
        <v>0.40051760959191329</v>
      </c>
      <c r="M5480">
        <f t="shared" si="1267"/>
        <v>6.358019944093563</v>
      </c>
      <c r="N5480">
        <v>0.1661</v>
      </c>
      <c r="O5480">
        <f t="shared" si="1268"/>
        <v>0.37973058794480069</v>
      </c>
      <c r="P5480">
        <f t="shared" si="1269"/>
        <v>6.0280362054377061</v>
      </c>
      <c r="Q5480">
        <v>0.66590000000000005</v>
      </c>
      <c r="R5480">
        <f t="shared" si="1270"/>
        <v>0.58721048785835517</v>
      </c>
      <c r="S5480">
        <f t="shared" si="1271"/>
        <v>9.3216775087327264</v>
      </c>
      <c r="T5480">
        <v>0.84670000000000001</v>
      </c>
      <c r="U5480">
        <f t="shared" si="1272"/>
        <v>0.5261464224329413</v>
      </c>
      <c r="V5480">
        <f t="shared" si="1273"/>
        <v>8.3523155217833907</v>
      </c>
      <c r="W5480">
        <v>0.51100000000000001</v>
      </c>
      <c r="X5480">
        <f t="shared" si="1274"/>
        <v>0.57749038442113487</v>
      </c>
      <c r="Y5480">
        <f t="shared" si="1275"/>
        <v>9.1673756502564725</v>
      </c>
    </row>
    <row r="5481" spans="1:25" x14ac:dyDescent="0.3">
      <c r="A5481">
        <v>19850424</v>
      </c>
      <c r="B5481">
        <v>-0.13</v>
      </c>
      <c r="C5481">
        <f t="shared" si="1262"/>
        <v>0.17667039757279962</v>
      </c>
      <c r="D5481">
        <f t="shared" si="1263"/>
        <v>2.8045556160272227</v>
      </c>
      <c r="E5481">
        <f t="shared" si="1261"/>
        <v>198504</v>
      </c>
      <c r="F5481" s="1"/>
      <c r="G5481">
        <v>19850424</v>
      </c>
      <c r="H5481">
        <v>-0.11749999999999999</v>
      </c>
      <c r="I5481">
        <f t="shared" si="1264"/>
        <v>0.49284140038087165</v>
      </c>
      <c r="J5481">
        <f t="shared" si="1265"/>
        <v>7.8236146872276002</v>
      </c>
      <c r="K5481">
        <v>0.20430000000000001</v>
      </c>
      <c r="L5481">
        <f t="shared" si="1266"/>
        <v>0.39728699876767987</v>
      </c>
      <c r="M5481">
        <f t="shared" si="1267"/>
        <v>6.3067355871510324</v>
      </c>
      <c r="N5481">
        <v>8.0199999999999994E-2</v>
      </c>
      <c r="O5481">
        <f t="shared" si="1268"/>
        <v>0.37358773136363005</v>
      </c>
      <c r="P5481">
        <f t="shared" si="1269"/>
        <v>5.9305213803178223</v>
      </c>
      <c r="Q5481">
        <v>0.47710000000000002</v>
      </c>
      <c r="R5481">
        <f t="shared" si="1270"/>
        <v>0.58992863238762572</v>
      </c>
      <c r="S5481">
        <f t="shared" si="1271"/>
        <v>9.364826715444611</v>
      </c>
      <c r="T5481">
        <v>0.2419</v>
      </c>
      <c r="U5481">
        <f t="shared" si="1272"/>
        <v>0.52660144703807921</v>
      </c>
      <c r="V5481">
        <f t="shared" si="1273"/>
        <v>8.3595388134570516</v>
      </c>
      <c r="W5481">
        <v>2.58E-2</v>
      </c>
      <c r="X5481">
        <f t="shared" si="1274"/>
        <v>0.57746393514701877</v>
      </c>
      <c r="Y5481">
        <f t="shared" si="1275"/>
        <v>9.1669557810464557</v>
      </c>
    </row>
    <row r="5482" spans="1:25" x14ac:dyDescent="0.3">
      <c r="A5482">
        <v>19850425</v>
      </c>
      <c r="B5482">
        <v>-0.12</v>
      </c>
      <c r="C5482">
        <f t="shared" si="1262"/>
        <v>0.17796876511324175</v>
      </c>
      <c r="D5482">
        <f t="shared" si="1263"/>
        <v>2.8251665617614332</v>
      </c>
      <c r="E5482">
        <f t="shared" si="1261"/>
        <v>198504</v>
      </c>
      <c r="F5482" s="1"/>
      <c r="G5482">
        <v>19850425</v>
      </c>
      <c r="H5482">
        <v>0.2177</v>
      </c>
      <c r="I5482">
        <f t="shared" si="1264"/>
        <v>0.48619172548427703</v>
      </c>
      <c r="J5482">
        <f t="shared" si="1265"/>
        <v>7.7180543707726894</v>
      </c>
      <c r="K5482">
        <v>0.12379999999999999</v>
      </c>
      <c r="L5482">
        <f t="shared" si="1266"/>
        <v>0.39377607370939732</v>
      </c>
      <c r="M5482">
        <f t="shared" si="1267"/>
        <v>6.2510013796950297</v>
      </c>
      <c r="N5482">
        <v>0.33260000000000001</v>
      </c>
      <c r="O5482">
        <f t="shared" si="1268"/>
        <v>0.3702141030409235</v>
      </c>
      <c r="P5482">
        <f t="shared" si="1269"/>
        <v>5.8769666909707494</v>
      </c>
      <c r="Q5482">
        <v>0.97719999999999996</v>
      </c>
      <c r="R5482">
        <f t="shared" si="1270"/>
        <v>0.5893358462283772</v>
      </c>
      <c r="S5482">
        <f t="shared" si="1271"/>
        <v>9.3554165268965335</v>
      </c>
      <c r="T5482">
        <v>0.42680000000000001</v>
      </c>
      <c r="U5482">
        <f t="shared" si="1272"/>
        <v>0.52162870855927812</v>
      </c>
      <c r="V5482">
        <f t="shared" si="1273"/>
        <v>8.2805990373578364</v>
      </c>
      <c r="W5482">
        <v>0.61819999999999997</v>
      </c>
      <c r="X5482">
        <f t="shared" si="1274"/>
        <v>0.56701341528983618</v>
      </c>
      <c r="Y5482">
        <f t="shared" si="1275"/>
        <v>9.0010589213657717</v>
      </c>
    </row>
    <row r="5483" spans="1:25" x14ac:dyDescent="0.3">
      <c r="A5483">
        <v>19850426</v>
      </c>
      <c r="B5483">
        <v>0.04</v>
      </c>
      <c r="C5483">
        <f t="shared" si="1262"/>
        <v>0.17794011244185279</v>
      </c>
      <c r="D5483">
        <f t="shared" si="1263"/>
        <v>2.8247117147040761</v>
      </c>
      <c r="E5483">
        <f t="shared" si="1261"/>
        <v>198504</v>
      </c>
      <c r="F5483" s="1"/>
      <c r="G5483">
        <v>19850426</v>
      </c>
      <c r="H5483">
        <v>-0.22170000000000001</v>
      </c>
      <c r="I5483">
        <f t="shared" si="1264"/>
        <v>0.4795173507138123</v>
      </c>
      <c r="J5483">
        <f t="shared" si="1265"/>
        <v>7.6121019559757279</v>
      </c>
      <c r="K5483">
        <v>-0.14069999999999999</v>
      </c>
      <c r="L5483">
        <f t="shared" si="1266"/>
        <v>0.38423325938265568</v>
      </c>
      <c r="M5483">
        <f t="shared" si="1267"/>
        <v>6.0995138985976931</v>
      </c>
      <c r="N5483">
        <v>-6.3399999999999998E-2</v>
      </c>
      <c r="O5483">
        <f t="shared" si="1268"/>
        <v>0.36476523314418885</v>
      </c>
      <c r="P5483">
        <f t="shared" si="1269"/>
        <v>5.7904685629321122</v>
      </c>
      <c r="Q5483">
        <v>-0.66220000000000001</v>
      </c>
      <c r="R5483">
        <f t="shared" si="1270"/>
        <v>0.59602096996770415</v>
      </c>
      <c r="S5483">
        <f t="shared" si="1271"/>
        <v>9.4615395762842542</v>
      </c>
      <c r="T5483">
        <v>-0.45140000000000002</v>
      </c>
      <c r="U5483">
        <f t="shared" si="1272"/>
        <v>0.52572525504926071</v>
      </c>
      <c r="V5483">
        <f t="shared" si="1273"/>
        <v>8.3456296968380865</v>
      </c>
      <c r="W5483">
        <v>-0.73850000000000005</v>
      </c>
      <c r="X5483">
        <f t="shared" si="1274"/>
        <v>0.57602160037525518</v>
      </c>
      <c r="Y5483">
        <f t="shared" si="1275"/>
        <v>9.1440594263661303</v>
      </c>
    </row>
    <row r="5484" spans="1:25" x14ac:dyDescent="0.3">
      <c r="A5484">
        <v>19850429</v>
      </c>
      <c r="B5484">
        <v>0.11</v>
      </c>
      <c r="C5484">
        <f t="shared" si="1262"/>
        <v>0.1694566757957662</v>
      </c>
      <c r="D5484">
        <f t="shared" si="1263"/>
        <v>2.6900413329317745</v>
      </c>
      <c r="E5484">
        <f t="shared" si="1261"/>
        <v>198504</v>
      </c>
      <c r="F5484" s="1"/>
      <c r="G5484">
        <v>19850429</v>
      </c>
      <c r="H5484">
        <v>-0.64049999999999996</v>
      </c>
      <c r="I5484">
        <f t="shared" si="1264"/>
        <v>0.48389417509042276</v>
      </c>
      <c r="J5484">
        <f t="shared" si="1265"/>
        <v>7.681581888972028</v>
      </c>
      <c r="K5484">
        <v>-0.63390000000000002</v>
      </c>
      <c r="L5484">
        <f t="shared" si="1266"/>
        <v>0.392867354463806</v>
      </c>
      <c r="M5484">
        <f t="shared" si="1267"/>
        <v>6.2365759088825516</v>
      </c>
      <c r="N5484">
        <v>-0.55049999999999999</v>
      </c>
      <c r="O5484">
        <f t="shared" si="1268"/>
        <v>0.37339289203091297</v>
      </c>
      <c r="P5484">
        <f t="shared" si="1269"/>
        <v>5.9274284017979229</v>
      </c>
      <c r="Q5484">
        <v>-1.0728</v>
      </c>
      <c r="R5484">
        <f t="shared" si="1270"/>
        <v>0.61119505745701752</v>
      </c>
      <c r="S5484">
        <f t="shared" si="1271"/>
        <v>9.7024207474986124</v>
      </c>
      <c r="T5484">
        <v>-0.55930000000000002</v>
      </c>
      <c r="U5484">
        <f t="shared" si="1272"/>
        <v>0.53145476520361268</v>
      </c>
      <c r="V5484">
        <f t="shared" si="1273"/>
        <v>8.4365828508538954</v>
      </c>
      <c r="W5484">
        <v>-0.94730000000000003</v>
      </c>
      <c r="X5484">
        <f t="shared" si="1274"/>
        <v>0.58986140994122793</v>
      </c>
      <c r="Y5484">
        <f t="shared" si="1275"/>
        <v>9.3637595921904708</v>
      </c>
    </row>
    <row r="5485" spans="1:25" x14ac:dyDescent="0.3">
      <c r="A5485">
        <v>19850430</v>
      </c>
      <c r="B5485">
        <v>0</v>
      </c>
      <c r="C5485">
        <f t="shared" si="1262"/>
        <v>0.16869589528125975</v>
      </c>
      <c r="D5485">
        <f t="shared" si="1263"/>
        <v>2.6779643166696472</v>
      </c>
      <c r="E5485">
        <f t="shared" si="1261"/>
        <v>198504</v>
      </c>
      <c r="F5485" s="1"/>
      <c r="G5485">
        <v>19850430</v>
      </c>
      <c r="H5485">
        <v>-0.48320000000000002</v>
      </c>
      <c r="I5485">
        <f t="shared" si="1264"/>
        <v>0.48709273174541318</v>
      </c>
      <c r="J5485">
        <f t="shared" si="1265"/>
        <v>7.7323574017527594</v>
      </c>
      <c r="K5485">
        <v>-0.50190000000000001</v>
      </c>
      <c r="L5485">
        <f t="shared" si="1266"/>
        <v>0.39748435929858372</v>
      </c>
      <c r="M5485">
        <f t="shared" si="1267"/>
        <v>6.3098685884513808</v>
      </c>
      <c r="N5485">
        <v>-0.52370000000000005</v>
      </c>
      <c r="O5485">
        <f t="shared" si="1268"/>
        <v>0.37972936272091123</v>
      </c>
      <c r="P5485">
        <f t="shared" si="1269"/>
        <v>6.0280167556114348</v>
      </c>
      <c r="Q5485">
        <v>-0.65710000000000002</v>
      </c>
      <c r="R5485">
        <f t="shared" si="1270"/>
        <v>0.61482177449687014</v>
      </c>
      <c r="S5485">
        <f t="shared" si="1271"/>
        <v>9.7599930956769132</v>
      </c>
      <c r="T5485">
        <v>-0.27929999999999999</v>
      </c>
      <c r="U5485">
        <f t="shared" si="1272"/>
        <v>0.52675888739992061</v>
      </c>
      <c r="V5485">
        <f t="shared" si="1273"/>
        <v>8.3620381017195911</v>
      </c>
      <c r="W5485">
        <v>-0.60680000000000001</v>
      </c>
      <c r="X5485">
        <f t="shared" si="1274"/>
        <v>0.59331654983007176</v>
      </c>
      <c r="Y5485">
        <f t="shared" si="1275"/>
        <v>9.4186082375353912</v>
      </c>
    </row>
    <row r="5486" spans="1:25" x14ac:dyDescent="0.3">
      <c r="A5486">
        <v>19850501</v>
      </c>
      <c r="B5486">
        <v>7.0000000000000007E-2</v>
      </c>
      <c r="C5486">
        <f t="shared" si="1262"/>
        <v>0.16824543210360515</v>
      </c>
      <c r="D5486">
        <f t="shared" si="1263"/>
        <v>2.6708134354124513</v>
      </c>
      <c r="E5486">
        <f t="shared" si="1261"/>
        <v>198505</v>
      </c>
      <c r="F5486" s="1"/>
      <c r="G5486">
        <v>19850501</v>
      </c>
      <c r="H5486">
        <v>-0.31040000000000001</v>
      </c>
      <c r="I5486">
        <f t="shared" si="1264"/>
        <v>0.47126665455142319</v>
      </c>
      <c r="J5486">
        <f t="shared" si="1265"/>
        <v>7.4811262148427087</v>
      </c>
      <c r="K5486">
        <v>-0.1719</v>
      </c>
      <c r="L5486">
        <f t="shared" si="1266"/>
        <v>0.39084266877771684</v>
      </c>
      <c r="M5486">
        <f t="shared" si="1267"/>
        <v>6.2044350200317675</v>
      </c>
      <c r="N5486">
        <v>-0.27260000000000001</v>
      </c>
      <c r="O5486">
        <f t="shared" si="1268"/>
        <v>0.37359410544639726</v>
      </c>
      <c r="P5486">
        <f t="shared" si="1269"/>
        <v>5.9306225657448515</v>
      </c>
      <c r="Q5486">
        <v>-0.82579999999999998</v>
      </c>
      <c r="R5486">
        <f t="shared" si="1270"/>
        <v>0.6096575809767093</v>
      </c>
      <c r="S5486">
        <f t="shared" si="1271"/>
        <v>9.6780140650175728</v>
      </c>
      <c r="T5486">
        <v>-0.56410000000000005</v>
      </c>
      <c r="U5486">
        <f t="shared" si="1272"/>
        <v>0.51500104991390971</v>
      </c>
      <c r="V5486">
        <f t="shared" si="1273"/>
        <v>8.1753882180562041</v>
      </c>
      <c r="W5486">
        <v>-0.73099999999999998</v>
      </c>
      <c r="X5486">
        <f t="shared" si="1274"/>
        <v>0.58104960977994291</v>
      </c>
      <c r="Y5486">
        <f t="shared" si="1275"/>
        <v>9.2238766012131173</v>
      </c>
    </row>
    <row r="5487" spans="1:25" x14ac:dyDescent="0.3">
      <c r="A5487">
        <v>19850502</v>
      </c>
      <c r="B5487">
        <v>-0.38</v>
      </c>
      <c r="C5487">
        <f t="shared" si="1262"/>
        <v>0.17358133605312726</v>
      </c>
      <c r="D5487">
        <f t="shared" si="1263"/>
        <v>2.7555182846334283</v>
      </c>
      <c r="E5487">
        <f t="shared" si="1261"/>
        <v>198505</v>
      </c>
      <c r="F5487" s="1"/>
      <c r="G5487">
        <v>19850502</v>
      </c>
      <c r="H5487">
        <v>-0.1668</v>
      </c>
      <c r="I5487">
        <f t="shared" si="1264"/>
        <v>0.45747920078372695</v>
      </c>
      <c r="J5487">
        <f t="shared" si="1265"/>
        <v>7.26225717154996</v>
      </c>
      <c r="K5487">
        <v>-0.20749999999999999</v>
      </c>
      <c r="L5487">
        <f t="shared" si="1266"/>
        <v>0.38177989687540137</v>
      </c>
      <c r="M5487">
        <f t="shared" si="1267"/>
        <v>6.0605679761771842</v>
      </c>
      <c r="N5487">
        <v>-0.32519999999999999</v>
      </c>
      <c r="O5487">
        <f t="shared" si="1268"/>
        <v>0.36629444499999331</v>
      </c>
      <c r="P5487">
        <f t="shared" si="1269"/>
        <v>5.8147440485664532</v>
      </c>
      <c r="Q5487">
        <v>0.64270000000000005</v>
      </c>
      <c r="R5487">
        <f t="shared" si="1270"/>
        <v>0.61229396487382104</v>
      </c>
      <c r="S5487">
        <f t="shared" si="1271"/>
        <v>9.71986536193109</v>
      </c>
      <c r="T5487">
        <v>0.35049999999999998</v>
      </c>
      <c r="U5487">
        <f t="shared" si="1272"/>
        <v>0.51502500047924282</v>
      </c>
      <c r="V5487">
        <f t="shared" si="1273"/>
        <v>8.1757684214939896</v>
      </c>
      <c r="W5487">
        <v>3.3599999999999998E-2</v>
      </c>
      <c r="X5487">
        <f t="shared" si="1274"/>
        <v>0.58092907507574598</v>
      </c>
      <c r="Y5487">
        <f t="shared" si="1275"/>
        <v>9.2219631721031696</v>
      </c>
    </row>
    <row r="5488" spans="1:25" x14ac:dyDescent="0.3">
      <c r="A5488">
        <v>19850503</v>
      </c>
      <c r="B5488">
        <v>-0.13</v>
      </c>
      <c r="C5488">
        <f t="shared" si="1262"/>
        <v>0.17506245858772707</v>
      </c>
      <c r="D5488">
        <f t="shared" si="1263"/>
        <v>2.779030375960017</v>
      </c>
      <c r="E5488">
        <f t="shared" si="1261"/>
        <v>198505</v>
      </c>
      <c r="F5488" s="1"/>
      <c r="G5488">
        <v>19850503</v>
      </c>
      <c r="H5488">
        <v>0.38390000000000002</v>
      </c>
      <c r="I5488">
        <f t="shared" si="1264"/>
        <v>0.44947894180608577</v>
      </c>
      <c r="J5488">
        <f t="shared" si="1265"/>
        <v>7.1352569974762581</v>
      </c>
      <c r="K5488">
        <v>0.17519999999999999</v>
      </c>
      <c r="L5488">
        <f t="shared" si="1266"/>
        <v>0.37618437799271071</v>
      </c>
      <c r="M5488">
        <f t="shared" si="1267"/>
        <v>5.9717418676573919</v>
      </c>
      <c r="N5488">
        <v>0.36870000000000003</v>
      </c>
      <c r="O5488">
        <f t="shared" si="1268"/>
        <v>0.36026078118951116</v>
      </c>
      <c r="P5488">
        <f t="shared" si="1269"/>
        <v>5.7189626049438171</v>
      </c>
      <c r="Q5488">
        <v>0.80779999999999996</v>
      </c>
      <c r="R5488">
        <f t="shared" si="1270"/>
        <v>0.62187726502440777</v>
      </c>
      <c r="S5488">
        <f t="shared" si="1271"/>
        <v>9.8719955355575326</v>
      </c>
      <c r="T5488">
        <v>0.75590000000000002</v>
      </c>
      <c r="U5488">
        <f t="shared" si="1272"/>
        <v>0.52352137400448895</v>
      </c>
      <c r="V5488">
        <f t="shared" si="1273"/>
        <v>8.3106441698562747</v>
      </c>
      <c r="W5488">
        <v>0.55969999999999998</v>
      </c>
      <c r="X5488">
        <f t="shared" si="1274"/>
        <v>0.5854726154899994</v>
      </c>
      <c r="Y5488">
        <f t="shared" si="1275"/>
        <v>9.2940896401504851</v>
      </c>
    </row>
    <row r="5489" spans="1:25" x14ac:dyDescent="0.3">
      <c r="A5489">
        <v>19850506</v>
      </c>
      <c r="B5489">
        <v>0.18</v>
      </c>
      <c r="C5489">
        <f t="shared" si="1262"/>
        <v>0.17558707016474628</v>
      </c>
      <c r="D5489">
        <f t="shared" si="1263"/>
        <v>2.7873583265662067</v>
      </c>
      <c r="E5489">
        <f t="shared" ref="E5489:E5552" si="1276">INT(A5489/100)</f>
        <v>198505</v>
      </c>
      <c r="F5489" s="1"/>
      <c r="G5489">
        <v>19850506</v>
      </c>
      <c r="H5489">
        <v>-0.12479999999999999</v>
      </c>
      <c r="I5489">
        <f t="shared" si="1264"/>
        <v>0.43045791514274612</v>
      </c>
      <c r="J5489">
        <f t="shared" si="1265"/>
        <v>6.8333075600823054</v>
      </c>
      <c r="K5489">
        <v>0.12330000000000001</v>
      </c>
      <c r="L5489">
        <f t="shared" si="1266"/>
        <v>0.35661401816922772</v>
      </c>
      <c r="M5489">
        <f t="shared" si="1267"/>
        <v>5.6610720366914764</v>
      </c>
      <c r="N5489">
        <v>0.1211</v>
      </c>
      <c r="O5489">
        <f t="shared" si="1268"/>
        <v>0.34080396371464899</v>
      </c>
      <c r="P5489">
        <f t="shared" si="1269"/>
        <v>5.4100952028842508</v>
      </c>
      <c r="Q5489">
        <v>4.1200000000000001E-2</v>
      </c>
      <c r="R5489">
        <f t="shared" si="1270"/>
        <v>0.61438862418065554</v>
      </c>
      <c r="S5489">
        <f t="shared" si="1271"/>
        <v>9.7531170475748361</v>
      </c>
      <c r="T5489">
        <v>5.0799999999999998E-2</v>
      </c>
      <c r="U5489">
        <f t="shared" si="1272"/>
        <v>0.51442486475696914</v>
      </c>
      <c r="V5489">
        <f t="shared" si="1273"/>
        <v>8.166241562249855</v>
      </c>
      <c r="W5489">
        <v>0.15870000000000001</v>
      </c>
      <c r="X5489">
        <f t="shared" si="1274"/>
        <v>0.57445837662249433</v>
      </c>
      <c r="Y5489">
        <f t="shared" si="1275"/>
        <v>9.119244018606004</v>
      </c>
    </row>
    <row r="5490" spans="1:25" x14ac:dyDescent="0.3">
      <c r="A5490">
        <v>19850507</v>
      </c>
      <c r="B5490">
        <v>0.14000000000000001</v>
      </c>
      <c r="C5490">
        <f t="shared" si="1262"/>
        <v>0.17564698803788142</v>
      </c>
      <c r="D5490">
        <f t="shared" si="1263"/>
        <v>2.7883094933146277</v>
      </c>
      <c r="E5490">
        <f t="shared" si="1276"/>
        <v>198505</v>
      </c>
      <c r="F5490" s="1"/>
      <c r="G5490">
        <v>19850507</v>
      </c>
      <c r="H5490">
        <v>8.5699999999999998E-2</v>
      </c>
      <c r="I5490">
        <f t="shared" si="1264"/>
        <v>0.42380423618714519</v>
      </c>
      <c r="J5490">
        <f t="shared" si="1265"/>
        <v>6.7276836811612011</v>
      </c>
      <c r="K5490">
        <v>0.20660000000000001</v>
      </c>
      <c r="L5490">
        <f t="shared" si="1266"/>
        <v>0.35164837912259467</v>
      </c>
      <c r="M5490">
        <f t="shared" si="1267"/>
        <v>5.5822449605840587</v>
      </c>
      <c r="N5490">
        <v>0.39229999999999998</v>
      </c>
      <c r="O5490">
        <f t="shared" si="1268"/>
        <v>0.34035893202642631</v>
      </c>
      <c r="P5490">
        <f t="shared" si="1269"/>
        <v>5.403030543848768</v>
      </c>
      <c r="Q5490">
        <v>0.46639999999999998</v>
      </c>
      <c r="R5490">
        <f t="shared" si="1270"/>
        <v>0.61765812040593282</v>
      </c>
      <c r="S5490">
        <f t="shared" si="1271"/>
        <v>9.8050186911221253</v>
      </c>
      <c r="T5490">
        <v>0.51580000000000004</v>
      </c>
      <c r="U5490">
        <f t="shared" si="1272"/>
        <v>0.51803825206961762</v>
      </c>
      <c r="V5490">
        <f t="shared" si="1273"/>
        <v>8.2236023075687985</v>
      </c>
      <c r="W5490">
        <v>0.43669999999999998</v>
      </c>
      <c r="X5490">
        <f t="shared" si="1274"/>
        <v>0.57503537631042734</v>
      </c>
      <c r="Y5490">
        <f t="shared" si="1275"/>
        <v>9.128403604691</v>
      </c>
    </row>
    <row r="5491" spans="1:25" x14ac:dyDescent="0.3">
      <c r="A5491">
        <v>19850508</v>
      </c>
      <c r="B5491">
        <v>-0.08</v>
      </c>
      <c r="C5491">
        <f t="shared" si="1262"/>
        <v>0.17533180811778878</v>
      </c>
      <c r="D5491">
        <f t="shared" si="1263"/>
        <v>2.7833061671937895</v>
      </c>
      <c r="E5491">
        <f t="shared" si="1276"/>
        <v>198505</v>
      </c>
      <c r="F5491" s="1"/>
      <c r="G5491">
        <v>19850508</v>
      </c>
      <c r="H5491">
        <v>-6.3500000000000001E-2</v>
      </c>
      <c r="I5491">
        <f t="shared" si="1264"/>
        <v>0.42335813539160899</v>
      </c>
      <c r="J5491">
        <f t="shared" si="1265"/>
        <v>6.7206020505732598</v>
      </c>
      <c r="K5491">
        <v>0.20150000000000001</v>
      </c>
      <c r="L5491">
        <f t="shared" si="1266"/>
        <v>0.35038433637242017</v>
      </c>
      <c r="M5491">
        <f t="shared" si="1267"/>
        <v>5.5621789040029634</v>
      </c>
      <c r="N5491">
        <v>0.1124</v>
      </c>
      <c r="O5491">
        <f t="shared" si="1268"/>
        <v>0.33613839718927041</v>
      </c>
      <c r="P5491">
        <f t="shared" si="1269"/>
        <v>5.3360316303759738</v>
      </c>
      <c r="Q5491">
        <v>0.28399999999999997</v>
      </c>
      <c r="R5491">
        <f t="shared" si="1270"/>
        <v>0.60750725854397469</v>
      </c>
      <c r="S5491">
        <f t="shared" si="1271"/>
        <v>9.6438787546438576</v>
      </c>
      <c r="T5491">
        <v>-0.1215</v>
      </c>
      <c r="U5491">
        <f t="shared" si="1272"/>
        <v>0.50856193891945367</v>
      </c>
      <c r="V5491">
        <f t="shared" si="1273"/>
        <v>8.0731704999221687</v>
      </c>
      <c r="W5491">
        <v>-4.4299999999999999E-2</v>
      </c>
      <c r="X5491">
        <f t="shared" si="1274"/>
        <v>0.56033191387193892</v>
      </c>
      <c r="Y5491">
        <f t="shared" si="1275"/>
        <v>8.8949933745480827</v>
      </c>
    </row>
    <row r="5492" spans="1:25" x14ac:dyDescent="0.3">
      <c r="A5492">
        <v>19850509</v>
      </c>
      <c r="B5492">
        <v>-0.14000000000000001</v>
      </c>
      <c r="C5492">
        <f t="shared" si="1262"/>
        <v>0.17747761854596134</v>
      </c>
      <c r="D5492">
        <f t="shared" si="1263"/>
        <v>2.8173698517155912</v>
      </c>
      <c r="E5492">
        <f t="shared" si="1276"/>
        <v>198505</v>
      </c>
      <c r="F5492" s="1"/>
      <c r="G5492">
        <v>19850509</v>
      </c>
      <c r="H5492">
        <v>0.75860000000000005</v>
      </c>
      <c r="I5492">
        <f t="shared" si="1264"/>
        <v>0.43819084290096699</v>
      </c>
      <c r="J5492">
        <f t="shared" si="1265"/>
        <v>6.9560639826103889</v>
      </c>
      <c r="K5492">
        <v>0.68830000000000002</v>
      </c>
      <c r="L5492">
        <f t="shared" si="1266"/>
        <v>0.3622673027960725</v>
      </c>
      <c r="M5492">
        <f t="shared" si="1267"/>
        <v>5.7508151479712515</v>
      </c>
      <c r="N5492">
        <v>0.71299999999999997</v>
      </c>
      <c r="O5492">
        <f t="shared" si="1268"/>
        <v>0.3480775056394817</v>
      </c>
      <c r="P5492">
        <f t="shared" si="1269"/>
        <v>5.5255591013865066</v>
      </c>
      <c r="Q5492">
        <v>0.97860000000000003</v>
      </c>
      <c r="R5492">
        <f t="shared" si="1270"/>
        <v>0.62052533629194062</v>
      </c>
      <c r="S5492">
        <f t="shared" si="1271"/>
        <v>9.850534332259187</v>
      </c>
      <c r="T5492">
        <v>0.80220000000000002</v>
      </c>
      <c r="U5492">
        <f t="shared" si="1272"/>
        <v>0.51783468411047617</v>
      </c>
      <c r="V5492">
        <f t="shared" si="1273"/>
        <v>8.2203707664000625</v>
      </c>
      <c r="W5492">
        <v>0.74270000000000003</v>
      </c>
      <c r="X5492">
        <f t="shared" si="1274"/>
        <v>0.56824878148412439</v>
      </c>
      <c r="Y5492">
        <f t="shared" si="1275"/>
        <v>9.0206697517348697</v>
      </c>
    </row>
    <row r="5493" spans="1:25" x14ac:dyDescent="0.3">
      <c r="A5493">
        <v>19850510</v>
      </c>
      <c r="B5493">
        <v>-0.11</v>
      </c>
      <c r="C5493">
        <f t="shared" si="1262"/>
        <v>0.17866137524840034</v>
      </c>
      <c r="D5493">
        <f t="shared" si="1263"/>
        <v>2.8361614068003482</v>
      </c>
      <c r="E5493">
        <f t="shared" si="1276"/>
        <v>198505</v>
      </c>
      <c r="F5493" s="1"/>
      <c r="G5493">
        <v>19850510</v>
      </c>
      <c r="H5493">
        <v>1.2585999999999999</v>
      </c>
      <c r="I5493">
        <f t="shared" si="1264"/>
        <v>0.45686381615145943</v>
      </c>
      <c r="J5493">
        <f t="shared" si="1265"/>
        <v>7.2524882433641755</v>
      </c>
      <c r="K5493">
        <v>1.0867</v>
      </c>
      <c r="L5493">
        <f t="shared" si="1266"/>
        <v>0.37754908748085608</v>
      </c>
      <c r="M5493">
        <f t="shared" si="1267"/>
        <v>5.9934059591622892</v>
      </c>
      <c r="N5493">
        <v>1.181</v>
      </c>
      <c r="O5493">
        <f t="shared" si="1268"/>
        <v>0.36279872483642756</v>
      </c>
      <c r="P5493">
        <f t="shared" si="1269"/>
        <v>5.7592512113312395</v>
      </c>
      <c r="Q5493">
        <v>1.5038</v>
      </c>
      <c r="R5493">
        <f t="shared" si="1270"/>
        <v>0.62919777432881863</v>
      </c>
      <c r="S5493">
        <f t="shared" si="1271"/>
        <v>9.988205018096366</v>
      </c>
      <c r="T5493">
        <v>1.2810999999999999</v>
      </c>
      <c r="U5493">
        <f t="shared" si="1272"/>
        <v>0.50554317808910187</v>
      </c>
      <c r="V5493">
        <f t="shared" si="1273"/>
        <v>8.0252491573740077</v>
      </c>
      <c r="W5493">
        <v>1.3664000000000001</v>
      </c>
      <c r="X5493">
        <f t="shared" si="1274"/>
        <v>0.56159580392977071</v>
      </c>
      <c r="Y5493">
        <f t="shared" si="1275"/>
        <v>8.9150570072133828</v>
      </c>
    </row>
    <row r="5494" spans="1:25" x14ac:dyDescent="0.3">
      <c r="A5494">
        <v>19850513</v>
      </c>
      <c r="B5494">
        <v>0.06</v>
      </c>
      <c r="C5494">
        <f t="shared" si="1262"/>
        <v>0.17551345176769906</v>
      </c>
      <c r="D5494">
        <f t="shared" si="1263"/>
        <v>2.7861896707431697</v>
      </c>
      <c r="E5494">
        <f t="shared" si="1276"/>
        <v>198505</v>
      </c>
      <c r="F5494" s="1"/>
      <c r="G5494">
        <v>19850513</v>
      </c>
      <c r="H5494">
        <v>0.15890000000000001</v>
      </c>
      <c r="I5494">
        <f t="shared" si="1264"/>
        <v>0.45799200289998404</v>
      </c>
      <c r="J5494">
        <f t="shared" si="1265"/>
        <v>7.2703976527783833</v>
      </c>
      <c r="K5494">
        <v>0.14610000000000001</v>
      </c>
      <c r="L5494">
        <f t="shared" si="1266"/>
        <v>0.37788291113924888</v>
      </c>
      <c r="M5494">
        <f t="shared" si="1267"/>
        <v>5.998705245453432</v>
      </c>
      <c r="N5494">
        <v>0.20580000000000001</v>
      </c>
      <c r="O5494">
        <f t="shared" si="1268"/>
        <v>0.36225335983516349</v>
      </c>
      <c r="P5494">
        <f t="shared" si="1269"/>
        <v>5.7505938103286205</v>
      </c>
      <c r="Q5494">
        <v>0.14399999999999999</v>
      </c>
      <c r="R5494">
        <f t="shared" si="1270"/>
        <v>0.62492184126890238</v>
      </c>
      <c r="S5494">
        <f t="shared" si="1271"/>
        <v>9.9203266851005782</v>
      </c>
      <c r="T5494">
        <v>0.155</v>
      </c>
      <c r="U5494">
        <f t="shared" si="1272"/>
        <v>0.50291775954926921</v>
      </c>
      <c r="V5494">
        <f t="shared" si="1273"/>
        <v>7.9835719301108732</v>
      </c>
      <c r="W5494">
        <v>0.21279999999999999</v>
      </c>
      <c r="X5494">
        <f t="shared" si="1274"/>
        <v>0.56021954155753795</v>
      </c>
      <c r="Y5494">
        <f t="shared" si="1275"/>
        <v>8.8932095193591607</v>
      </c>
    </row>
    <row r="5495" spans="1:25" x14ac:dyDescent="0.3">
      <c r="A5495">
        <v>19850514</v>
      </c>
      <c r="B5495">
        <v>0</v>
      </c>
      <c r="C5495">
        <f t="shared" si="1262"/>
        <v>0.17568678794271106</v>
      </c>
      <c r="D5495">
        <f t="shared" si="1263"/>
        <v>2.788941297216927</v>
      </c>
      <c r="E5495">
        <f t="shared" si="1276"/>
        <v>198505</v>
      </c>
      <c r="F5495" s="1"/>
      <c r="G5495">
        <v>19850514</v>
      </c>
      <c r="H5495">
        <v>-0.25700000000000001</v>
      </c>
      <c r="I5495">
        <f t="shared" si="1264"/>
        <v>0.45725652656331295</v>
      </c>
      <c r="J5495">
        <f t="shared" si="1265"/>
        <v>7.2587223278863569</v>
      </c>
      <c r="K5495">
        <v>-6.9000000000000006E-2</v>
      </c>
      <c r="L5495">
        <f t="shared" si="1266"/>
        <v>0.37731446301460542</v>
      </c>
      <c r="M5495">
        <f t="shared" si="1267"/>
        <v>5.9896814112271457</v>
      </c>
      <c r="N5495">
        <v>-6.7599999999999993E-2</v>
      </c>
      <c r="O5495">
        <f t="shared" si="1268"/>
        <v>0.36205516630249557</v>
      </c>
      <c r="P5495">
        <f t="shared" si="1269"/>
        <v>5.7474475855352161</v>
      </c>
      <c r="Q5495">
        <v>-0.18290000000000001</v>
      </c>
      <c r="R5495">
        <f t="shared" si="1270"/>
        <v>0.62422058717636209</v>
      </c>
      <c r="S5495">
        <f t="shared" si="1271"/>
        <v>9.9091946214922118</v>
      </c>
      <c r="T5495">
        <v>-0.33019999999999999</v>
      </c>
      <c r="U5495">
        <f t="shared" si="1272"/>
        <v>0.49971110005094377</v>
      </c>
      <c r="V5495">
        <f t="shared" si="1273"/>
        <v>7.93266778867988</v>
      </c>
      <c r="W5495">
        <v>-0.37559999999999999</v>
      </c>
      <c r="X5495">
        <f t="shared" si="1274"/>
        <v>0.5595371756632016</v>
      </c>
      <c r="Y5495">
        <f t="shared" si="1275"/>
        <v>8.8823772966017636</v>
      </c>
    </row>
    <row r="5496" spans="1:25" x14ac:dyDescent="0.3">
      <c r="A5496">
        <v>19850515</v>
      </c>
      <c r="B5496">
        <v>0.23</v>
      </c>
      <c r="C5496">
        <f t="shared" si="1262"/>
        <v>0.17697904373372558</v>
      </c>
      <c r="D5496">
        <f t="shared" si="1263"/>
        <v>2.8094552219367719</v>
      </c>
      <c r="E5496">
        <f t="shared" si="1276"/>
        <v>198505</v>
      </c>
      <c r="F5496" s="1"/>
      <c r="G5496">
        <v>19850515</v>
      </c>
      <c r="H5496">
        <v>5.9999999999999995E-4</v>
      </c>
      <c r="I5496">
        <f t="shared" si="1264"/>
        <v>0.45691580757185402</v>
      </c>
      <c r="J5496">
        <f t="shared" si="1265"/>
        <v>7.2533135815762142</v>
      </c>
      <c r="K5496">
        <v>0.2772</v>
      </c>
      <c r="L5496">
        <f t="shared" si="1266"/>
        <v>0.37726616468234242</v>
      </c>
      <c r="M5496">
        <f t="shared" si="1267"/>
        <v>5.9889146989717039</v>
      </c>
      <c r="N5496">
        <v>0.23749999999999999</v>
      </c>
      <c r="O5496">
        <f t="shared" si="1268"/>
        <v>0.36259682237055024</v>
      </c>
      <c r="P5496">
        <f t="shared" si="1269"/>
        <v>5.7560461090484267</v>
      </c>
      <c r="Q5496">
        <v>0.1729</v>
      </c>
      <c r="R5496">
        <f t="shared" si="1270"/>
        <v>0.62431385270388329</v>
      </c>
      <c r="S5496">
        <f t="shared" si="1271"/>
        <v>9.9106751658425107</v>
      </c>
      <c r="T5496">
        <v>0.36059999999999998</v>
      </c>
      <c r="U5496">
        <f t="shared" si="1272"/>
        <v>0.50027770745201749</v>
      </c>
      <c r="V5496">
        <f t="shared" si="1273"/>
        <v>7.9416624023253783</v>
      </c>
      <c r="W5496">
        <v>0.39450000000000002</v>
      </c>
      <c r="X5496">
        <f t="shared" si="1274"/>
        <v>0.56145199818716618</v>
      </c>
      <c r="Y5496">
        <f t="shared" si="1275"/>
        <v>8.912774161821174</v>
      </c>
    </row>
    <row r="5497" spans="1:25" x14ac:dyDescent="0.3">
      <c r="A5497">
        <v>19850516</v>
      </c>
      <c r="B5497">
        <v>0.1</v>
      </c>
      <c r="C5497">
        <f t="shared" si="1262"/>
        <v>0.17280822785914796</v>
      </c>
      <c r="D5497">
        <f t="shared" si="1263"/>
        <v>2.7432455725265354</v>
      </c>
      <c r="E5497">
        <f t="shared" si="1276"/>
        <v>198505</v>
      </c>
      <c r="F5497" s="1"/>
      <c r="G5497">
        <v>19850516</v>
      </c>
      <c r="H5497">
        <v>0.30580000000000002</v>
      </c>
      <c r="I5497">
        <f t="shared" si="1264"/>
        <v>0.45464025803484304</v>
      </c>
      <c r="J5497">
        <f t="shared" si="1265"/>
        <v>7.2171903525505785</v>
      </c>
      <c r="K5497">
        <v>0.31530000000000002</v>
      </c>
      <c r="L5497">
        <f t="shared" si="1266"/>
        <v>0.37905696945234435</v>
      </c>
      <c r="M5497">
        <f t="shared" si="1267"/>
        <v>6.0173428433802636</v>
      </c>
      <c r="N5497">
        <v>0.39639999999999997</v>
      </c>
      <c r="O5497">
        <f t="shared" si="1268"/>
        <v>0.36548029959196232</v>
      </c>
      <c r="P5497">
        <f t="shared" si="1269"/>
        <v>5.8018198908822827</v>
      </c>
      <c r="Q5497">
        <v>0.4783</v>
      </c>
      <c r="R5497">
        <f t="shared" si="1270"/>
        <v>0.62693835905653217</v>
      </c>
      <c r="S5497">
        <f t="shared" si="1271"/>
        <v>9.9523379125830189</v>
      </c>
      <c r="T5497">
        <v>0.60880000000000001</v>
      </c>
      <c r="U5497">
        <f t="shared" si="1272"/>
        <v>0.50511659911407092</v>
      </c>
      <c r="V5497">
        <f t="shared" si="1273"/>
        <v>8.018477426079242</v>
      </c>
      <c r="W5497">
        <v>0.57840000000000003</v>
      </c>
      <c r="X5497">
        <f t="shared" si="1274"/>
        <v>0.56546743474747252</v>
      </c>
      <c r="Y5497">
        <f t="shared" si="1275"/>
        <v>8.9765172410847374</v>
      </c>
    </row>
    <row r="5498" spans="1:25" x14ac:dyDescent="0.3">
      <c r="A5498">
        <v>19850517</v>
      </c>
      <c r="B5498">
        <v>0.09</v>
      </c>
      <c r="C5498">
        <f t="shared" si="1262"/>
        <v>0.17257635663687099</v>
      </c>
      <c r="D5498">
        <f t="shared" si="1263"/>
        <v>2.7395647309845108</v>
      </c>
      <c r="E5498">
        <f t="shared" si="1276"/>
        <v>198505</v>
      </c>
      <c r="F5498" s="1"/>
      <c r="G5498">
        <v>19850517</v>
      </c>
      <c r="H5498">
        <v>0.63500000000000001</v>
      </c>
      <c r="I5498">
        <f t="shared" si="1264"/>
        <v>0.46324609972716374</v>
      </c>
      <c r="J5498">
        <f t="shared" si="1265"/>
        <v>7.3538038541922095</v>
      </c>
      <c r="K5498">
        <v>0.70740000000000003</v>
      </c>
      <c r="L5498">
        <f t="shared" si="1266"/>
        <v>0.38549807702481542</v>
      </c>
      <c r="M5498">
        <f t="shared" si="1267"/>
        <v>6.1195922562077039</v>
      </c>
      <c r="N5498">
        <v>0.69910000000000005</v>
      </c>
      <c r="O5498">
        <f t="shared" si="1268"/>
        <v>0.37220521729996037</v>
      </c>
      <c r="P5498">
        <f t="shared" si="1269"/>
        <v>5.9085746499387062</v>
      </c>
      <c r="Q5498">
        <v>0.92410000000000003</v>
      </c>
      <c r="R5498">
        <f t="shared" si="1270"/>
        <v>0.62736116867660585</v>
      </c>
      <c r="S5498">
        <f t="shared" si="1271"/>
        <v>9.959049807222863</v>
      </c>
      <c r="T5498">
        <v>0.82120000000000004</v>
      </c>
      <c r="U5498">
        <f t="shared" si="1272"/>
        <v>0.50849357634727377</v>
      </c>
      <c r="V5498">
        <f t="shared" si="1273"/>
        <v>8.0720852777323326</v>
      </c>
      <c r="W5498">
        <v>1.0368999999999999</v>
      </c>
      <c r="X5498">
        <f t="shared" si="1274"/>
        <v>0.57485618496266566</v>
      </c>
      <c r="Y5498">
        <f t="shared" si="1275"/>
        <v>9.1255590302313685</v>
      </c>
    </row>
    <row r="5499" spans="1:25" x14ac:dyDescent="0.3">
      <c r="A5499">
        <v>19850520</v>
      </c>
      <c r="B5499">
        <v>0.23</v>
      </c>
      <c r="C5499">
        <f t="shared" si="1262"/>
        <v>0.17377041805811022</v>
      </c>
      <c r="D5499">
        <f t="shared" si="1263"/>
        <v>2.7585198684089227</v>
      </c>
      <c r="E5499">
        <f t="shared" si="1276"/>
        <v>198505</v>
      </c>
      <c r="F5499" s="1"/>
      <c r="G5499">
        <v>19850520</v>
      </c>
      <c r="H5499">
        <v>0.63690000000000002</v>
      </c>
      <c r="I5499">
        <f t="shared" si="1264"/>
        <v>0.471147813599816</v>
      </c>
      <c r="J5499">
        <f t="shared" si="1265"/>
        <v>7.4792396732215716</v>
      </c>
      <c r="K5499">
        <v>0.77029999999999998</v>
      </c>
      <c r="L5499">
        <f t="shared" si="1266"/>
        <v>0.3938619666149078</v>
      </c>
      <c r="M5499">
        <f t="shared" si="1267"/>
        <v>6.2523648872992226</v>
      </c>
      <c r="N5499">
        <v>1.0996999999999999</v>
      </c>
      <c r="O5499">
        <f t="shared" si="1268"/>
        <v>0.39193668093402784</v>
      </c>
      <c r="P5499">
        <f t="shared" si="1269"/>
        <v>6.2218019246130503</v>
      </c>
      <c r="Q5499">
        <v>1.2889999999999999</v>
      </c>
      <c r="R5499">
        <f t="shared" si="1270"/>
        <v>0.64116987952020554</v>
      </c>
      <c r="S5499">
        <f t="shared" si="1271"/>
        <v>10.178256296134258</v>
      </c>
      <c r="T5499">
        <v>1.339</v>
      </c>
      <c r="U5499">
        <f t="shared" si="1272"/>
        <v>0.53073103504175934</v>
      </c>
      <c r="V5499">
        <f t="shared" si="1273"/>
        <v>8.4250939907064115</v>
      </c>
      <c r="W5499">
        <v>1.2917000000000001</v>
      </c>
      <c r="X5499">
        <f t="shared" si="1274"/>
        <v>0.59363471299661741</v>
      </c>
      <c r="Y5499">
        <f t="shared" si="1275"/>
        <v>9.4236589212255151</v>
      </c>
    </row>
    <row r="5500" spans="1:25" x14ac:dyDescent="0.3">
      <c r="A5500">
        <v>19850521</v>
      </c>
      <c r="B5500">
        <v>0.3</v>
      </c>
      <c r="C5500">
        <f t="shared" si="1262"/>
        <v>0.17132674370145667</v>
      </c>
      <c r="D5500">
        <f t="shared" si="1263"/>
        <v>2.7197277406113365</v>
      </c>
      <c r="E5500">
        <f t="shared" si="1276"/>
        <v>198505</v>
      </c>
      <c r="F5500" s="1"/>
      <c r="G5500">
        <v>19850521</v>
      </c>
      <c r="H5500">
        <v>-0.18990000000000001</v>
      </c>
      <c r="I5500">
        <f t="shared" si="1264"/>
        <v>0.46004258719590113</v>
      </c>
      <c r="J5500">
        <f t="shared" si="1265"/>
        <v>7.3029496693146099</v>
      </c>
      <c r="K5500">
        <v>-7.7499999999999999E-2</v>
      </c>
      <c r="L5500">
        <f t="shared" si="1266"/>
        <v>0.38498227390038903</v>
      </c>
      <c r="M5500">
        <f t="shared" si="1267"/>
        <v>6.1114041354514894</v>
      </c>
      <c r="N5500">
        <v>0.1313</v>
      </c>
      <c r="O5500">
        <f t="shared" si="1268"/>
        <v>0.38087694231026353</v>
      </c>
      <c r="P5500">
        <f t="shared" si="1269"/>
        <v>6.0462340168299136</v>
      </c>
      <c r="Q5500">
        <v>-0.16200000000000001</v>
      </c>
      <c r="R5500">
        <f t="shared" si="1270"/>
        <v>0.63731279556418019</v>
      </c>
      <c r="S5500">
        <f t="shared" si="1271"/>
        <v>10.117026986533014</v>
      </c>
      <c r="T5500">
        <v>4.2999999999999997E-2</v>
      </c>
      <c r="U5500">
        <f t="shared" si="1272"/>
        <v>0.53033852293834871</v>
      </c>
      <c r="V5500">
        <f t="shared" si="1273"/>
        <v>8.4188630542331673</v>
      </c>
      <c r="W5500">
        <v>0.1086</v>
      </c>
      <c r="X5500">
        <f t="shared" si="1274"/>
        <v>0.59361989092680745</v>
      </c>
      <c r="Y5500">
        <f t="shared" si="1275"/>
        <v>9.4234236281617214</v>
      </c>
    </row>
    <row r="5501" spans="1:25" x14ac:dyDescent="0.3">
      <c r="A5501">
        <v>19850522</v>
      </c>
      <c r="B5501">
        <v>0.03</v>
      </c>
      <c r="C5501">
        <f t="shared" si="1262"/>
        <v>0.16732820686769853</v>
      </c>
      <c r="D5501">
        <f t="shared" si="1263"/>
        <v>2.6562529361898028</v>
      </c>
      <c r="E5501">
        <f t="shared" si="1276"/>
        <v>198505</v>
      </c>
      <c r="F5501" s="1"/>
      <c r="G5501">
        <v>19850522</v>
      </c>
      <c r="H5501">
        <v>-0.31159999999999999</v>
      </c>
      <c r="I5501">
        <f t="shared" si="1264"/>
        <v>0.45995345729905751</v>
      </c>
      <c r="J5501">
        <f t="shared" si="1265"/>
        <v>7.3015347760660356</v>
      </c>
      <c r="K5501">
        <v>-0.39460000000000001</v>
      </c>
      <c r="L5501">
        <f t="shared" si="1266"/>
        <v>0.38490459927045306</v>
      </c>
      <c r="M5501">
        <f t="shared" si="1267"/>
        <v>6.1101710889275527</v>
      </c>
      <c r="N5501">
        <v>-0.4819</v>
      </c>
      <c r="O5501">
        <f t="shared" si="1268"/>
        <v>0.38423741461254868</v>
      </c>
      <c r="P5501">
        <f t="shared" si="1269"/>
        <v>6.0995798608273164</v>
      </c>
      <c r="Q5501">
        <v>-0.76319999999999999</v>
      </c>
      <c r="R5501">
        <f t="shared" si="1270"/>
        <v>0.63542489537174418</v>
      </c>
      <c r="S5501">
        <f t="shared" si="1271"/>
        <v>10.087057500077234</v>
      </c>
      <c r="T5501">
        <v>-0.51290000000000002</v>
      </c>
      <c r="U5501">
        <f t="shared" si="1272"/>
        <v>0.52492299292910549</v>
      </c>
      <c r="V5501">
        <f t="shared" si="1273"/>
        <v>8.3328941805007783</v>
      </c>
      <c r="W5501">
        <v>-0.52749999999999997</v>
      </c>
      <c r="X5501">
        <f t="shared" si="1274"/>
        <v>0.58942772027807044</v>
      </c>
      <c r="Y5501">
        <f t="shared" si="1275"/>
        <v>9.3568749822211057</v>
      </c>
    </row>
    <row r="5502" spans="1:25" x14ac:dyDescent="0.3">
      <c r="A5502">
        <v>19850523</v>
      </c>
      <c r="B5502">
        <v>0.22</v>
      </c>
      <c r="C5502">
        <f t="shared" ref="C5502:C5565" si="1277">_xlfn.STDEV.S(B5443:B5502)</f>
        <v>0.16840519806248044</v>
      </c>
      <c r="D5502">
        <f t="shared" ref="D5502:D5565" si="1278">C5502*SQRT(252)</f>
        <v>2.6733496413833984</v>
      </c>
      <c r="E5502">
        <f t="shared" si="1276"/>
        <v>198505</v>
      </c>
      <c r="F5502" s="1"/>
      <c r="G5502">
        <v>19850523</v>
      </c>
      <c r="H5502">
        <v>-0.3508</v>
      </c>
      <c r="I5502">
        <f t="shared" ref="I5502:I5565" si="1279">_xlfn.STDEV.S(H5443:H5502)</f>
        <v>0.46161834974579802</v>
      </c>
      <c r="J5502">
        <f t="shared" ref="J5502:J5565" si="1280">I5502*SQRT(252)</f>
        <v>7.3279641243085072</v>
      </c>
      <c r="K5502">
        <v>-0.24479999999999999</v>
      </c>
      <c r="L5502">
        <f t="shared" ref="L5502:L5565" si="1281">_xlfn.STDEV.S(K5443:K5502)</f>
        <v>0.38659869109297595</v>
      </c>
      <c r="M5502">
        <f t="shared" ref="M5502:M5565" si="1282">L5502*SQRT(252)</f>
        <v>6.1370639628905748</v>
      </c>
      <c r="N5502">
        <v>-0.18379999999999999</v>
      </c>
      <c r="O5502">
        <f t="shared" ref="O5502:O5565" si="1283">_xlfn.STDEV.S(N5443:N5502)</f>
        <v>0.38555590805652062</v>
      </c>
      <c r="P5502">
        <f t="shared" ref="P5502:P5565" si="1284">O5502*SQRT(252)</f>
        <v>6.1205102953754293</v>
      </c>
      <c r="Q5502">
        <v>-0.64970000000000006</v>
      </c>
      <c r="R5502">
        <f t="shared" ref="R5502:R5565" si="1285">_xlfn.STDEV.S(Q5443:Q5502)</f>
        <v>0.64075004789143897</v>
      </c>
      <c r="S5502">
        <f t="shared" ref="S5502:S5565" si="1286">R5502*SQRT(252)</f>
        <v>10.171591675640844</v>
      </c>
      <c r="T5502">
        <v>-0.46639999999999998</v>
      </c>
      <c r="U5502">
        <f t="shared" ref="U5502:U5565" si="1287">_xlfn.STDEV.S(T5443:T5502)</f>
        <v>0.52809580155904834</v>
      </c>
      <c r="V5502">
        <f t="shared" ref="V5502:V5565" si="1288">U5502*SQRT(252)</f>
        <v>8.3832609560553486</v>
      </c>
      <c r="W5502">
        <v>-0.37269999999999998</v>
      </c>
      <c r="X5502">
        <f t="shared" ref="X5502:X5565" si="1289">_xlfn.STDEV.S(W5443:W5502)</f>
        <v>0.59187987514264251</v>
      </c>
      <c r="Y5502">
        <f t="shared" ref="Y5502:Y5565" si="1290">X5502*SQRT(252)</f>
        <v>9.3958017339083568</v>
      </c>
    </row>
    <row r="5503" spans="1:25" x14ac:dyDescent="0.3">
      <c r="A5503">
        <v>19850524</v>
      </c>
      <c r="B5503">
        <v>0.09</v>
      </c>
      <c r="C5503">
        <f t="shared" si="1277"/>
        <v>0.16775553911556779</v>
      </c>
      <c r="D5503">
        <f t="shared" si="1278"/>
        <v>2.6630366253201641</v>
      </c>
      <c r="E5503">
        <f t="shared" si="1276"/>
        <v>198505</v>
      </c>
      <c r="F5503" s="1"/>
      <c r="G5503">
        <v>19850524</v>
      </c>
      <c r="H5503">
        <v>4.1000000000000002E-2</v>
      </c>
      <c r="I5503">
        <f t="shared" si="1279"/>
        <v>0.46047907421921497</v>
      </c>
      <c r="J5503">
        <f t="shared" si="1280"/>
        <v>7.3098786859997817</v>
      </c>
      <c r="K5503">
        <v>0.18690000000000001</v>
      </c>
      <c r="L5503">
        <f t="shared" si="1281"/>
        <v>0.38690802587055606</v>
      </c>
      <c r="M5503">
        <f t="shared" si="1282"/>
        <v>6.1419745002506181</v>
      </c>
      <c r="N5503">
        <v>0.30099999999999999</v>
      </c>
      <c r="O5503">
        <f t="shared" si="1283"/>
        <v>0.3865102105455071</v>
      </c>
      <c r="P5503">
        <f t="shared" si="1284"/>
        <v>6.1356593777437585</v>
      </c>
      <c r="Q5503">
        <v>0.45329999999999998</v>
      </c>
      <c r="R5503">
        <f t="shared" si="1285"/>
        <v>0.64249367105414568</v>
      </c>
      <c r="S5503">
        <f t="shared" si="1286"/>
        <v>10.199270835253246</v>
      </c>
      <c r="T5503">
        <v>0.26269999999999999</v>
      </c>
      <c r="U5503">
        <f t="shared" si="1287"/>
        <v>0.52794154491520906</v>
      </c>
      <c r="V5503">
        <f t="shared" si="1288"/>
        <v>8.3808122077492797</v>
      </c>
      <c r="W5503">
        <v>0.36880000000000002</v>
      </c>
      <c r="X5503">
        <f t="shared" si="1289"/>
        <v>0.59181542762085582</v>
      </c>
      <c r="Y5503">
        <f t="shared" si="1290"/>
        <v>9.3947786612167832</v>
      </c>
    </row>
    <row r="5504" spans="1:25" x14ac:dyDescent="0.3">
      <c r="A5504">
        <v>19850528</v>
      </c>
      <c r="B5504">
        <v>-0.09</v>
      </c>
      <c r="C5504">
        <f t="shared" si="1277"/>
        <v>0.16725188217295336</v>
      </c>
      <c r="D5504">
        <f t="shared" si="1278"/>
        <v>2.6550413192226707</v>
      </c>
      <c r="E5504">
        <f t="shared" si="1276"/>
        <v>198505</v>
      </c>
      <c r="F5504" s="1"/>
      <c r="G5504">
        <v>19850528</v>
      </c>
      <c r="H5504">
        <v>-0.28249999999999997</v>
      </c>
      <c r="I5504">
        <f t="shared" si="1279"/>
        <v>0.44003681649707599</v>
      </c>
      <c r="J5504">
        <f t="shared" si="1280"/>
        <v>6.9853679049829651</v>
      </c>
      <c r="K5504">
        <v>-0.22439999999999999</v>
      </c>
      <c r="L5504">
        <f t="shared" si="1281"/>
        <v>0.36802482661588165</v>
      </c>
      <c r="M5504">
        <f t="shared" si="1282"/>
        <v>5.8422130051397252</v>
      </c>
      <c r="N5504">
        <v>-8.2100000000000006E-2</v>
      </c>
      <c r="O5504">
        <f t="shared" si="1283"/>
        <v>0.374770568048161</v>
      </c>
      <c r="P5504">
        <f t="shared" si="1284"/>
        <v>5.9492983305710601</v>
      </c>
      <c r="Q5504">
        <v>2.7900000000000001E-2</v>
      </c>
      <c r="R5504">
        <f t="shared" si="1285"/>
        <v>0.63571137438732661</v>
      </c>
      <c r="S5504">
        <f t="shared" si="1286"/>
        <v>10.091605213463653</v>
      </c>
      <c r="T5504">
        <v>-5.0000000000000001E-3</v>
      </c>
      <c r="U5504">
        <f t="shared" si="1287"/>
        <v>0.51801055529622664</v>
      </c>
      <c r="V5504">
        <f t="shared" si="1288"/>
        <v>8.2231626349217297</v>
      </c>
      <c r="W5504">
        <v>-0.35270000000000001</v>
      </c>
      <c r="X5504">
        <f t="shared" si="1289"/>
        <v>0.56532172273897707</v>
      </c>
      <c r="Y5504">
        <f t="shared" si="1290"/>
        <v>8.9742041346596491</v>
      </c>
    </row>
    <row r="5505" spans="1:25" x14ac:dyDescent="0.3">
      <c r="A5505">
        <v>19850529</v>
      </c>
      <c r="B5505">
        <v>0.16</v>
      </c>
      <c r="C5505">
        <f t="shared" si="1277"/>
        <v>0.16366865728822688</v>
      </c>
      <c r="D5505">
        <f t="shared" si="1278"/>
        <v>2.5981593876030447</v>
      </c>
      <c r="E5505">
        <f t="shared" si="1276"/>
        <v>198505</v>
      </c>
      <c r="F5505" s="1"/>
      <c r="G5505">
        <v>19850529</v>
      </c>
      <c r="H5505">
        <v>-1.34E-2</v>
      </c>
      <c r="I5505">
        <f t="shared" si="1279"/>
        <v>0.43855151963997457</v>
      </c>
      <c r="J5505">
        <f t="shared" si="1280"/>
        <v>6.9617895483409882</v>
      </c>
      <c r="K5505">
        <v>1.7399999999999999E-2</v>
      </c>
      <c r="L5505">
        <f t="shared" si="1281"/>
        <v>0.36730567453059165</v>
      </c>
      <c r="M5505">
        <f t="shared" si="1282"/>
        <v>5.83079681970466</v>
      </c>
      <c r="N5505">
        <v>5.5100000000000003E-2</v>
      </c>
      <c r="O5505">
        <f t="shared" si="1283"/>
        <v>0.37473422866448747</v>
      </c>
      <c r="P5505">
        <f t="shared" si="1284"/>
        <v>5.9487214607390753</v>
      </c>
      <c r="Q5505">
        <v>-0.1573</v>
      </c>
      <c r="R5505">
        <f t="shared" si="1285"/>
        <v>0.62912169241958371</v>
      </c>
      <c r="S5505">
        <f t="shared" si="1286"/>
        <v>9.9869972552297259</v>
      </c>
      <c r="T5505">
        <v>-0.17910000000000001</v>
      </c>
      <c r="U5505">
        <f t="shared" si="1287"/>
        <v>0.5095454029769233</v>
      </c>
      <c r="V5505">
        <f t="shared" si="1288"/>
        <v>8.0887825078387809</v>
      </c>
      <c r="W5505">
        <v>0.1007</v>
      </c>
      <c r="X5505">
        <f t="shared" si="1289"/>
        <v>0.56157829445435281</v>
      </c>
      <c r="Y5505">
        <f t="shared" si="1290"/>
        <v>8.9147790529081252</v>
      </c>
    </row>
    <row r="5506" spans="1:25" x14ac:dyDescent="0.3">
      <c r="A5506">
        <v>19850530</v>
      </c>
      <c r="B5506">
        <v>0.28999999999999998</v>
      </c>
      <c r="C5506">
        <f t="shared" si="1277"/>
        <v>0.1634189790442481</v>
      </c>
      <c r="D5506">
        <f t="shared" si="1278"/>
        <v>2.5941958683549378</v>
      </c>
      <c r="E5506">
        <f t="shared" si="1276"/>
        <v>198505</v>
      </c>
      <c r="F5506" s="1"/>
      <c r="G5506">
        <v>19850530</v>
      </c>
      <c r="H5506">
        <v>-0.26350000000000001</v>
      </c>
      <c r="I5506">
        <f t="shared" si="1279"/>
        <v>0.43925613025122001</v>
      </c>
      <c r="J5506">
        <f t="shared" si="1280"/>
        <v>6.9729748950319435</v>
      </c>
      <c r="K5506">
        <v>-2.2599999999999999E-2</v>
      </c>
      <c r="L5506">
        <f t="shared" si="1281"/>
        <v>0.36731119757558006</v>
      </c>
      <c r="M5506">
        <f t="shared" si="1282"/>
        <v>5.8308844953257752</v>
      </c>
      <c r="N5506">
        <v>4.1500000000000002E-2</v>
      </c>
      <c r="O5506">
        <f t="shared" si="1283"/>
        <v>0.37474263566219801</v>
      </c>
      <c r="P5506">
        <f t="shared" si="1284"/>
        <v>5.9488549176903636</v>
      </c>
      <c r="Q5506">
        <v>-0.28599999999999998</v>
      </c>
      <c r="R5506">
        <f t="shared" si="1285"/>
        <v>0.62873488865488003</v>
      </c>
      <c r="S5506">
        <f t="shared" si="1286"/>
        <v>9.980856935824189</v>
      </c>
      <c r="T5506">
        <v>9.0399999999999994E-2</v>
      </c>
      <c r="U5506">
        <f t="shared" si="1287"/>
        <v>0.50911911225495832</v>
      </c>
      <c r="V5506">
        <f t="shared" si="1288"/>
        <v>8.0820153524195781</v>
      </c>
      <c r="W5506">
        <v>-1.6000000000000001E-3</v>
      </c>
      <c r="X5506">
        <f t="shared" si="1289"/>
        <v>0.56150537086845764</v>
      </c>
      <c r="Y5506">
        <f t="shared" si="1290"/>
        <v>8.9136214268701863</v>
      </c>
    </row>
    <row r="5507" spans="1:25" x14ac:dyDescent="0.3">
      <c r="A5507">
        <v>19850531</v>
      </c>
      <c r="B5507">
        <v>0</v>
      </c>
      <c r="C5507">
        <f t="shared" si="1277"/>
        <v>0.16209399519055651</v>
      </c>
      <c r="D5507">
        <f t="shared" si="1278"/>
        <v>2.5731624017466741</v>
      </c>
      <c r="E5507">
        <f t="shared" si="1276"/>
        <v>198505</v>
      </c>
      <c r="F5507" s="1"/>
      <c r="G5507">
        <v>19850531</v>
      </c>
      <c r="H5507">
        <v>0.3548</v>
      </c>
      <c r="I5507">
        <f t="shared" si="1279"/>
        <v>0.43425786464455618</v>
      </c>
      <c r="J5507">
        <f t="shared" si="1280"/>
        <v>6.8936298883406648</v>
      </c>
      <c r="K5507">
        <v>0.34739999999999999</v>
      </c>
      <c r="L5507">
        <f t="shared" si="1281"/>
        <v>0.36666075340891818</v>
      </c>
      <c r="M5507">
        <f t="shared" si="1282"/>
        <v>5.8205590142854549</v>
      </c>
      <c r="N5507">
        <v>0.28370000000000001</v>
      </c>
      <c r="O5507">
        <f t="shared" si="1283"/>
        <v>0.37411189130728545</v>
      </c>
      <c r="P5507">
        <f t="shared" si="1284"/>
        <v>5.9388421614666251</v>
      </c>
      <c r="Q5507">
        <v>0.86929999999999996</v>
      </c>
      <c r="R5507">
        <f t="shared" si="1285"/>
        <v>0.62402169982550071</v>
      </c>
      <c r="S5507">
        <f t="shared" si="1286"/>
        <v>9.9060373826764376</v>
      </c>
      <c r="T5507">
        <v>0.77229999999999999</v>
      </c>
      <c r="U5507">
        <f t="shared" si="1287"/>
        <v>0.50519139062440188</v>
      </c>
      <c r="V5507">
        <f t="shared" si="1288"/>
        <v>8.0196647044983305</v>
      </c>
      <c r="W5507">
        <v>0.94879999999999998</v>
      </c>
      <c r="X5507">
        <f t="shared" si="1289"/>
        <v>0.55757941666367627</v>
      </c>
      <c r="Y5507">
        <f t="shared" si="1290"/>
        <v>8.8512988359633074</v>
      </c>
    </row>
    <row r="5508" spans="1:25" x14ac:dyDescent="0.3">
      <c r="A5508">
        <v>19850603</v>
      </c>
      <c r="B5508">
        <v>0.19</v>
      </c>
      <c r="C5508">
        <f t="shared" si="1277"/>
        <v>0.16253674074004154</v>
      </c>
      <c r="D5508">
        <f t="shared" si="1278"/>
        <v>2.5801907694547821</v>
      </c>
      <c r="E5508">
        <f t="shared" si="1276"/>
        <v>198506</v>
      </c>
      <c r="F5508" s="1"/>
      <c r="G5508">
        <v>19850603</v>
      </c>
      <c r="H5508">
        <v>-0.30030000000000001</v>
      </c>
      <c r="I5508">
        <f t="shared" si="1279"/>
        <v>0.43008384026628116</v>
      </c>
      <c r="J5508">
        <f t="shared" si="1280"/>
        <v>6.8273693055132441</v>
      </c>
      <c r="K5508">
        <v>0.19370000000000001</v>
      </c>
      <c r="L5508">
        <f t="shared" si="1281"/>
        <v>0.36382126966394779</v>
      </c>
      <c r="M5508">
        <f t="shared" si="1282"/>
        <v>5.7754836072394431</v>
      </c>
      <c r="N5508">
        <v>0.2127</v>
      </c>
      <c r="O5508">
        <f t="shared" si="1283"/>
        <v>0.36981564994781885</v>
      </c>
      <c r="P5508">
        <f t="shared" si="1284"/>
        <v>5.8706414442098724</v>
      </c>
      <c r="Q5508">
        <v>6.8999999999999999E-3</v>
      </c>
      <c r="R5508">
        <f t="shared" si="1285"/>
        <v>0.62014457974355519</v>
      </c>
      <c r="S5508">
        <f t="shared" si="1286"/>
        <v>9.8444900094366652</v>
      </c>
      <c r="T5508">
        <v>0.1575</v>
      </c>
      <c r="U5508">
        <f t="shared" si="1287"/>
        <v>0.49826847065074542</v>
      </c>
      <c r="V5508">
        <f t="shared" si="1288"/>
        <v>7.9097667569181498</v>
      </c>
      <c r="W5508">
        <v>-0.11890000000000001</v>
      </c>
      <c r="X5508">
        <f t="shared" si="1289"/>
        <v>0.54791972512733633</v>
      </c>
      <c r="Y5508">
        <f t="shared" si="1290"/>
        <v>8.6979559866828016</v>
      </c>
    </row>
    <row r="5509" spans="1:25" x14ac:dyDescent="0.3">
      <c r="A5509">
        <v>19850604</v>
      </c>
      <c r="B5509">
        <v>0.34</v>
      </c>
      <c r="C5509">
        <f t="shared" si="1277"/>
        <v>0.16605381674775552</v>
      </c>
      <c r="D5509">
        <f t="shared" si="1278"/>
        <v>2.6360226202059205</v>
      </c>
      <c r="E5509">
        <f t="shared" si="1276"/>
        <v>198506</v>
      </c>
      <c r="F5509" s="1"/>
      <c r="G5509">
        <v>19850604</v>
      </c>
      <c r="H5509">
        <v>-0.13300000000000001</v>
      </c>
      <c r="I5509">
        <f t="shared" si="1279"/>
        <v>0.42899368168275953</v>
      </c>
      <c r="J5509">
        <f t="shared" si="1280"/>
        <v>6.8100635745035207</v>
      </c>
      <c r="K5509">
        <v>0.18160000000000001</v>
      </c>
      <c r="L5509">
        <f t="shared" si="1281"/>
        <v>0.36234490740302117</v>
      </c>
      <c r="M5509">
        <f t="shared" si="1282"/>
        <v>5.7520470829147259</v>
      </c>
      <c r="N5509">
        <v>0.4834</v>
      </c>
      <c r="O5509">
        <f t="shared" si="1283"/>
        <v>0.37243964562811144</v>
      </c>
      <c r="P5509">
        <f t="shared" si="1284"/>
        <v>5.9122960842780445</v>
      </c>
      <c r="Q5509">
        <v>0.47139999999999999</v>
      </c>
      <c r="R5509">
        <f t="shared" si="1285"/>
        <v>0.62133288406620957</v>
      </c>
      <c r="S5509">
        <f t="shared" si="1286"/>
        <v>9.8633537557543036</v>
      </c>
      <c r="T5509">
        <v>0.34589999999999999</v>
      </c>
      <c r="U5509">
        <f t="shared" si="1287"/>
        <v>0.49683561643939322</v>
      </c>
      <c r="V5509">
        <f t="shared" si="1288"/>
        <v>7.8870209014686523</v>
      </c>
      <c r="W5509">
        <v>0.53649999999999998</v>
      </c>
      <c r="X5509">
        <f t="shared" si="1289"/>
        <v>0.54782548232253747</v>
      </c>
      <c r="Y5509">
        <f t="shared" si="1290"/>
        <v>8.6964599285366724</v>
      </c>
    </row>
    <row r="5510" spans="1:25" x14ac:dyDescent="0.3">
      <c r="A5510">
        <v>19850605</v>
      </c>
      <c r="B5510">
        <v>0.12</v>
      </c>
      <c r="C5510">
        <f t="shared" si="1277"/>
        <v>0.16350815042143094</v>
      </c>
      <c r="D5510">
        <f t="shared" si="1278"/>
        <v>2.5956114200834834</v>
      </c>
      <c r="E5510">
        <f t="shared" si="1276"/>
        <v>198506</v>
      </c>
      <c r="F5510" s="1"/>
      <c r="G5510">
        <v>19850605</v>
      </c>
      <c r="H5510">
        <v>7.1800000000000003E-2</v>
      </c>
      <c r="I5510">
        <f t="shared" si="1279"/>
        <v>0.42114712995988268</v>
      </c>
      <c r="J5510">
        <f t="shared" si="1280"/>
        <v>6.6855034274546954</v>
      </c>
      <c r="K5510">
        <v>0.3876</v>
      </c>
      <c r="L5510">
        <f t="shared" si="1281"/>
        <v>0.36173494902294523</v>
      </c>
      <c r="M5510">
        <f t="shared" si="1282"/>
        <v>5.7423642938120416</v>
      </c>
      <c r="N5510">
        <v>0.40560000000000002</v>
      </c>
      <c r="O5510">
        <f t="shared" si="1283"/>
        <v>0.36889393225073847</v>
      </c>
      <c r="P5510">
        <f t="shared" si="1284"/>
        <v>5.8560096293769819</v>
      </c>
      <c r="Q5510">
        <v>0.14630000000000001</v>
      </c>
      <c r="R5510">
        <f t="shared" si="1285"/>
        <v>0.61802499570974789</v>
      </c>
      <c r="S5510">
        <f t="shared" si="1286"/>
        <v>9.8108426560185205</v>
      </c>
      <c r="T5510">
        <v>0.16850000000000001</v>
      </c>
      <c r="U5510">
        <f t="shared" si="1287"/>
        <v>0.49464979489859318</v>
      </c>
      <c r="V5510">
        <f t="shared" si="1288"/>
        <v>7.8523220602247026</v>
      </c>
      <c r="W5510">
        <v>5.0599999999999999E-2</v>
      </c>
      <c r="X5510">
        <f t="shared" si="1289"/>
        <v>0.54744405286213882</v>
      </c>
      <c r="Y5510">
        <f t="shared" si="1290"/>
        <v>8.690404923567101</v>
      </c>
    </row>
    <row r="5511" spans="1:25" x14ac:dyDescent="0.3">
      <c r="A5511">
        <v>19850606</v>
      </c>
      <c r="B5511">
        <v>0.34</v>
      </c>
      <c r="C5511">
        <f t="shared" si="1277"/>
        <v>0.16639234486411486</v>
      </c>
      <c r="D5511">
        <f t="shared" si="1278"/>
        <v>2.6413965874520606</v>
      </c>
      <c r="E5511">
        <f t="shared" si="1276"/>
        <v>198506</v>
      </c>
      <c r="F5511" s="1"/>
      <c r="G5511">
        <v>19850606</v>
      </c>
      <c r="H5511">
        <v>-7.0499999999999993E-2</v>
      </c>
      <c r="I5511">
        <f t="shared" si="1279"/>
        <v>0.42114304392489693</v>
      </c>
      <c r="J5511">
        <f t="shared" si="1280"/>
        <v>6.6854385636601714</v>
      </c>
      <c r="K5511">
        <v>2.5600000000000001E-2</v>
      </c>
      <c r="L5511">
        <f t="shared" si="1281"/>
        <v>0.36129515906427095</v>
      </c>
      <c r="M5511">
        <f t="shared" si="1282"/>
        <v>5.7353828446535084</v>
      </c>
      <c r="N5511">
        <v>0.14119999999999999</v>
      </c>
      <c r="O5511">
        <f t="shared" si="1283"/>
        <v>0.36810318651283636</v>
      </c>
      <c r="P5511">
        <f t="shared" si="1284"/>
        <v>5.8434569299403423</v>
      </c>
      <c r="Q5511">
        <v>0.21299999999999999</v>
      </c>
      <c r="R5511">
        <f t="shared" si="1285"/>
        <v>0.61810186989508187</v>
      </c>
      <c r="S5511">
        <f t="shared" si="1286"/>
        <v>9.8120629958783283</v>
      </c>
      <c r="T5511">
        <v>0.33119999999999999</v>
      </c>
      <c r="U5511">
        <f t="shared" si="1287"/>
        <v>0.49450790296050418</v>
      </c>
      <c r="V5511">
        <f t="shared" si="1288"/>
        <v>7.8500695955373319</v>
      </c>
      <c r="W5511">
        <v>0.67290000000000005</v>
      </c>
      <c r="X5511">
        <f t="shared" si="1289"/>
        <v>0.54864247832757507</v>
      </c>
      <c r="Y5511">
        <f t="shared" si="1290"/>
        <v>8.7094293380454477</v>
      </c>
    </row>
    <row r="5512" spans="1:25" x14ac:dyDescent="0.3">
      <c r="A5512">
        <v>19850607</v>
      </c>
      <c r="B5512">
        <v>-0.04</v>
      </c>
      <c r="C5512">
        <f t="shared" si="1277"/>
        <v>0.16570547693044357</v>
      </c>
      <c r="D5512">
        <f t="shared" si="1278"/>
        <v>2.6304928970358263</v>
      </c>
      <c r="E5512">
        <f t="shared" si="1276"/>
        <v>198506</v>
      </c>
      <c r="F5512" s="1"/>
      <c r="G5512">
        <v>19850607</v>
      </c>
      <c r="H5512">
        <v>-0.3236</v>
      </c>
      <c r="I5512">
        <f t="shared" si="1279"/>
        <v>0.39466207303904971</v>
      </c>
      <c r="J5512">
        <f t="shared" si="1280"/>
        <v>6.2650661830232099</v>
      </c>
      <c r="K5512">
        <v>-0.33040000000000003</v>
      </c>
      <c r="L5512">
        <f t="shared" si="1281"/>
        <v>0.34725610247919264</v>
      </c>
      <c r="M5512">
        <f t="shared" si="1282"/>
        <v>5.512519730457023</v>
      </c>
      <c r="N5512">
        <v>-9.7000000000000003E-3</v>
      </c>
      <c r="O5512">
        <f t="shared" si="1283"/>
        <v>0.35322671963782931</v>
      </c>
      <c r="P5512">
        <f t="shared" si="1284"/>
        <v>5.6073003395089893</v>
      </c>
      <c r="Q5512">
        <v>-0.49230000000000002</v>
      </c>
      <c r="R5512">
        <f t="shared" si="1285"/>
        <v>0.61125097214346225</v>
      </c>
      <c r="S5512">
        <f t="shared" si="1286"/>
        <v>9.7033083656284251</v>
      </c>
      <c r="T5512">
        <v>-0.53059999999999996</v>
      </c>
      <c r="U5512">
        <f t="shared" si="1287"/>
        <v>0.48677655676076304</v>
      </c>
      <c r="V5512">
        <f t="shared" si="1288"/>
        <v>7.727338279471776</v>
      </c>
      <c r="W5512">
        <v>-0.89239999999999997</v>
      </c>
      <c r="X5512">
        <f t="shared" si="1289"/>
        <v>0.54848429243766628</v>
      </c>
      <c r="Y5512">
        <f t="shared" si="1290"/>
        <v>8.7069182148917399</v>
      </c>
    </row>
    <row r="5513" spans="1:25" x14ac:dyDescent="0.3">
      <c r="A5513">
        <v>19850610</v>
      </c>
      <c r="B5513">
        <v>0.2</v>
      </c>
      <c r="C5513">
        <f t="shared" si="1277"/>
        <v>0.16640057855179735</v>
      </c>
      <c r="D5513">
        <f t="shared" si="1278"/>
        <v>2.6415272931919453</v>
      </c>
      <c r="E5513">
        <f t="shared" si="1276"/>
        <v>198506</v>
      </c>
      <c r="F5513" s="1"/>
      <c r="G5513">
        <v>19850610</v>
      </c>
      <c r="H5513">
        <v>-0.48659999999999998</v>
      </c>
      <c r="I5513">
        <f t="shared" si="1279"/>
        <v>0.39872701242915304</v>
      </c>
      <c r="J5513">
        <f t="shared" si="1280"/>
        <v>6.329595095347794</v>
      </c>
      <c r="K5513">
        <v>-0.2606</v>
      </c>
      <c r="L5513">
        <f t="shared" si="1281"/>
        <v>0.34954141522518772</v>
      </c>
      <c r="M5513">
        <f t="shared" si="1282"/>
        <v>5.5487979456204775</v>
      </c>
      <c r="N5513">
        <v>-0.2767</v>
      </c>
      <c r="O5513">
        <f t="shared" si="1283"/>
        <v>0.35652559091911756</v>
      </c>
      <c r="P5513">
        <f t="shared" si="1284"/>
        <v>5.6596682976139991</v>
      </c>
      <c r="Q5513">
        <v>-0.13469999999999999</v>
      </c>
      <c r="R5513">
        <f t="shared" si="1285"/>
        <v>0.61054509473833263</v>
      </c>
      <c r="S5513">
        <f t="shared" si="1286"/>
        <v>9.6921029092079891</v>
      </c>
      <c r="T5513">
        <v>-3.04E-2</v>
      </c>
      <c r="U5513">
        <f t="shared" si="1287"/>
        <v>0.48547449088145722</v>
      </c>
      <c r="V5513">
        <f t="shared" si="1288"/>
        <v>7.7066686244281808</v>
      </c>
      <c r="W5513">
        <v>5.3800000000000001E-2</v>
      </c>
      <c r="X5513">
        <f t="shared" si="1289"/>
        <v>0.54780293601717722</v>
      </c>
      <c r="Y5513">
        <f t="shared" si="1290"/>
        <v>8.6961020170348728</v>
      </c>
    </row>
    <row r="5514" spans="1:25" x14ac:dyDescent="0.3">
      <c r="A5514">
        <v>19850611</v>
      </c>
      <c r="B5514">
        <v>0.24</v>
      </c>
      <c r="C5514">
        <f t="shared" si="1277"/>
        <v>0.16691238948236248</v>
      </c>
      <c r="D5514">
        <f t="shared" si="1278"/>
        <v>2.649652039835305</v>
      </c>
      <c r="E5514">
        <f t="shared" si="1276"/>
        <v>198506</v>
      </c>
      <c r="F5514" s="1"/>
      <c r="G5514">
        <v>19850611</v>
      </c>
      <c r="H5514">
        <v>-0.2046</v>
      </c>
      <c r="I5514">
        <f t="shared" si="1279"/>
        <v>0.39928030097030565</v>
      </c>
      <c r="J5514">
        <f t="shared" si="1280"/>
        <v>6.3383782786467036</v>
      </c>
      <c r="K5514">
        <v>-9.2200000000000004E-2</v>
      </c>
      <c r="L5514">
        <f t="shared" si="1281"/>
        <v>0.3500438054265696</v>
      </c>
      <c r="M5514">
        <f t="shared" si="1282"/>
        <v>5.5567731428243103</v>
      </c>
      <c r="N5514">
        <v>0.1779</v>
      </c>
      <c r="O5514">
        <f t="shared" si="1283"/>
        <v>0.35497986986373548</v>
      </c>
      <c r="P5514">
        <f t="shared" si="1284"/>
        <v>5.6351307365610959</v>
      </c>
      <c r="Q5514">
        <v>-0.35299999999999998</v>
      </c>
      <c r="R5514">
        <f t="shared" si="1285"/>
        <v>0.60761756831020686</v>
      </c>
      <c r="S5514">
        <f t="shared" si="1286"/>
        <v>9.64562986789565</v>
      </c>
      <c r="T5514">
        <v>-0.1421</v>
      </c>
      <c r="U5514">
        <f t="shared" si="1287"/>
        <v>0.47739757098215418</v>
      </c>
      <c r="V5514">
        <f t="shared" si="1288"/>
        <v>7.5784514959505129</v>
      </c>
      <c r="W5514">
        <v>-0.25109999999999999</v>
      </c>
      <c r="X5514">
        <f t="shared" si="1289"/>
        <v>0.54334696665159687</v>
      </c>
      <c r="Y5514">
        <f t="shared" si="1290"/>
        <v>8.6253656962885845</v>
      </c>
    </row>
    <row r="5515" spans="1:25" x14ac:dyDescent="0.3">
      <c r="A5515">
        <v>19850612</v>
      </c>
      <c r="B5515">
        <v>-0.12</v>
      </c>
      <c r="C5515">
        <f t="shared" si="1277"/>
        <v>0.16843714984031191</v>
      </c>
      <c r="D5515">
        <f t="shared" si="1278"/>
        <v>2.673856860131929</v>
      </c>
      <c r="E5515">
        <f t="shared" si="1276"/>
        <v>198506</v>
      </c>
      <c r="F5515" s="1"/>
      <c r="G5515">
        <v>19850612</v>
      </c>
      <c r="H5515">
        <v>-0.40610000000000002</v>
      </c>
      <c r="I5515">
        <f t="shared" si="1279"/>
        <v>0.39764476241168617</v>
      </c>
      <c r="J5515">
        <f t="shared" si="1280"/>
        <v>6.3124149089321184</v>
      </c>
      <c r="K5515">
        <v>-0.3165</v>
      </c>
      <c r="L5515">
        <f t="shared" si="1281"/>
        <v>0.34209870951356636</v>
      </c>
      <c r="M5515">
        <f t="shared" si="1282"/>
        <v>5.4306486552541369</v>
      </c>
      <c r="N5515">
        <v>-0.15010000000000001</v>
      </c>
      <c r="O5515">
        <f t="shared" si="1283"/>
        <v>0.34953547971832694</v>
      </c>
      <c r="P5515">
        <f t="shared" si="1284"/>
        <v>5.5487037223701252</v>
      </c>
      <c r="Q5515">
        <v>-0.45710000000000001</v>
      </c>
      <c r="R5515">
        <f t="shared" si="1285"/>
        <v>0.60999293351468686</v>
      </c>
      <c r="S5515">
        <f t="shared" si="1286"/>
        <v>9.6833376215197102</v>
      </c>
      <c r="T5515">
        <v>-0.48949999999999999</v>
      </c>
      <c r="U5515">
        <f t="shared" si="1287"/>
        <v>0.48444463449963004</v>
      </c>
      <c r="V5515">
        <f t="shared" si="1288"/>
        <v>7.6903201611936156</v>
      </c>
      <c r="W5515">
        <v>-0.95750000000000002</v>
      </c>
      <c r="X5515">
        <f t="shared" si="1289"/>
        <v>0.55981373539433466</v>
      </c>
      <c r="Y5515">
        <f t="shared" si="1290"/>
        <v>8.8867675462291604</v>
      </c>
    </row>
    <row r="5516" spans="1:25" x14ac:dyDescent="0.3">
      <c r="A5516">
        <v>19850613</v>
      </c>
      <c r="B5516">
        <v>0.01</v>
      </c>
      <c r="C5516">
        <f t="shared" si="1277"/>
        <v>0.16484575910160779</v>
      </c>
      <c r="D5516">
        <f t="shared" si="1278"/>
        <v>2.616845299599099</v>
      </c>
      <c r="E5516">
        <f t="shared" si="1276"/>
        <v>198506</v>
      </c>
      <c r="F5516" s="1"/>
      <c r="G5516">
        <v>19850613</v>
      </c>
      <c r="H5516">
        <v>-0.9486</v>
      </c>
      <c r="I5516">
        <f t="shared" si="1279"/>
        <v>0.40712917819444994</v>
      </c>
      <c r="J5516">
        <f t="shared" si="1280"/>
        <v>6.4629753418836922</v>
      </c>
      <c r="K5516">
        <v>-0.76119999999999999</v>
      </c>
      <c r="L5516">
        <f t="shared" si="1281"/>
        <v>0.35427109972688275</v>
      </c>
      <c r="M5516">
        <f t="shared" si="1282"/>
        <v>5.6238793594481669</v>
      </c>
      <c r="N5516">
        <v>-0.64449999999999996</v>
      </c>
      <c r="O5516">
        <f t="shared" si="1283"/>
        <v>0.36189304636266456</v>
      </c>
      <c r="P5516">
        <f t="shared" si="1284"/>
        <v>5.7448740112750709</v>
      </c>
      <c r="Q5516">
        <v>-0.99150000000000005</v>
      </c>
      <c r="R5516">
        <f t="shared" si="1285"/>
        <v>0.59730255169376845</v>
      </c>
      <c r="S5516">
        <f t="shared" si="1286"/>
        <v>9.4818840554760797</v>
      </c>
      <c r="T5516">
        <v>-1.1376999999999999</v>
      </c>
      <c r="U5516">
        <f t="shared" si="1287"/>
        <v>0.48381875960329174</v>
      </c>
      <c r="V5516">
        <f t="shared" si="1288"/>
        <v>7.6803847052283185</v>
      </c>
      <c r="W5516">
        <v>-1.2849999999999999</v>
      </c>
      <c r="X5516">
        <f t="shared" si="1289"/>
        <v>0.56309383030360816</v>
      </c>
      <c r="Y5516">
        <f t="shared" si="1290"/>
        <v>8.9388374386689211</v>
      </c>
    </row>
    <row r="5517" spans="1:25" x14ac:dyDescent="0.3">
      <c r="A5517">
        <v>19850614</v>
      </c>
      <c r="B5517">
        <v>0.14000000000000001</v>
      </c>
      <c r="C5517">
        <f t="shared" si="1277"/>
        <v>0.16421659598067495</v>
      </c>
      <c r="D5517">
        <f t="shared" si="1278"/>
        <v>2.6068576446866096</v>
      </c>
      <c r="E5517">
        <f t="shared" si="1276"/>
        <v>198506</v>
      </c>
      <c r="F5517" s="1"/>
      <c r="G5517">
        <v>19850614</v>
      </c>
      <c r="H5517">
        <v>0.26800000000000002</v>
      </c>
      <c r="I5517">
        <f t="shared" si="1279"/>
        <v>0.40708155907298005</v>
      </c>
      <c r="J5517">
        <f t="shared" si="1280"/>
        <v>6.4622194117653278</v>
      </c>
      <c r="K5517">
        <v>0.34079999999999999</v>
      </c>
      <c r="L5517">
        <f t="shared" si="1281"/>
        <v>0.35578161023016086</v>
      </c>
      <c r="M5517">
        <f t="shared" si="1282"/>
        <v>5.6478579703147158</v>
      </c>
      <c r="N5517">
        <v>0.316</v>
      </c>
      <c r="O5517">
        <f t="shared" si="1283"/>
        <v>0.36253806898876384</v>
      </c>
      <c r="P5517">
        <f t="shared" si="1284"/>
        <v>5.7551134280270819</v>
      </c>
      <c r="Q5517">
        <v>0.80830000000000002</v>
      </c>
      <c r="R5517">
        <f t="shared" si="1285"/>
        <v>0.60435869646855844</v>
      </c>
      <c r="S5517">
        <f t="shared" si="1286"/>
        <v>9.5938968812098526</v>
      </c>
      <c r="T5517">
        <v>0.69089999999999996</v>
      </c>
      <c r="U5517">
        <f t="shared" si="1287"/>
        <v>0.48872872739406875</v>
      </c>
      <c r="V5517">
        <f t="shared" si="1288"/>
        <v>7.7583280275467184</v>
      </c>
      <c r="W5517">
        <v>1.0354000000000001</v>
      </c>
      <c r="X5517">
        <f t="shared" si="1289"/>
        <v>0.57436473532383214</v>
      </c>
      <c r="Y5517">
        <f t="shared" si="1290"/>
        <v>9.1177575090737726</v>
      </c>
    </row>
    <row r="5518" spans="1:25" x14ac:dyDescent="0.3">
      <c r="A5518">
        <v>19850617</v>
      </c>
      <c r="B5518">
        <v>0.14000000000000001</v>
      </c>
      <c r="C5518">
        <f t="shared" si="1277"/>
        <v>0.16319860695096167</v>
      </c>
      <c r="D5518">
        <f t="shared" si="1278"/>
        <v>2.59069756982653</v>
      </c>
      <c r="E5518">
        <f t="shared" si="1276"/>
        <v>198506</v>
      </c>
      <c r="F5518" s="1"/>
      <c r="G5518">
        <v>19850617</v>
      </c>
      <c r="H5518">
        <v>-0.40260000000000001</v>
      </c>
      <c r="I5518">
        <f t="shared" si="1279"/>
        <v>0.40935435530038011</v>
      </c>
      <c r="J5518">
        <f t="shared" si="1280"/>
        <v>6.498298933355886</v>
      </c>
      <c r="K5518">
        <v>-0.19670000000000001</v>
      </c>
      <c r="L5518">
        <f t="shared" si="1281"/>
        <v>0.35718744868766034</v>
      </c>
      <c r="M5518">
        <f t="shared" si="1282"/>
        <v>5.6701749639671615</v>
      </c>
      <c r="N5518">
        <v>4.2200000000000001E-2</v>
      </c>
      <c r="O5518">
        <f t="shared" si="1283"/>
        <v>0.36260300796739903</v>
      </c>
      <c r="P5518">
        <f t="shared" si="1284"/>
        <v>5.7561443023542616</v>
      </c>
      <c r="Q5518">
        <v>-0.26450000000000001</v>
      </c>
      <c r="R5518">
        <f t="shared" si="1285"/>
        <v>0.60476183803689421</v>
      </c>
      <c r="S5518">
        <f t="shared" si="1286"/>
        <v>9.6002965552076667</v>
      </c>
      <c r="T5518">
        <v>-0.12790000000000001</v>
      </c>
      <c r="U5518">
        <f t="shared" si="1287"/>
        <v>0.48972760039101915</v>
      </c>
      <c r="V5518">
        <f t="shared" si="1288"/>
        <v>7.774184644794329</v>
      </c>
      <c r="W5518">
        <v>-0.42499999999999999</v>
      </c>
      <c r="X5518">
        <f t="shared" si="1289"/>
        <v>0.57793277286791944</v>
      </c>
      <c r="Y5518">
        <f t="shared" si="1290"/>
        <v>9.1743983491349539</v>
      </c>
    </row>
    <row r="5519" spans="1:25" x14ac:dyDescent="0.3">
      <c r="A5519">
        <v>19850618</v>
      </c>
      <c r="B5519">
        <v>0.04</v>
      </c>
      <c r="C5519">
        <f t="shared" si="1277"/>
        <v>0.16190069844874697</v>
      </c>
      <c r="D5519">
        <f t="shared" si="1278"/>
        <v>2.5700939110982715</v>
      </c>
      <c r="E5519">
        <f t="shared" si="1276"/>
        <v>198506</v>
      </c>
      <c r="F5519" s="1"/>
      <c r="G5519">
        <v>19850618</v>
      </c>
      <c r="H5519">
        <v>0.108</v>
      </c>
      <c r="I5519">
        <f t="shared" si="1279"/>
        <v>0.40870243654227606</v>
      </c>
      <c r="J5519">
        <f t="shared" si="1280"/>
        <v>6.4879500439021172</v>
      </c>
      <c r="K5519">
        <v>0.1618</v>
      </c>
      <c r="L5519">
        <f t="shared" si="1281"/>
        <v>0.35664121275137056</v>
      </c>
      <c r="M5519">
        <f t="shared" si="1282"/>
        <v>5.6615037372996255</v>
      </c>
      <c r="N5519">
        <v>0.21560000000000001</v>
      </c>
      <c r="O5519">
        <f t="shared" si="1283"/>
        <v>0.35989520916778112</v>
      </c>
      <c r="P5519">
        <f t="shared" si="1284"/>
        <v>5.713159329009132</v>
      </c>
      <c r="Q5519">
        <v>0.42149999999999999</v>
      </c>
      <c r="R5519">
        <f t="shared" si="1285"/>
        <v>0.60598691012507677</v>
      </c>
      <c r="S5519">
        <f t="shared" si="1286"/>
        <v>9.619743971708413</v>
      </c>
      <c r="T5519">
        <v>0.43020000000000003</v>
      </c>
      <c r="U5519">
        <f t="shared" si="1287"/>
        <v>0.49008603675365403</v>
      </c>
      <c r="V5519">
        <f t="shared" si="1288"/>
        <v>7.7798746456525762</v>
      </c>
      <c r="W5519">
        <v>0.40239999999999998</v>
      </c>
      <c r="X5519">
        <f t="shared" si="1289"/>
        <v>0.5779154173323251</v>
      </c>
      <c r="Y5519">
        <f t="shared" si="1290"/>
        <v>9.1741228385486355</v>
      </c>
    </row>
    <row r="5520" spans="1:25" x14ac:dyDescent="0.3">
      <c r="A5520">
        <v>19850619</v>
      </c>
      <c r="B5520">
        <v>-0.13</v>
      </c>
      <c r="C5520">
        <f t="shared" si="1277"/>
        <v>0.15976775163742163</v>
      </c>
      <c r="D5520">
        <f t="shared" si="1278"/>
        <v>2.5362344301633013</v>
      </c>
      <c r="E5520">
        <f t="shared" si="1276"/>
        <v>198506</v>
      </c>
      <c r="F5520" s="1"/>
      <c r="G5520">
        <v>19850619</v>
      </c>
      <c r="H5520">
        <v>4.9299999999999997E-2</v>
      </c>
      <c r="I5520">
        <f t="shared" si="1279"/>
        <v>0.39318093596559284</v>
      </c>
      <c r="J5520">
        <f t="shared" si="1280"/>
        <v>6.2415538608994208</v>
      </c>
      <c r="K5520">
        <v>6.6699999999999995E-2</v>
      </c>
      <c r="L5520">
        <f t="shared" si="1281"/>
        <v>0.34596172928919228</v>
      </c>
      <c r="M5520">
        <f t="shared" si="1282"/>
        <v>5.4919721930703211</v>
      </c>
      <c r="N5520">
        <v>0.14729999999999999</v>
      </c>
      <c r="O5520">
        <f t="shared" si="1283"/>
        <v>0.34330130675183002</v>
      </c>
      <c r="P5520">
        <f t="shared" si="1284"/>
        <v>5.4497392945730487</v>
      </c>
      <c r="Q5520">
        <v>-6.2300000000000001E-2</v>
      </c>
      <c r="R5520">
        <f t="shared" si="1285"/>
        <v>0.58970012962397333</v>
      </c>
      <c r="S5520">
        <f t="shared" si="1286"/>
        <v>9.3611993465255185</v>
      </c>
      <c r="T5520">
        <v>-0.11310000000000001</v>
      </c>
      <c r="U5520">
        <f t="shared" si="1287"/>
        <v>0.48672309764928018</v>
      </c>
      <c r="V5520">
        <f t="shared" si="1288"/>
        <v>7.726489642386011</v>
      </c>
      <c r="W5520">
        <v>-0.4204</v>
      </c>
      <c r="X5520">
        <f t="shared" si="1289"/>
        <v>0.57708276854487039</v>
      </c>
      <c r="Y5520">
        <f t="shared" si="1290"/>
        <v>9.1609049488222478</v>
      </c>
    </row>
    <row r="5521" spans="1:25" x14ac:dyDescent="0.3">
      <c r="A5521">
        <v>19850620</v>
      </c>
      <c r="B5521">
        <v>-0.14000000000000001</v>
      </c>
      <c r="C5521">
        <f t="shared" si="1277"/>
        <v>0.16173241135083574</v>
      </c>
      <c r="D5521">
        <f t="shared" si="1278"/>
        <v>2.5674224362386679</v>
      </c>
      <c r="E5521">
        <f t="shared" si="1276"/>
        <v>198506</v>
      </c>
      <c r="F5521" s="1"/>
      <c r="G5521">
        <v>19850620</v>
      </c>
      <c r="H5521">
        <v>2.7000000000000001E-3</v>
      </c>
      <c r="I5521">
        <f t="shared" si="1279"/>
        <v>0.39283657980053038</v>
      </c>
      <c r="J5521">
        <f t="shared" si="1280"/>
        <v>6.2360873762482978</v>
      </c>
      <c r="K5521">
        <v>-0.16669999999999999</v>
      </c>
      <c r="L5521">
        <f t="shared" si="1281"/>
        <v>0.34718695665312155</v>
      </c>
      <c r="M5521">
        <f t="shared" si="1282"/>
        <v>5.511422074497129</v>
      </c>
      <c r="N5521">
        <v>-0.18709999999999999</v>
      </c>
      <c r="O5521">
        <f t="shared" si="1283"/>
        <v>0.34546826431630084</v>
      </c>
      <c r="P5521">
        <f t="shared" si="1284"/>
        <v>5.4841386794763691</v>
      </c>
      <c r="Q5521">
        <v>-2.2100000000000002E-2</v>
      </c>
      <c r="R5521">
        <f t="shared" si="1285"/>
        <v>0.58985824705965906</v>
      </c>
      <c r="S5521">
        <f t="shared" si="1286"/>
        <v>9.3637093830021261</v>
      </c>
      <c r="T5521">
        <v>8.6599999999999996E-2</v>
      </c>
      <c r="U5521">
        <f t="shared" si="1287"/>
        <v>0.48638137080320698</v>
      </c>
      <c r="V5521">
        <f t="shared" si="1288"/>
        <v>7.7210648968798665</v>
      </c>
      <c r="W5521">
        <v>-0.1145</v>
      </c>
      <c r="X5521">
        <f t="shared" si="1289"/>
        <v>0.57711923287794442</v>
      </c>
      <c r="Y5521">
        <f t="shared" si="1290"/>
        <v>9.161483802164474</v>
      </c>
    </row>
    <row r="5522" spans="1:25" x14ac:dyDescent="0.3">
      <c r="A5522">
        <v>19850621</v>
      </c>
      <c r="B5522">
        <v>0.04</v>
      </c>
      <c r="C5522">
        <f t="shared" si="1277"/>
        <v>0.15432155145324924</v>
      </c>
      <c r="D5522">
        <f t="shared" si="1278"/>
        <v>2.4497786824977354</v>
      </c>
      <c r="E5522">
        <f t="shared" si="1276"/>
        <v>198506</v>
      </c>
      <c r="F5522" s="1"/>
      <c r="G5522">
        <v>19850621</v>
      </c>
      <c r="H5522">
        <v>0.34010000000000001</v>
      </c>
      <c r="I5522">
        <f t="shared" si="1279"/>
        <v>0.38852116161854511</v>
      </c>
      <c r="J5522">
        <f t="shared" si="1280"/>
        <v>6.1675822363716204</v>
      </c>
      <c r="K5522">
        <v>0.40150000000000002</v>
      </c>
      <c r="L5522">
        <f t="shared" si="1281"/>
        <v>0.345343842063837</v>
      </c>
      <c r="M5522">
        <f t="shared" si="1282"/>
        <v>5.4821635374508784</v>
      </c>
      <c r="N5522">
        <v>0.57640000000000002</v>
      </c>
      <c r="O5522">
        <f t="shared" si="1283"/>
        <v>0.34899904976154766</v>
      </c>
      <c r="P5522">
        <f t="shared" si="1284"/>
        <v>5.540188160801466</v>
      </c>
      <c r="Q5522">
        <v>1.3127</v>
      </c>
      <c r="R5522">
        <f t="shared" si="1285"/>
        <v>0.60187538653383577</v>
      </c>
      <c r="S5522">
        <f t="shared" si="1286"/>
        <v>9.5544755581164189</v>
      </c>
      <c r="T5522">
        <v>1.2521</v>
      </c>
      <c r="U5522">
        <f t="shared" si="1287"/>
        <v>0.50115262804745431</v>
      </c>
      <c r="V5522">
        <f t="shared" si="1288"/>
        <v>7.9555513362001049</v>
      </c>
      <c r="W5522">
        <v>1.1640999999999999</v>
      </c>
      <c r="X5522">
        <f t="shared" si="1289"/>
        <v>0.59217395373338233</v>
      </c>
      <c r="Y5522">
        <f t="shared" si="1290"/>
        <v>9.4004700868103921</v>
      </c>
    </row>
    <row r="5523" spans="1:25" x14ac:dyDescent="0.3">
      <c r="A5523">
        <v>19850624</v>
      </c>
      <c r="B5523">
        <v>0.1</v>
      </c>
      <c r="C5523">
        <f t="shared" si="1277"/>
        <v>0.15397409716854993</v>
      </c>
      <c r="D5523">
        <f t="shared" si="1278"/>
        <v>2.4442630167220658</v>
      </c>
      <c r="E5523">
        <f t="shared" si="1276"/>
        <v>198506</v>
      </c>
      <c r="F5523" s="1"/>
      <c r="G5523">
        <v>19850624</v>
      </c>
      <c r="H5523">
        <v>0.31690000000000002</v>
      </c>
      <c r="I5523">
        <f t="shared" si="1279"/>
        <v>0.39038028885866982</v>
      </c>
      <c r="J5523">
        <f t="shared" si="1280"/>
        <v>6.1970949663695958</v>
      </c>
      <c r="K5523">
        <v>0.28470000000000001</v>
      </c>
      <c r="L5523">
        <f t="shared" si="1281"/>
        <v>0.34497673523457684</v>
      </c>
      <c r="M5523">
        <f t="shared" si="1282"/>
        <v>5.4763358972019835</v>
      </c>
      <c r="N5523">
        <v>0.16039999999999999</v>
      </c>
      <c r="O5523">
        <f t="shared" si="1283"/>
        <v>0.34891274053214177</v>
      </c>
      <c r="P5523">
        <f t="shared" si="1284"/>
        <v>5.5388180442603208</v>
      </c>
      <c r="Q5523">
        <v>-0.153</v>
      </c>
      <c r="R5523">
        <f t="shared" si="1285"/>
        <v>0.60289102027454644</v>
      </c>
      <c r="S5523">
        <f t="shared" si="1286"/>
        <v>9.5705982439226993</v>
      </c>
      <c r="T5523">
        <v>-3.6900000000000002E-2</v>
      </c>
      <c r="U5523">
        <f t="shared" si="1287"/>
        <v>0.50161290087844002</v>
      </c>
      <c r="V5523">
        <f t="shared" si="1288"/>
        <v>7.9628579408762716</v>
      </c>
      <c r="W5523">
        <v>0.19750000000000001</v>
      </c>
      <c r="X5523">
        <f t="shared" si="1289"/>
        <v>0.59232729340876156</v>
      </c>
      <c r="Y5523">
        <f t="shared" si="1290"/>
        <v>9.4029042786934287</v>
      </c>
    </row>
    <row r="5524" spans="1:25" x14ac:dyDescent="0.3">
      <c r="A5524">
        <v>19850625</v>
      </c>
      <c r="B5524">
        <v>-0.11</v>
      </c>
      <c r="C5524">
        <f t="shared" si="1277"/>
        <v>0.1485519559474705</v>
      </c>
      <c r="D5524">
        <f t="shared" si="1278"/>
        <v>2.3581891932553765</v>
      </c>
      <c r="E5524">
        <f t="shared" si="1276"/>
        <v>198506</v>
      </c>
      <c r="F5524" s="1"/>
      <c r="G5524">
        <v>19850625</v>
      </c>
      <c r="H5524">
        <v>0.59330000000000005</v>
      </c>
      <c r="I5524">
        <f t="shared" si="1279"/>
        <v>0.39462825248351391</v>
      </c>
      <c r="J5524">
        <f t="shared" si="1280"/>
        <v>6.2645292983483118</v>
      </c>
      <c r="K5524">
        <v>0.64700000000000002</v>
      </c>
      <c r="L5524">
        <f t="shared" si="1281"/>
        <v>0.34796203010598759</v>
      </c>
      <c r="M5524">
        <f t="shared" si="1282"/>
        <v>5.523725984121679</v>
      </c>
      <c r="N5524">
        <v>0.5272</v>
      </c>
      <c r="O5524">
        <f t="shared" si="1283"/>
        <v>0.35159049656786251</v>
      </c>
      <c r="P5524">
        <f t="shared" si="1284"/>
        <v>5.5813261035136366</v>
      </c>
      <c r="Q5524">
        <v>0.56730000000000003</v>
      </c>
      <c r="R5524">
        <f t="shared" si="1285"/>
        <v>0.59472180986333312</v>
      </c>
      <c r="S5524">
        <f t="shared" si="1286"/>
        <v>9.4409160489877184</v>
      </c>
      <c r="T5524">
        <v>0.1295</v>
      </c>
      <c r="U5524">
        <f t="shared" si="1287"/>
        <v>0.49645981965419267</v>
      </c>
      <c r="V5524">
        <f t="shared" si="1288"/>
        <v>7.8810553124458229</v>
      </c>
      <c r="W5524">
        <v>0.42130000000000001</v>
      </c>
      <c r="X5524">
        <f t="shared" si="1289"/>
        <v>0.5918242407726314</v>
      </c>
      <c r="Y5524">
        <f t="shared" si="1290"/>
        <v>9.3949185656639731</v>
      </c>
    </row>
    <row r="5525" spans="1:25" x14ac:dyDescent="0.3">
      <c r="A5525">
        <v>19850626</v>
      </c>
      <c r="B5525">
        <v>0.1</v>
      </c>
      <c r="C5525">
        <f t="shared" si="1277"/>
        <v>0.148512302368532</v>
      </c>
      <c r="D5525">
        <f t="shared" si="1278"/>
        <v>2.3575597122045866</v>
      </c>
      <c r="E5525">
        <f t="shared" si="1276"/>
        <v>198506</v>
      </c>
      <c r="F5525" s="1"/>
      <c r="G5525">
        <v>19850626</v>
      </c>
      <c r="H5525">
        <v>4.4200000000000003E-2</v>
      </c>
      <c r="I5525">
        <f t="shared" si="1279"/>
        <v>0.39472444509977078</v>
      </c>
      <c r="J5525">
        <f t="shared" si="1280"/>
        <v>6.2660563087917698</v>
      </c>
      <c r="K5525">
        <v>0.3024</v>
      </c>
      <c r="L5525">
        <f t="shared" si="1281"/>
        <v>0.34826938735624108</v>
      </c>
      <c r="M5525">
        <f t="shared" si="1282"/>
        <v>5.5286051292086196</v>
      </c>
      <c r="N5525">
        <v>0.2175</v>
      </c>
      <c r="O5525">
        <f t="shared" si="1283"/>
        <v>0.35168997801013374</v>
      </c>
      <c r="P5525">
        <f t="shared" si="1284"/>
        <v>5.5829053224515306</v>
      </c>
      <c r="Q5525">
        <v>0.25640000000000002</v>
      </c>
      <c r="R5525">
        <f t="shared" si="1285"/>
        <v>0.59365613194131617</v>
      </c>
      <c r="S5525">
        <f t="shared" si="1286"/>
        <v>9.4239989364316248</v>
      </c>
      <c r="T5525">
        <v>9.3399999999999997E-2</v>
      </c>
      <c r="U5525">
        <f t="shared" si="1287"/>
        <v>0.49616538673261507</v>
      </c>
      <c r="V5525">
        <f t="shared" si="1288"/>
        <v>7.8763813347161156</v>
      </c>
      <c r="W5525">
        <v>0.28589999999999999</v>
      </c>
      <c r="X5525">
        <f t="shared" si="1289"/>
        <v>0.59091911330001567</v>
      </c>
      <c r="Y5525">
        <f t="shared" si="1290"/>
        <v>9.3805501124798507</v>
      </c>
    </row>
    <row r="5526" spans="1:25" x14ac:dyDescent="0.3">
      <c r="A5526">
        <v>19850627</v>
      </c>
      <c r="B5526">
        <v>0.04</v>
      </c>
      <c r="C5526">
        <f t="shared" si="1277"/>
        <v>0.14827625385619614</v>
      </c>
      <c r="D5526">
        <f t="shared" si="1278"/>
        <v>2.353812558238662</v>
      </c>
      <c r="E5526">
        <f t="shared" si="1276"/>
        <v>198506</v>
      </c>
      <c r="F5526" s="1"/>
      <c r="G5526">
        <v>19850627</v>
      </c>
      <c r="H5526">
        <v>0.43530000000000002</v>
      </c>
      <c r="I5526">
        <f t="shared" si="1279"/>
        <v>0.39696874464621096</v>
      </c>
      <c r="J5526">
        <f t="shared" si="1280"/>
        <v>6.3016834595962639</v>
      </c>
      <c r="K5526">
        <v>0.53810000000000002</v>
      </c>
      <c r="L5526">
        <f t="shared" si="1281"/>
        <v>0.35222176570232461</v>
      </c>
      <c r="M5526">
        <f t="shared" si="1282"/>
        <v>5.5913471903544627</v>
      </c>
      <c r="N5526">
        <v>0.69199999999999995</v>
      </c>
      <c r="O5526">
        <f t="shared" si="1283"/>
        <v>0.35825352971952301</v>
      </c>
      <c r="P5526">
        <f t="shared" si="1284"/>
        <v>5.6870984756936718</v>
      </c>
      <c r="Q5526">
        <v>0.71389999999999998</v>
      </c>
      <c r="R5526">
        <f t="shared" si="1285"/>
        <v>0.59398558247830424</v>
      </c>
      <c r="S5526">
        <f t="shared" si="1286"/>
        <v>9.4292288015726289</v>
      </c>
      <c r="T5526">
        <v>0.71619999999999995</v>
      </c>
      <c r="U5526">
        <f t="shared" si="1287"/>
        <v>0.49898669353769709</v>
      </c>
      <c r="V5526">
        <f t="shared" si="1288"/>
        <v>7.921168191786883</v>
      </c>
      <c r="W5526">
        <v>0.53300000000000003</v>
      </c>
      <c r="X5526">
        <f t="shared" si="1289"/>
        <v>0.58871001476127949</v>
      </c>
      <c r="Y5526">
        <f t="shared" si="1290"/>
        <v>9.3454817603490579</v>
      </c>
    </row>
    <row r="5527" spans="1:25" x14ac:dyDescent="0.3">
      <c r="A5527">
        <v>19850628</v>
      </c>
      <c r="B5527">
        <v>0.17</v>
      </c>
      <c r="C5527">
        <f t="shared" si="1277"/>
        <v>0.14787534833117991</v>
      </c>
      <c r="D5527">
        <f t="shared" si="1278"/>
        <v>2.3474483803281139</v>
      </c>
      <c r="E5527">
        <f t="shared" si="1276"/>
        <v>198506</v>
      </c>
      <c r="F5527" s="1"/>
      <c r="G5527">
        <v>19850628</v>
      </c>
      <c r="H5527">
        <v>0.36809999999999998</v>
      </c>
      <c r="I5527">
        <f t="shared" si="1279"/>
        <v>0.38511471770601713</v>
      </c>
      <c r="J5527">
        <f t="shared" si="1280"/>
        <v>6.1135066156857878</v>
      </c>
      <c r="K5527">
        <v>0.47</v>
      </c>
      <c r="L5527">
        <f t="shared" si="1281"/>
        <v>0.34941159470880351</v>
      </c>
      <c r="M5527">
        <f t="shared" si="1282"/>
        <v>5.5467371088119179</v>
      </c>
      <c r="N5527">
        <v>0.58450000000000002</v>
      </c>
      <c r="O5527">
        <f t="shared" si="1283"/>
        <v>0.35537033750277491</v>
      </c>
      <c r="P5527">
        <f t="shared" si="1284"/>
        <v>5.6413292181685968</v>
      </c>
      <c r="Q5527">
        <v>0.14219999999999999</v>
      </c>
      <c r="R5527">
        <f t="shared" si="1285"/>
        <v>0.58236473057775739</v>
      </c>
      <c r="S5527">
        <f t="shared" si="1286"/>
        <v>9.2447534966632734</v>
      </c>
      <c r="T5527">
        <v>0.2742</v>
      </c>
      <c r="U5527">
        <f t="shared" si="1287"/>
        <v>0.48849301231636971</v>
      </c>
      <c r="V5527">
        <f t="shared" si="1288"/>
        <v>7.754586166691559</v>
      </c>
      <c r="W5527">
        <v>0.26900000000000002</v>
      </c>
      <c r="X5527">
        <f t="shared" si="1289"/>
        <v>0.57722128209695256</v>
      </c>
      <c r="Y5527">
        <f t="shared" si="1290"/>
        <v>9.1631037832943765</v>
      </c>
    </row>
    <row r="5528" spans="1:25" x14ac:dyDescent="0.3">
      <c r="A5528">
        <v>19850701</v>
      </c>
      <c r="B5528">
        <v>0.19</v>
      </c>
      <c r="C5528">
        <f t="shared" si="1277"/>
        <v>0.14871198417507625</v>
      </c>
      <c r="D5528">
        <f t="shared" si="1278"/>
        <v>2.360729562613348</v>
      </c>
      <c r="E5528">
        <f t="shared" si="1276"/>
        <v>198507</v>
      </c>
      <c r="F5528" s="1"/>
      <c r="G5528">
        <v>19850701</v>
      </c>
      <c r="H5528">
        <v>1.84E-2</v>
      </c>
      <c r="I5528">
        <f t="shared" si="1279"/>
        <v>0.38511572713683812</v>
      </c>
      <c r="J5528">
        <f t="shared" si="1280"/>
        <v>6.1135226399032954</v>
      </c>
      <c r="K5528">
        <v>0.3044</v>
      </c>
      <c r="L5528">
        <f t="shared" si="1281"/>
        <v>0.34725504702396454</v>
      </c>
      <c r="M5528">
        <f t="shared" si="1282"/>
        <v>5.5125029756247015</v>
      </c>
      <c r="N5528">
        <v>0.42120000000000002</v>
      </c>
      <c r="O5528">
        <f t="shared" si="1283"/>
        <v>0.35546694928090489</v>
      </c>
      <c r="P5528">
        <f t="shared" si="1284"/>
        <v>5.6428628826005065</v>
      </c>
      <c r="Q5528">
        <v>0.28189999999999998</v>
      </c>
      <c r="R5528">
        <f t="shared" si="1285"/>
        <v>0.58130710547741549</v>
      </c>
      <c r="S5528">
        <f t="shared" si="1286"/>
        <v>9.2279642186882054</v>
      </c>
      <c r="T5528">
        <v>0.37930000000000003</v>
      </c>
      <c r="U5528">
        <f t="shared" si="1287"/>
        <v>0.48833210943715821</v>
      </c>
      <c r="V5528">
        <f t="shared" si="1288"/>
        <v>7.752031912669791</v>
      </c>
      <c r="W5528">
        <v>0.25159999999999999</v>
      </c>
      <c r="X5528">
        <f t="shared" si="1289"/>
        <v>0.57740890563368064</v>
      </c>
      <c r="Y5528">
        <f t="shared" si="1290"/>
        <v>9.1660822146040868</v>
      </c>
    </row>
    <row r="5529" spans="1:25" x14ac:dyDescent="0.3">
      <c r="A5529">
        <v>19850702</v>
      </c>
      <c r="B5529">
        <v>0.18</v>
      </c>
      <c r="C5529">
        <f t="shared" si="1277"/>
        <v>0.14754593271211175</v>
      </c>
      <c r="D5529">
        <f t="shared" si="1278"/>
        <v>2.3422190694919052</v>
      </c>
      <c r="E5529">
        <f t="shared" si="1276"/>
        <v>198507</v>
      </c>
      <c r="F5529" s="1"/>
      <c r="G5529">
        <v>19850702</v>
      </c>
      <c r="H5529">
        <v>-9.8900000000000002E-2</v>
      </c>
      <c r="I5529">
        <f t="shared" si="1279"/>
        <v>0.38170935514483362</v>
      </c>
      <c r="J5529">
        <f t="shared" si="1280"/>
        <v>6.0594481609203781</v>
      </c>
      <c r="K5529">
        <v>0.20069999999999999</v>
      </c>
      <c r="L5529">
        <f t="shared" si="1281"/>
        <v>0.34311637528909256</v>
      </c>
      <c r="M5529">
        <f t="shared" si="1282"/>
        <v>5.4468035986130809</v>
      </c>
      <c r="N5529">
        <v>0.45600000000000002</v>
      </c>
      <c r="O5529">
        <f t="shared" si="1283"/>
        <v>0.35663610821622621</v>
      </c>
      <c r="P5529">
        <f t="shared" si="1284"/>
        <v>5.6614227053163226</v>
      </c>
      <c r="Q5529">
        <v>-1.6999999999999999E-3</v>
      </c>
      <c r="R5529">
        <f t="shared" si="1285"/>
        <v>0.57197571333164399</v>
      </c>
      <c r="S5529">
        <f t="shared" si="1286"/>
        <v>9.0798329606658097</v>
      </c>
      <c r="T5529">
        <v>-0.13339999999999999</v>
      </c>
      <c r="U5529">
        <f t="shared" si="1287"/>
        <v>0.48584088191459152</v>
      </c>
      <c r="V5529">
        <f t="shared" si="1288"/>
        <v>7.712484901765845</v>
      </c>
      <c r="W5529">
        <v>-0.19059999999999999</v>
      </c>
      <c r="X5529">
        <f t="shared" si="1289"/>
        <v>0.57200023552995816</v>
      </c>
      <c r="Y5529">
        <f t="shared" si="1290"/>
        <v>9.080222238495848</v>
      </c>
    </row>
    <row r="5530" spans="1:25" x14ac:dyDescent="0.3">
      <c r="A5530">
        <v>19850703</v>
      </c>
      <c r="B5530">
        <v>0.05</v>
      </c>
      <c r="C5530">
        <f t="shared" si="1277"/>
        <v>0.14726738816119206</v>
      </c>
      <c r="D5530">
        <f t="shared" si="1278"/>
        <v>2.3377973118271913</v>
      </c>
      <c r="E5530">
        <f t="shared" si="1276"/>
        <v>198507</v>
      </c>
      <c r="F5530" s="1"/>
      <c r="G5530">
        <v>19850703</v>
      </c>
      <c r="H5530">
        <v>-3.4500000000000003E-2</v>
      </c>
      <c r="I5530">
        <f t="shared" si="1279"/>
        <v>0.38080543117877697</v>
      </c>
      <c r="J5530">
        <f t="shared" si="1280"/>
        <v>6.0450988128105951</v>
      </c>
      <c r="K5530">
        <v>7.8899999999999998E-2</v>
      </c>
      <c r="L5530">
        <f t="shared" si="1281"/>
        <v>0.34294940749164454</v>
      </c>
      <c r="M5530">
        <f t="shared" si="1282"/>
        <v>5.4441530669990588</v>
      </c>
      <c r="N5530">
        <v>0.1225</v>
      </c>
      <c r="O5530">
        <f t="shared" si="1283"/>
        <v>0.35561164861793876</v>
      </c>
      <c r="P5530">
        <f t="shared" si="1284"/>
        <v>5.6451599133645125</v>
      </c>
      <c r="Q5530">
        <v>-0.30740000000000001</v>
      </c>
      <c r="R5530">
        <f t="shared" si="1285"/>
        <v>0.57512600278960246</v>
      </c>
      <c r="S5530">
        <f t="shared" si="1286"/>
        <v>9.1298422554475689</v>
      </c>
      <c r="T5530">
        <v>-2.6800000000000001E-2</v>
      </c>
      <c r="U5530">
        <f t="shared" si="1287"/>
        <v>0.48564266958016483</v>
      </c>
      <c r="V5530">
        <f t="shared" si="1288"/>
        <v>7.7093383785037739</v>
      </c>
      <c r="W5530">
        <v>-0.35720000000000002</v>
      </c>
      <c r="X5530">
        <f t="shared" si="1289"/>
        <v>0.57519785026226211</v>
      </c>
      <c r="Y5530">
        <f t="shared" si="1290"/>
        <v>9.1309827987174845</v>
      </c>
    </row>
    <row r="5531" spans="1:25" x14ac:dyDescent="0.3">
      <c r="A5531">
        <v>19850705</v>
      </c>
      <c r="B5531">
        <v>-0.16</v>
      </c>
      <c r="C5531">
        <f t="shared" si="1277"/>
        <v>0.14954696180568408</v>
      </c>
      <c r="D5531">
        <f t="shared" si="1278"/>
        <v>2.3739844215786894</v>
      </c>
      <c r="E5531">
        <f t="shared" si="1276"/>
        <v>198507</v>
      </c>
      <c r="F5531" s="1"/>
      <c r="G5531">
        <v>19850705</v>
      </c>
      <c r="H5531">
        <v>0.64470000000000005</v>
      </c>
      <c r="I5531">
        <f t="shared" si="1279"/>
        <v>0.38304645843449459</v>
      </c>
      <c r="J5531">
        <f t="shared" si="1280"/>
        <v>6.0806740176102734</v>
      </c>
      <c r="K5531">
        <v>0.47189999999999999</v>
      </c>
      <c r="L5531">
        <f t="shared" si="1281"/>
        <v>0.34271420220860443</v>
      </c>
      <c r="M5531">
        <f t="shared" si="1282"/>
        <v>5.4404192988832225</v>
      </c>
      <c r="N5531">
        <v>0.51919999999999999</v>
      </c>
      <c r="O5531">
        <f t="shared" si="1283"/>
        <v>0.35423723846571975</v>
      </c>
      <c r="P5531">
        <f t="shared" si="1284"/>
        <v>5.6233418285914682</v>
      </c>
      <c r="Q5531">
        <v>0.68459999999999999</v>
      </c>
      <c r="R5531">
        <f t="shared" si="1285"/>
        <v>0.57359689296952598</v>
      </c>
      <c r="S5531">
        <f t="shared" si="1286"/>
        <v>9.1055683895801938</v>
      </c>
      <c r="T5531">
        <v>0.58650000000000002</v>
      </c>
      <c r="U5531">
        <f t="shared" si="1287"/>
        <v>0.48648295195160551</v>
      </c>
      <c r="V5531">
        <f t="shared" si="1288"/>
        <v>7.7226774476191951</v>
      </c>
      <c r="W5531">
        <v>0.48880000000000001</v>
      </c>
      <c r="X5531">
        <f t="shared" si="1289"/>
        <v>0.57292019070061528</v>
      </c>
      <c r="Y5531">
        <f t="shared" si="1290"/>
        <v>9.0948260740891698</v>
      </c>
    </row>
    <row r="5532" spans="1:25" x14ac:dyDescent="0.3">
      <c r="A5532">
        <v>19850708</v>
      </c>
      <c r="B5532">
        <v>0.15</v>
      </c>
      <c r="C5532">
        <f t="shared" si="1277"/>
        <v>0.14951324034863275</v>
      </c>
      <c r="D5532">
        <f t="shared" si="1278"/>
        <v>2.3734491100434623</v>
      </c>
      <c r="E5532">
        <f t="shared" si="1276"/>
        <v>198507</v>
      </c>
      <c r="F5532" s="1"/>
      <c r="G5532">
        <v>19850708</v>
      </c>
      <c r="H5532">
        <v>-0.42470000000000002</v>
      </c>
      <c r="I5532">
        <f t="shared" si="1279"/>
        <v>0.38393683824281172</v>
      </c>
      <c r="J5532">
        <f t="shared" si="1280"/>
        <v>6.094808358881477</v>
      </c>
      <c r="K5532">
        <v>-0.26850000000000002</v>
      </c>
      <c r="L5532">
        <f t="shared" si="1281"/>
        <v>0.34527227313943132</v>
      </c>
      <c r="M5532">
        <f t="shared" si="1282"/>
        <v>5.4810274159974108</v>
      </c>
      <c r="N5532">
        <v>0.1784</v>
      </c>
      <c r="O5532">
        <f t="shared" si="1283"/>
        <v>0.35287613381923277</v>
      </c>
      <c r="P5532">
        <f t="shared" si="1284"/>
        <v>5.6017349621738344</v>
      </c>
      <c r="Q5532">
        <v>-0.1512</v>
      </c>
      <c r="R5532">
        <f t="shared" si="1285"/>
        <v>0.5728676003724571</v>
      </c>
      <c r="S5532">
        <f t="shared" si="1286"/>
        <v>9.0939912285111255</v>
      </c>
      <c r="T5532">
        <v>-0.2122</v>
      </c>
      <c r="U5532">
        <f t="shared" si="1287"/>
        <v>0.48786886970024934</v>
      </c>
      <c r="V5532">
        <f t="shared" si="1288"/>
        <v>7.744678209822208</v>
      </c>
      <c r="W5532">
        <v>-0.4577</v>
      </c>
      <c r="X5532">
        <f t="shared" si="1289"/>
        <v>0.57602401662501335</v>
      </c>
      <c r="Y5532">
        <f t="shared" si="1290"/>
        <v>9.1440977831419232</v>
      </c>
    </row>
    <row r="5533" spans="1:25" x14ac:dyDescent="0.3">
      <c r="A5533">
        <v>19850709</v>
      </c>
      <c r="B5533">
        <v>0.06</v>
      </c>
      <c r="C5533">
        <f t="shared" si="1277"/>
        <v>0.14788098360078103</v>
      </c>
      <c r="D5533">
        <f t="shared" si="1278"/>
        <v>2.347537837459726</v>
      </c>
      <c r="E5533">
        <f t="shared" si="1276"/>
        <v>198507</v>
      </c>
      <c r="F5533" s="1"/>
      <c r="G5533">
        <v>19850709</v>
      </c>
      <c r="H5533">
        <v>-0.32269999999999999</v>
      </c>
      <c r="I5533">
        <f t="shared" si="1279"/>
        <v>0.38613658341061469</v>
      </c>
      <c r="J5533">
        <f t="shared" si="1280"/>
        <v>6.1297282308518133</v>
      </c>
      <c r="K5533">
        <v>-3.6400000000000002E-2</v>
      </c>
      <c r="L5533">
        <f t="shared" si="1281"/>
        <v>0.34566861147293532</v>
      </c>
      <c r="M5533">
        <f t="shared" si="1282"/>
        <v>5.4873190919903712</v>
      </c>
      <c r="N5533">
        <v>-0.22839999999999999</v>
      </c>
      <c r="O5533">
        <f t="shared" si="1283"/>
        <v>0.3566055580366056</v>
      </c>
      <c r="P5533">
        <f t="shared" si="1284"/>
        <v>5.6609377362496156</v>
      </c>
      <c r="Q5533">
        <v>-0.4456</v>
      </c>
      <c r="R5533">
        <f t="shared" si="1285"/>
        <v>0.57720872895065978</v>
      </c>
      <c r="S5533">
        <f t="shared" si="1286"/>
        <v>9.1629045082748046</v>
      </c>
      <c r="T5533">
        <v>-0.28320000000000001</v>
      </c>
      <c r="U5533">
        <f t="shared" si="1287"/>
        <v>0.49100639068643015</v>
      </c>
      <c r="V5533">
        <f t="shared" si="1288"/>
        <v>7.7944848113982914</v>
      </c>
      <c r="W5533">
        <v>-0.42849999999999999</v>
      </c>
      <c r="X5533">
        <f t="shared" si="1289"/>
        <v>0.58010986805442666</v>
      </c>
      <c r="Y5533">
        <f t="shared" si="1290"/>
        <v>9.2089586637990362</v>
      </c>
    </row>
    <row r="5534" spans="1:25" x14ac:dyDescent="0.3">
      <c r="A5534">
        <v>19850710</v>
      </c>
      <c r="B5534">
        <v>-0.06</v>
      </c>
      <c r="C5534">
        <f t="shared" si="1277"/>
        <v>0.14878595325838273</v>
      </c>
      <c r="D5534">
        <f t="shared" si="1278"/>
        <v>2.3619037854081659</v>
      </c>
      <c r="E5534">
        <f t="shared" si="1276"/>
        <v>198507</v>
      </c>
      <c r="F5534" s="1"/>
      <c r="G5534">
        <v>19850710</v>
      </c>
      <c r="H5534">
        <v>0.47989999999999999</v>
      </c>
      <c r="I5534">
        <f t="shared" si="1279"/>
        <v>0.39109744864439883</v>
      </c>
      <c r="J5534">
        <f t="shared" si="1280"/>
        <v>6.2084795250296079</v>
      </c>
      <c r="K5534">
        <v>0.57410000000000005</v>
      </c>
      <c r="L5534">
        <f t="shared" si="1281"/>
        <v>0.35114255252260496</v>
      </c>
      <c r="M5534">
        <f t="shared" si="1282"/>
        <v>5.5742152122434936</v>
      </c>
      <c r="N5534">
        <v>0.52949999999999997</v>
      </c>
      <c r="O5534">
        <f t="shared" si="1283"/>
        <v>0.35959429051527847</v>
      </c>
      <c r="P5534">
        <f t="shared" si="1284"/>
        <v>5.7083823934928359</v>
      </c>
      <c r="Q5534">
        <v>0.79339999999999999</v>
      </c>
      <c r="R5534">
        <f t="shared" si="1285"/>
        <v>0.58347064044379049</v>
      </c>
      <c r="S5534">
        <f t="shared" si="1286"/>
        <v>9.2623092715311302</v>
      </c>
      <c r="T5534">
        <v>0.60350000000000004</v>
      </c>
      <c r="U5534">
        <f t="shared" si="1287"/>
        <v>0.49448799788922804</v>
      </c>
      <c r="V5534">
        <f t="shared" si="1288"/>
        <v>7.8497536123267775</v>
      </c>
      <c r="W5534">
        <v>0.62</v>
      </c>
      <c r="X5534">
        <f t="shared" si="1289"/>
        <v>0.58356779484061772</v>
      </c>
      <c r="Y5534">
        <f t="shared" si="1290"/>
        <v>9.2638515497678178</v>
      </c>
    </row>
    <row r="5535" spans="1:25" x14ac:dyDescent="0.3">
      <c r="A5535">
        <v>19850711</v>
      </c>
      <c r="B5535">
        <v>-0.01</v>
      </c>
      <c r="C5535">
        <f t="shared" si="1277"/>
        <v>0.14567309194739475</v>
      </c>
      <c r="D5535">
        <f t="shared" si="1278"/>
        <v>2.3124886440399139</v>
      </c>
      <c r="E5535">
        <f t="shared" si="1276"/>
        <v>198507</v>
      </c>
      <c r="F5535" s="1"/>
      <c r="G5535">
        <v>19850711</v>
      </c>
      <c r="H5535">
        <v>0.60529999999999995</v>
      </c>
      <c r="I5535">
        <f t="shared" si="1279"/>
        <v>0.39855411534185942</v>
      </c>
      <c r="J5535">
        <f t="shared" si="1280"/>
        <v>6.3268504391754758</v>
      </c>
      <c r="K5535">
        <v>0.46710000000000002</v>
      </c>
      <c r="L5535">
        <f t="shared" si="1281"/>
        <v>0.35424629467100371</v>
      </c>
      <c r="M5535">
        <f t="shared" si="1282"/>
        <v>5.6234855913934885</v>
      </c>
      <c r="N5535">
        <v>0.71970000000000001</v>
      </c>
      <c r="O5535">
        <f t="shared" si="1283"/>
        <v>0.36583778864640942</v>
      </c>
      <c r="P5535">
        <f t="shared" si="1284"/>
        <v>5.8074948536892501</v>
      </c>
      <c r="Q5535">
        <v>0.4022</v>
      </c>
      <c r="R5535">
        <f t="shared" si="1285"/>
        <v>0.58429881760952329</v>
      </c>
      <c r="S5535">
        <f t="shared" si="1286"/>
        <v>9.2754561764633188</v>
      </c>
      <c r="T5535">
        <v>0.35920000000000002</v>
      </c>
      <c r="U5535">
        <f t="shared" si="1287"/>
        <v>0.49521835001551634</v>
      </c>
      <c r="V5535">
        <f t="shared" si="1288"/>
        <v>7.8613475929007741</v>
      </c>
      <c r="W5535">
        <v>0.27429999999999999</v>
      </c>
      <c r="X5535">
        <f t="shared" si="1289"/>
        <v>0.58365782873874184</v>
      </c>
      <c r="Y5535">
        <f t="shared" si="1290"/>
        <v>9.2652807935918311</v>
      </c>
    </row>
    <row r="5536" spans="1:25" x14ac:dyDescent="0.3">
      <c r="A5536">
        <v>19850712</v>
      </c>
      <c r="B5536">
        <v>-0.25</v>
      </c>
      <c r="C5536">
        <f t="shared" si="1277"/>
        <v>0.1510134315124822</v>
      </c>
      <c r="D5536">
        <f t="shared" si="1278"/>
        <v>2.3972639064750751</v>
      </c>
      <c r="E5536">
        <f t="shared" si="1276"/>
        <v>198507</v>
      </c>
      <c r="F5536" s="1"/>
      <c r="G5536">
        <v>19850712</v>
      </c>
      <c r="H5536">
        <v>0.42759999999999998</v>
      </c>
      <c r="I5536">
        <f t="shared" si="1279"/>
        <v>0.39889599158389005</v>
      </c>
      <c r="J5536">
        <f t="shared" si="1280"/>
        <v>6.332277556268922</v>
      </c>
      <c r="K5536">
        <v>0.37640000000000001</v>
      </c>
      <c r="L5536">
        <f t="shared" si="1281"/>
        <v>0.35546262627052827</v>
      </c>
      <c r="M5536">
        <f t="shared" si="1282"/>
        <v>5.6427942569382772</v>
      </c>
      <c r="N5536">
        <v>0.32540000000000002</v>
      </c>
      <c r="O5536">
        <f t="shared" si="1283"/>
        <v>0.3662522847694879</v>
      </c>
      <c r="P5536">
        <f t="shared" si="1284"/>
        <v>5.814074775655647</v>
      </c>
      <c r="Q5536">
        <v>0.32529999999999998</v>
      </c>
      <c r="R5536">
        <f t="shared" si="1285"/>
        <v>0.58472252408256997</v>
      </c>
      <c r="S5536">
        <f t="shared" si="1286"/>
        <v>9.2821823082027368</v>
      </c>
      <c r="T5536">
        <v>0.4491</v>
      </c>
      <c r="U5536">
        <f t="shared" si="1287"/>
        <v>0.49659150515441314</v>
      </c>
      <c r="V5536">
        <f t="shared" si="1288"/>
        <v>7.8831457549549624</v>
      </c>
      <c r="W5536">
        <v>-6.7599999999999993E-2</v>
      </c>
      <c r="X5536">
        <f t="shared" si="1289"/>
        <v>0.58185708234897415</v>
      </c>
      <c r="Y5536">
        <f t="shared" si="1290"/>
        <v>9.2366948308620955</v>
      </c>
    </row>
    <row r="5537" spans="1:25" x14ac:dyDescent="0.3">
      <c r="A5537">
        <v>19850715</v>
      </c>
      <c r="B5537">
        <v>0</v>
      </c>
      <c r="C5537">
        <f t="shared" si="1277"/>
        <v>0.14983229796717495</v>
      </c>
      <c r="D5537">
        <f t="shared" si="1278"/>
        <v>2.3785139927188412</v>
      </c>
      <c r="E5537">
        <f t="shared" si="1276"/>
        <v>198507</v>
      </c>
      <c r="F5537" s="1"/>
      <c r="G5537">
        <v>19850715</v>
      </c>
      <c r="H5537">
        <v>0.15690000000000001</v>
      </c>
      <c r="I5537">
        <f t="shared" si="1279"/>
        <v>0.39748539082701384</v>
      </c>
      <c r="J5537">
        <f t="shared" si="1280"/>
        <v>6.3098849634575584</v>
      </c>
      <c r="K5537">
        <v>9.5299999999999996E-2</v>
      </c>
      <c r="L5537">
        <f t="shared" si="1281"/>
        <v>0.35283350749110348</v>
      </c>
      <c r="M5537">
        <f t="shared" si="1282"/>
        <v>5.6010582901926309</v>
      </c>
      <c r="N5537">
        <v>0.1769</v>
      </c>
      <c r="O5537">
        <f t="shared" si="1283"/>
        <v>0.366103154626785</v>
      </c>
      <c r="P5537">
        <f t="shared" si="1284"/>
        <v>5.811707408032194</v>
      </c>
      <c r="Q5537">
        <v>-4.2599999999999999E-2</v>
      </c>
      <c r="R5537">
        <f t="shared" si="1285"/>
        <v>0.57740032885573589</v>
      </c>
      <c r="S5537">
        <f t="shared" si="1286"/>
        <v>9.1659460624751343</v>
      </c>
      <c r="T5537">
        <v>-0.33910000000000001</v>
      </c>
      <c r="U5537">
        <f t="shared" si="1287"/>
        <v>0.49497300093006846</v>
      </c>
      <c r="V5537">
        <f t="shared" si="1288"/>
        <v>7.8574527969138215</v>
      </c>
      <c r="W5537">
        <v>-6.1600000000000002E-2</v>
      </c>
      <c r="X5537">
        <f t="shared" si="1289"/>
        <v>0.5764723979432107</v>
      </c>
      <c r="Y5537">
        <f t="shared" si="1290"/>
        <v>9.151215615904789</v>
      </c>
    </row>
    <row r="5538" spans="1:25" x14ac:dyDescent="0.3">
      <c r="A5538">
        <v>19850716</v>
      </c>
      <c r="B5538">
        <v>0.01</v>
      </c>
      <c r="C5538">
        <f t="shared" si="1277"/>
        <v>0.14959228959857737</v>
      </c>
      <c r="D5538">
        <f t="shared" si="1278"/>
        <v>2.3747039779835402</v>
      </c>
      <c r="E5538">
        <f t="shared" si="1276"/>
        <v>198507</v>
      </c>
      <c r="F5538" s="1"/>
      <c r="G5538">
        <v>19850716</v>
      </c>
      <c r="H5538">
        <v>0.83699999999999997</v>
      </c>
      <c r="I5538">
        <f t="shared" si="1279"/>
        <v>0.41105914225252133</v>
      </c>
      <c r="J5538">
        <f t="shared" si="1280"/>
        <v>6.5253615872381667</v>
      </c>
      <c r="K5538">
        <v>0.91690000000000005</v>
      </c>
      <c r="L5538">
        <f t="shared" si="1281"/>
        <v>0.36583721649355389</v>
      </c>
      <c r="M5538">
        <f t="shared" si="1282"/>
        <v>5.8074857710442442</v>
      </c>
      <c r="N5538">
        <v>0.81089999999999995</v>
      </c>
      <c r="O5538">
        <f t="shared" si="1283"/>
        <v>0.37466704631341724</v>
      </c>
      <c r="P5538">
        <f t="shared" si="1284"/>
        <v>5.947654973978528</v>
      </c>
      <c r="Q5538">
        <v>1.0438000000000001</v>
      </c>
      <c r="R5538">
        <f t="shared" si="1285"/>
        <v>0.58849067598179849</v>
      </c>
      <c r="S5538">
        <f t="shared" si="1286"/>
        <v>9.3419998651687841</v>
      </c>
      <c r="T5538">
        <v>0.97409999999999997</v>
      </c>
      <c r="U5538">
        <f t="shared" si="1287"/>
        <v>0.50600820054039075</v>
      </c>
      <c r="V5538">
        <f t="shared" si="1288"/>
        <v>8.0326311599350397</v>
      </c>
      <c r="W5538">
        <v>1.0876999999999999</v>
      </c>
      <c r="X5538">
        <f t="shared" si="1289"/>
        <v>0.59028739222833548</v>
      </c>
      <c r="Y5538">
        <f t="shared" si="1290"/>
        <v>9.3705218513581006</v>
      </c>
    </row>
    <row r="5539" spans="1:25" x14ac:dyDescent="0.3">
      <c r="A5539">
        <v>19850717</v>
      </c>
      <c r="B5539">
        <v>-0.03</v>
      </c>
      <c r="C5539">
        <f t="shared" si="1277"/>
        <v>0.14848234120499823</v>
      </c>
      <c r="D5539">
        <f t="shared" si="1278"/>
        <v>2.3570840934783837</v>
      </c>
      <c r="E5539">
        <f t="shared" si="1276"/>
        <v>198507</v>
      </c>
      <c r="F5539" s="1"/>
      <c r="G5539">
        <v>19850717</v>
      </c>
      <c r="H5539">
        <v>0.65080000000000005</v>
      </c>
      <c r="I5539">
        <f t="shared" si="1279"/>
        <v>0.41042811663399575</v>
      </c>
      <c r="J5539">
        <f t="shared" si="1280"/>
        <v>6.5153443660929904</v>
      </c>
      <c r="K5539">
        <v>0.45069999999999999</v>
      </c>
      <c r="L5539">
        <f t="shared" si="1281"/>
        <v>0.36496373968561685</v>
      </c>
      <c r="M5539">
        <f t="shared" si="1282"/>
        <v>5.7936197565855405</v>
      </c>
      <c r="N5539">
        <v>0.7127</v>
      </c>
      <c r="O5539">
        <f t="shared" si="1283"/>
        <v>0.37770776044749188</v>
      </c>
      <c r="P5539">
        <f t="shared" si="1284"/>
        <v>5.9959248144193324</v>
      </c>
      <c r="Q5539">
        <v>0.48849999999999999</v>
      </c>
      <c r="R5539">
        <f t="shared" si="1285"/>
        <v>0.58739203489027858</v>
      </c>
      <c r="S5539">
        <f t="shared" si="1286"/>
        <v>9.3245594785191148</v>
      </c>
      <c r="T5539">
        <v>0.3009</v>
      </c>
      <c r="U5539">
        <f t="shared" si="1287"/>
        <v>0.50243426431206129</v>
      </c>
      <c r="V5539">
        <f t="shared" si="1288"/>
        <v>7.9758966811644552</v>
      </c>
      <c r="W5539">
        <v>0.36359999999999998</v>
      </c>
      <c r="X5539">
        <f t="shared" si="1289"/>
        <v>0.58906692315457865</v>
      </c>
      <c r="Y5539">
        <f t="shared" si="1290"/>
        <v>9.3511475054460664</v>
      </c>
    </row>
    <row r="5540" spans="1:25" x14ac:dyDescent="0.3">
      <c r="A5540">
        <v>19850718</v>
      </c>
      <c r="B5540">
        <v>-0.06</v>
      </c>
      <c r="C5540">
        <f t="shared" si="1277"/>
        <v>0.14753530650887153</v>
      </c>
      <c r="D5540">
        <f t="shared" si="1278"/>
        <v>2.3420503837449784</v>
      </c>
      <c r="E5540">
        <f t="shared" si="1276"/>
        <v>198507</v>
      </c>
      <c r="F5540" s="1"/>
      <c r="G5540">
        <v>19850718</v>
      </c>
      <c r="H5540">
        <v>3.5999999999999997E-2</v>
      </c>
      <c r="I5540">
        <f t="shared" si="1279"/>
        <v>0.40970155970242395</v>
      </c>
      <c r="J5540">
        <f t="shared" si="1280"/>
        <v>6.503810632367375</v>
      </c>
      <c r="K5540">
        <v>-0.2913</v>
      </c>
      <c r="L5540">
        <f t="shared" si="1281"/>
        <v>0.36918362223117213</v>
      </c>
      <c r="M5540">
        <f t="shared" si="1282"/>
        <v>5.8606083152501895</v>
      </c>
      <c r="N5540">
        <v>-0.1802</v>
      </c>
      <c r="O5540">
        <f t="shared" si="1283"/>
        <v>0.38105812884561591</v>
      </c>
      <c r="P5540">
        <f t="shared" si="1284"/>
        <v>6.0491102639106478</v>
      </c>
      <c r="Q5540">
        <v>-0.58230000000000004</v>
      </c>
      <c r="R5540">
        <f t="shared" si="1285"/>
        <v>0.59208725750994651</v>
      </c>
      <c r="S5540">
        <f t="shared" si="1286"/>
        <v>9.399093826929473</v>
      </c>
      <c r="T5540">
        <v>-0.74729999999999996</v>
      </c>
      <c r="U5540">
        <f t="shared" si="1287"/>
        <v>0.50884812970801485</v>
      </c>
      <c r="V5540">
        <f t="shared" si="1288"/>
        <v>8.0777136378464718</v>
      </c>
      <c r="W5540">
        <v>-0.48089999999999999</v>
      </c>
      <c r="X5540">
        <f t="shared" si="1289"/>
        <v>0.59195068668437378</v>
      </c>
      <c r="Y5540">
        <f t="shared" si="1290"/>
        <v>9.3969258322845999</v>
      </c>
    </row>
    <row r="5541" spans="1:25" x14ac:dyDescent="0.3">
      <c r="A5541">
        <v>19850719</v>
      </c>
      <c r="B5541">
        <v>-0.15</v>
      </c>
      <c r="C5541">
        <f t="shared" si="1277"/>
        <v>0.14796701418943209</v>
      </c>
      <c r="D5541">
        <f t="shared" si="1278"/>
        <v>2.3489035307160169</v>
      </c>
      <c r="E5541">
        <f t="shared" si="1276"/>
        <v>198507</v>
      </c>
      <c r="F5541" s="1"/>
      <c r="G5541">
        <v>19850719</v>
      </c>
      <c r="H5541">
        <v>0.83620000000000005</v>
      </c>
      <c r="I5541">
        <f t="shared" si="1279"/>
        <v>0.42120925235369844</v>
      </c>
      <c r="J5541">
        <f t="shared" si="1280"/>
        <v>6.686489589884002</v>
      </c>
      <c r="K5541">
        <v>0.59609999999999996</v>
      </c>
      <c r="L5541">
        <f t="shared" si="1281"/>
        <v>0.37386361730911655</v>
      </c>
      <c r="M5541">
        <f t="shared" si="1282"/>
        <v>5.934900933929673</v>
      </c>
      <c r="N5541">
        <v>0.42830000000000001</v>
      </c>
      <c r="O5541">
        <f t="shared" si="1283"/>
        <v>0.38175005137653706</v>
      </c>
      <c r="P5541">
        <f t="shared" si="1284"/>
        <v>6.0600941935706869</v>
      </c>
      <c r="Q5541">
        <v>0.2823</v>
      </c>
      <c r="R5541">
        <f t="shared" si="1285"/>
        <v>0.59086453861399191</v>
      </c>
      <c r="S5541">
        <f t="shared" si="1286"/>
        <v>9.3796837661972621</v>
      </c>
      <c r="T5541">
        <v>0.1729</v>
      </c>
      <c r="U5541">
        <f t="shared" si="1287"/>
        <v>0.508729710749107</v>
      </c>
      <c r="V5541">
        <f t="shared" si="1288"/>
        <v>8.0758337951517589</v>
      </c>
      <c r="W5541">
        <v>0.3967</v>
      </c>
      <c r="X5541">
        <f t="shared" si="1289"/>
        <v>0.59301261522771076</v>
      </c>
      <c r="Y5541">
        <f t="shared" si="1290"/>
        <v>9.4137834252993446</v>
      </c>
    </row>
    <row r="5542" spans="1:25" x14ac:dyDescent="0.3">
      <c r="A5542">
        <v>19850722</v>
      </c>
      <c r="B5542">
        <v>0.14000000000000001</v>
      </c>
      <c r="C5542">
        <f t="shared" si="1277"/>
        <v>0.14676588836885965</v>
      </c>
      <c r="D5542">
        <f t="shared" si="1278"/>
        <v>2.3298362494288187</v>
      </c>
      <c r="E5542">
        <f t="shared" si="1276"/>
        <v>198507</v>
      </c>
      <c r="F5542" s="1"/>
      <c r="G5542">
        <v>19850722</v>
      </c>
      <c r="H5542">
        <v>-0.32190000000000002</v>
      </c>
      <c r="I5542">
        <f t="shared" si="1279"/>
        <v>0.4237880769653225</v>
      </c>
      <c r="J5542">
        <f t="shared" si="1280"/>
        <v>6.7274271614672623</v>
      </c>
      <c r="K5542">
        <v>-0.34179999999999999</v>
      </c>
      <c r="L5542">
        <f t="shared" si="1281"/>
        <v>0.37903634530124147</v>
      </c>
      <c r="M5542">
        <f t="shared" si="1282"/>
        <v>6.0170154451313431</v>
      </c>
      <c r="N5542">
        <v>-0.2354</v>
      </c>
      <c r="O5542">
        <f t="shared" si="1283"/>
        <v>0.38574113890763934</v>
      </c>
      <c r="P5542">
        <f t="shared" si="1284"/>
        <v>6.1234507439786112</v>
      </c>
      <c r="Q5542">
        <v>-0.55200000000000005</v>
      </c>
      <c r="R5542">
        <f t="shared" si="1285"/>
        <v>0.58794868722596405</v>
      </c>
      <c r="S5542">
        <f t="shared" si="1286"/>
        <v>9.3333960604007959</v>
      </c>
      <c r="T5542">
        <v>-0.4945</v>
      </c>
      <c r="U5542">
        <f t="shared" si="1287"/>
        <v>0.51426997311860678</v>
      </c>
      <c r="V5542">
        <f t="shared" si="1288"/>
        <v>8.163782733718234</v>
      </c>
      <c r="W5542">
        <v>-0.36499999999999999</v>
      </c>
      <c r="X5542">
        <f t="shared" si="1289"/>
        <v>0.59243522775468516</v>
      </c>
      <c r="Y5542">
        <f t="shared" si="1290"/>
        <v>9.4046176833168467</v>
      </c>
    </row>
    <row r="5543" spans="1:25" x14ac:dyDescent="0.3">
      <c r="A5543">
        <v>19850723</v>
      </c>
      <c r="B5543">
        <v>0.24</v>
      </c>
      <c r="C5543">
        <f t="shared" si="1277"/>
        <v>0.1487389553417604</v>
      </c>
      <c r="D5543">
        <f t="shared" si="1278"/>
        <v>2.3611577166110411</v>
      </c>
      <c r="E5543">
        <f t="shared" si="1276"/>
        <v>198507</v>
      </c>
      <c r="F5543" s="1"/>
      <c r="G5543">
        <v>19850723</v>
      </c>
      <c r="H5543">
        <v>-0.1075</v>
      </c>
      <c r="I5543">
        <f t="shared" si="1279"/>
        <v>0.42274503919817519</v>
      </c>
      <c r="J5543">
        <f t="shared" si="1280"/>
        <v>6.7108694502277428</v>
      </c>
      <c r="K5543">
        <v>-0.39760000000000001</v>
      </c>
      <c r="L5543">
        <f t="shared" si="1281"/>
        <v>0.38361392132294719</v>
      </c>
      <c r="M5543">
        <f t="shared" si="1282"/>
        <v>6.0896822116968981</v>
      </c>
      <c r="N5543">
        <v>-2.4299999999999999E-2</v>
      </c>
      <c r="O5543">
        <f t="shared" si="1283"/>
        <v>0.38531632871595417</v>
      </c>
      <c r="P5543">
        <f t="shared" si="1284"/>
        <v>6.1167070912489834</v>
      </c>
      <c r="Q5543">
        <v>-1.0528</v>
      </c>
      <c r="R5543">
        <f t="shared" si="1285"/>
        <v>0.59896803940983634</v>
      </c>
      <c r="S5543">
        <f t="shared" si="1286"/>
        <v>9.5083228533261721</v>
      </c>
      <c r="T5543">
        <v>-1.161</v>
      </c>
      <c r="U5543">
        <f t="shared" si="1287"/>
        <v>0.53580810112279342</v>
      </c>
      <c r="V5543">
        <f t="shared" si="1288"/>
        <v>8.5056899161479578</v>
      </c>
      <c r="W5543">
        <v>-0.66449999999999998</v>
      </c>
      <c r="X5543">
        <f t="shared" si="1289"/>
        <v>0.5907391580639092</v>
      </c>
      <c r="Y5543">
        <f t="shared" si="1290"/>
        <v>9.3776934116686821</v>
      </c>
    </row>
    <row r="5544" spans="1:25" x14ac:dyDescent="0.3">
      <c r="A5544">
        <v>19850724</v>
      </c>
      <c r="B5544">
        <v>0.1</v>
      </c>
      <c r="C5544">
        <f t="shared" si="1277"/>
        <v>0.14868263322839292</v>
      </c>
      <c r="D5544">
        <f t="shared" si="1278"/>
        <v>2.3602636307793374</v>
      </c>
      <c r="E5544">
        <f t="shared" si="1276"/>
        <v>198507</v>
      </c>
      <c r="F5544" s="1"/>
      <c r="G5544">
        <v>19850724</v>
      </c>
      <c r="H5544">
        <v>-0.29139999999999999</v>
      </c>
      <c r="I5544">
        <f t="shared" si="1279"/>
        <v>0.41521365558626649</v>
      </c>
      <c r="J5544">
        <f t="shared" si="1280"/>
        <v>6.5913124418357159</v>
      </c>
      <c r="K5544">
        <v>-0.36309999999999998</v>
      </c>
      <c r="L5544">
        <f t="shared" si="1281"/>
        <v>0.37599633151233591</v>
      </c>
      <c r="M5544">
        <f t="shared" si="1282"/>
        <v>5.968756722325435</v>
      </c>
      <c r="N5544">
        <v>-0.52370000000000005</v>
      </c>
      <c r="O5544">
        <f t="shared" si="1283"/>
        <v>0.38444187741106539</v>
      </c>
      <c r="P5544">
        <f t="shared" si="1284"/>
        <v>6.1028256071307538</v>
      </c>
      <c r="Q5544">
        <v>-0.92869999999999997</v>
      </c>
      <c r="R5544">
        <f t="shared" si="1285"/>
        <v>0.59434660526198069</v>
      </c>
      <c r="S5544">
        <f t="shared" si="1286"/>
        <v>9.4349598605920448</v>
      </c>
      <c r="T5544">
        <v>-0.62339999999999995</v>
      </c>
      <c r="U5544">
        <f t="shared" si="1287"/>
        <v>0.53726389638759642</v>
      </c>
      <c r="V5544">
        <f t="shared" si="1288"/>
        <v>8.5287999495309226</v>
      </c>
      <c r="W5544">
        <v>-0.49809999999999999</v>
      </c>
      <c r="X5544">
        <f t="shared" si="1289"/>
        <v>0.58000177226497196</v>
      </c>
      <c r="Y5544">
        <f t="shared" si="1290"/>
        <v>9.2072426963390139</v>
      </c>
    </row>
    <row r="5545" spans="1:25" x14ac:dyDescent="0.3">
      <c r="A5545">
        <v>19850725</v>
      </c>
      <c r="B5545">
        <v>-0.24</v>
      </c>
      <c r="C5545">
        <f t="shared" si="1277"/>
        <v>0.15335596123873904</v>
      </c>
      <c r="D5545">
        <f t="shared" si="1278"/>
        <v>2.4344504130417861</v>
      </c>
      <c r="E5545">
        <f t="shared" si="1276"/>
        <v>198507</v>
      </c>
      <c r="F5545" s="1"/>
      <c r="G5545">
        <v>19850725</v>
      </c>
      <c r="H5545">
        <v>0.34089999999999998</v>
      </c>
      <c r="I5545">
        <f t="shared" si="1279"/>
        <v>0.41019538390896843</v>
      </c>
      <c r="J5545">
        <f t="shared" si="1280"/>
        <v>6.5116498486187782</v>
      </c>
      <c r="K5545">
        <v>-1.6E-2</v>
      </c>
      <c r="L5545">
        <f t="shared" si="1281"/>
        <v>0.36719536638310174</v>
      </c>
      <c r="M5545">
        <f t="shared" si="1282"/>
        <v>5.8290457321496048</v>
      </c>
      <c r="N5545">
        <v>4.0899999999999999E-2</v>
      </c>
      <c r="O5545">
        <f t="shared" si="1283"/>
        <v>0.37306833743361312</v>
      </c>
      <c r="P5545">
        <f t="shared" si="1284"/>
        <v>5.9222762572900143</v>
      </c>
      <c r="Q5545">
        <v>0.2213</v>
      </c>
      <c r="R5545">
        <f t="shared" si="1285"/>
        <v>0.58539511003036027</v>
      </c>
      <c r="S5545">
        <f t="shared" si="1286"/>
        <v>9.2928592791217568</v>
      </c>
      <c r="T5545">
        <v>0.13689999999999999</v>
      </c>
      <c r="U5545">
        <f t="shared" si="1287"/>
        <v>0.53460870019826989</v>
      </c>
      <c r="V5545">
        <f t="shared" si="1288"/>
        <v>8.4866500167366556</v>
      </c>
      <c r="W5545">
        <v>3.7400000000000003E-2</v>
      </c>
      <c r="X5545">
        <f t="shared" si="1289"/>
        <v>0.57248590682576994</v>
      </c>
      <c r="Y5545">
        <f t="shared" si="1290"/>
        <v>9.0879320313016922</v>
      </c>
    </row>
    <row r="5546" spans="1:25" x14ac:dyDescent="0.3">
      <c r="A5546">
        <v>19850726</v>
      </c>
      <c r="B5546">
        <v>-0.1</v>
      </c>
      <c r="C5546">
        <f t="shared" si="1277"/>
        <v>0.15457395428930701</v>
      </c>
      <c r="D5546">
        <f t="shared" si="1278"/>
        <v>2.4537854533042327</v>
      </c>
      <c r="E5546">
        <f t="shared" si="1276"/>
        <v>198507</v>
      </c>
      <c r="F5546" s="1"/>
      <c r="G5546">
        <v>19850726</v>
      </c>
      <c r="H5546">
        <v>0.14419999999999999</v>
      </c>
      <c r="I5546">
        <f t="shared" si="1279"/>
        <v>0.40697292688520964</v>
      </c>
      <c r="J5546">
        <f t="shared" si="1280"/>
        <v>6.460494929246023</v>
      </c>
      <c r="K5546">
        <v>6.5799999999999997E-2</v>
      </c>
      <c r="L5546">
        <f t="shared" si="1281"/>
        <v>0.36502490914153418</v>
      </c>
      <c r="M5546">
        <f t="shared" si="1282"/>
        <v>5.7945907915946826</v>
      </c>
      <c r="N5546">
        <v>-3.27E-2</v>
      </c>
      <c r="O5546">
        <f t="shared" si="1283"/>
        <v>0.36903444104194566</v>
      </c>
      <c r="P5546">
        <f t="shared" si="1284"/>
        <v>5.8582401372882966</v>
      </c>
      <c r="Q5546">
        <v>0.27900000000000003</v>
      </c>
      <c r="R5546">
        <f t="shared" si="1285"/>
        <v>0.5715834651054218</v>
      </c>
      <c r="S5546">
        <f t="shared" si="1286"/>
        <v>9.0736062131130684</v>
      </c>
      <c r="T5546">
        <v>-2.53E-2</v>
      </c>
      <c r="U5546">
        <f t="shared" si="1287"/>
        <v>0.52715711672850829</v>
      </c>
      <c r="V5546">
        <f t="shared" si="1288"/>
        <v>8.3683597963288818</v>
      </c>
      <c r="W5546">
        <v>0.26229999999999998</v>
      </c>
      <c r="X5546">
        <f t="shared" si="1289"/>
        <v>0.56180070279254024</v>
      </c>
      <c r="Y5546">
        <f t="shared" si="1290"/>
        <v>8.9183096758222309</v>
      </c>
    </row>
    <row r="5547" spans="1:25" x14ac:dyDescent="0.3">
      <c r="A5547">
        <v>19850729</v>
      </c>
      <c r="B5547">
        <v>-0.11</v>
      </c>
      <c r="C5547">
        <f t="shared" si="1277"/>
        <v>0.14554970805234993</v>
      </c>
      <c r="D5547">
        <f t="shared" si="1278"/>
        <v>2.3105299854274395</v>
      </c>
      <c r="E5547">
        <f t="shared" si="1276"/>
        <v>198507</v>
      </c>
      <c r="F5547" s="1"/>
      <c r="G5547">
        <v>19850729</v>
      </c>
      <c r="H5547">
        <v>-1.0085</v>
      </c>
      <c r="I5547">
        <f t="shared" si="1279"/>
        <v>0.42989118299906898</v>
      </c>
      <c r="J5547">
        <f t="shared" si="1280"/>
        <v>6.8243109662093682</v>
      </c>
      <c r="K5547">
        <v>-1.0016</v>
      </c>
      <c r="L5547">
        <f t="shared" si="1281"/>
        <v>0.39150137281040198</v>
      </c>
      <c r="M5547">
        <f t="shared" si="1282"/>
        <v>6.2148916223802493</v>
      </c>
      <c r="N5547">
        <v>-1.117</v>
      </c>
      <c r="O5547">
        <f t="shared" si="1283"/>
        <v>0.40149837656129561</v>
      </c>
      <c r="P5547">
        <f t="shared" si="1284"/>
        <v>6.3735891370641156</v>
      </c>
      <c r="Q5547">
        <v>-1.3949</v>
      </c>
      <c r="R5547">
        <f t="shared" si="1285"/>
        <v>0.60227577518818654</v>
      </c>
      <c r="S5547">
        <f t="shared" si="1286"/>
        <v>9.5608315309595238</v>
      </c>
      <c r="T5547">
        <v>-1.3743000000000001</v>
      </c>
      <c r="U5547">
        <f t="shared" si="1287"/>
        <v>0.56155431566886538</v>
      </c>
      <c r="V5547">
        <f t="shared" si="1288"/>
        <v>8.9143984014892776</v>
      </c>
      <c r="W5547">
        <v>-1.5127999999999999</v>
      </c>
      <c r="X5547">
        <f t="shared" si="1289"/>
        <v>0.60061028236728564</v>
      </c>
      <c r="Y5547">
        <f t="shared" si="1290"/>
        <v>9.5343926520727198</v>
      </c>
    </row>
    <row r="5548" spans="1:25" x14ac:dyDescent="0.3">
      <c r="A5548">
        <v>19850730</v>
      </c>
      <c r="B5548">
        <v>0.05</v>
      </c>
      <c r="C5548">
        <f t="shared" si="1277"/>
        <v>0.1435516993820701</v>
      </c>
      <c r="D5548">
        <f t="shared" si="1278"/>
        <v>2.2788125810739719</v>
      </c>
      <c r="E5548">
        <f t="shared" si="1276"/>
        <v>198507</v>
      </c>
      <c r="F5548" s="1"/>
      <c r="G5548">
        <v>19850730</v>
      </c>
      <c r="H5548">
        <v>-0.10249999999999999</v>
      </c>
      <c r="I5548">
        <f t="shared" si="1279"/>
        <v>0.42860028775849734</v>
      </c>
      <c r="J5548">
        <f t="shared" si="1280"/>
        <v>6.803818639558231</v>
      </c>
      <c r="K5548">
        <v>-0.25440000000000002</v>
      </c>
      <c r="L5548">
        <f t="shared" si="1281"/>
        <v>0.39463111807497808</v>
      </c>
      <c r="M5548">
        <f t="shared" si="1282"/>
        <v>6.2645747882025518</v>
      </c>
      <c r="N5548">
        <v>-0.28449999999999998</v>
      </c>
      <c r="O5548">
        <f t="shared" si="1283"/>
        <v>0.40579691467934648</v>
      </c>
      <c r="P5548">
        <f t="shared" si="1284"/>
        <v>6.4418263142330812</v>
      </c>
      <c r="Q5548">
        <v>-0.13639999999999999</v>
      </c>
      <c r="R5548">
        <f t="shared" si="1285"/>
        <v>0.59653460210965492</v>
      </c>
      <c r="S5548">
        <f t="shared" si="1286"/>
        <v>9.4696932337620812</v>
      </c>
      <c r="T5548">
        <v>0.2291</v>
      </c>
      <c r="U5548">
        <f t="shared" si="1287"/>
        <v>0.55543657633224308</v>
      </c>
      <c r="V5548">
        <f t="shared" si="1288"/>
        <v>8.8172823002655587</v>
      </c>
      <c r="W5548">
        <v>0.1426</v>
      </c>
      <c r="X5548">
        <f t="shared" si="1289"/>
        <v>0.59770160157981289</v>
      </c>
      <c r="Y5548">
        <f t="shared" si="1290"/>
        <v>9.4882187760311734</v>
      </c>
    </row>
    <row r="5549" spans="1:25" x14ac:dyDescent="0.3">
      <c r="A5549">
        <v>19850731</v>
      </c>
      <c r="B5549">
        <v>-0.16</v>
      </c>
      <c r="C5549">
        <f t="shared" si="1277"/>
        <v>0.14528085016177741</v>
      </c>
      <c r="D5549">
        <f t="shared" si="1278"/>
        <v>2.3062619987286057</v>
      </c>
      <c r="E5549">
        <f t="shared" si="1276"/>
        <v>198507</v>
      </c>
      <c r="F5549" s="1"/>
      <c r="G5549">
        <v>19850731</v>
      </c>
      <c r="H5549">
        <v>0.3251</v>
      </c>
      <c r="I5549">
        <f t="shared" si="1279"/>
        <v>0.42907981063606371</v>
      </c>
      <c r="J5549">
        <f t="shared" si="1280"/>
        <v>6.8114308292502717</v>
      </c>
      <c r="K5549">
        <v>0.22689999999999999</v>
      </c>
      <c r="L5549">
        <f t="shared" si="1281"/>
        <v>0.39484670678832046</v>
      </c>
      <c r="M5549">
        <f t="shared" si="1282"/>
        <v>6.2679971529284089</v>
      </c>
      <c r="N5549">
        <v>0.1133</v>
      </c>
      <c r="O5549">
        <f t="shared" si="1283"/>
        <v>0.4058217106620009</v>
      </c>
      <c r="P5549">
        <f t="shared" si="1284"/>
        <v>6.4422199382547829</v>
      </c>
      <c r="Q5549">
        <v>0.64629999999999999</v>
      </c>
      <c r="R5549">
        <f t="shared" si="1285"/>
        <v>0.6004060158721598</v>
      </c>
      <c r="S5549">
        <f t="shared" si="1286"/>
        <v>9.5311500219890064</v>
      </c>
      <c r="T5549">
        <v>0.54830000000000001</v>
      </c>
      <c r="U5549">
        <f t="shared" si="1287"/>
        <v>0.55831291484124845</v>
      </c>
      <c r="V5549">
        <f t="shared" si="1288"/>
        <v>8.8629427585531584</v>
      </c>
      <c r="W5549">
        <v>0.54669999999999996</v>
      </c>
      <c r="X5549">
        <f t="shared" si="1289"/>
        <v>0.60042744135131221</v>
      </c>
      <c r="Y5549">
        <f t="shared" si="1290"/>
        <v>9.5314901409263513</v>
      </c>
    </row>
    <row r="5550" spans="1:25" x14ac:dyDescent="0.3">
      <c r="A5550">
        <v>19850801</v>
      </c>
      <c r="B5550">
        <v>-0.06</v>
      </c>
      <c r="C5550">
        <f t="shared" si="1277"/>
        <v>0.14548681187440507</v>
      </c>
      <c r="D5550">
        <f t="shared" si="1278"/>
        <v>2.3095315395558882</v>
      </c>
      <c r="E5550">
        <f t="shared" si="1276"/>
        <v>198508</v>
      </c>
      <c r="F5550" s="1"/>
      <c r="G5550">
        <v>19850801</v>
      </c>
      <c r="H5550">
        <v>0.63029999999999997</v>
      </c>
      <c r="I5550">
        <f t="shared" si="1279"/>
        <v>0.43498794111150885</v>
      </c>
      <c r="J5550">
        <f t="shared" si="1280"/>
        <v>6.905219492958369</v>
      </c>
      <c r="K5550">
        <v>0.69030000000000002</v>
      </c>
      <c r="L5550">
        <f t="shared" si="1281"/>
        <v>0.40137307984011455</v>
      </c>
      <c r="M5550">
        <f t="shared" si="1282"/>
        <v>6.3716001132780944</v>
      </c>
      <c r="N5550">
        <v>0.63270000000000004</v>
      </c>
      <c r="O5550">
        <f t="shared" si="1283"/>
        <v>0.40899457931221983</v>
      </c>
      <c r="P5550">
        <f t="shared" si="1284"/>
        <v>6.4925876666016977</v>
      </c>
      <c r="Q5550">
        <v>0.86799999999999999</v>
      </c>
      <c r="R5550">
        <f t="shared" si="1285"/>
        <v>0.60650798327077804</v>
      </c>
      <c r="S5550">
        <f t="shared" si="1286"/>
        <v>9.6280157514588112</v>
      </c>
      <c r="T5550">
        <v>0.70509999999999995</v>
      </c>
      <c r="U5550">
        <f t="shared" si="1287"/>
        <v>0.56115110411520852</v>
      </c>
      <c r="V5550">
        <f t="shared" si="1288"/>
        <v>8.9079976165089327</v>
      </c>
      <c r="W5550">
        <v>0.73860000000000003</v>
      </c>
      <c r="X5550">
        <f t="shared" si="1289"/>
        <v>0.60448317564312182</v>
      </c>
      <c r="Y5550">
        <f t="shared" si="1290"/>
        <v>9.5958729268456615</v>
      </c>
    </row>
    <row r="5551" spans="1:25" x14ac:dyDescent="0.3">
      <c r="A5551">
        <v>19850802</v>
      </c>
      <c r="B5551">
        <v>-0.17</v>
      </c>
      <c r="C5551">
        <f t="shared" si="1277"/>
        <v>0.147273142599299</v>
      </c>
      <c r="D5551">
        <f t="shared" si="1278"/>
        <v>2.3378886607001865</v>
      </c>
      <c r="E5551">
        <f t="shared" si="1276"/>
        <v>198508</v>
      </c>
      <c r="F5551" s="1"/>
      <c r="G5551">
        <v>19850802</v>
      </c>
      <c r="H5551">
        <v>0.25769999999999998</v>
      </c>
      <c r="I5551">
        <f t="shared" si="1279"/>
        <v>0.43509324583754044</v>
      </c>
      <c r="J5551">
        <f t="shared" si="1280"/>
        <v>6.9068911536601254</v>
      </c>
      <c r="K5551">
        <v>0.15579999999999999</v>
      </c>
      <c r="L5551">
        <f t="shared" si="1281"/>
        <v>0.40128918035297384</v>
      </c>
      <c r="M5551">
        <f t="shared" si="1282"/>
        <v>6.3702682502094934</v>
      </c>
      <c r="N5551">
        <v>0.10390000000000001</v>
      </c>
      <c r="O5551">
        <f t="shared" si="1283"/>
        <v>0.40902594027666389</v>
      </c>
      <c r="P5551">
        <f t="shared" si="1284"/>
        <v>6.4930855064784625</v>
      </c>
      <c r="Q5551">
        <v>-0.13039999999999999</v>
      </c>
      <c r="R5551">
        <f t="shared" si="1285"/>
        <v>0.60707888926710774</v>
      </c>
      <c r="S5551">
        <f t="shared" si="1286"/>
        <v>9.6370786031885149</v>
      </c>
      <c r="T5551">
        <v>-0.30630000000000002</v>
      </c>
      <c r="U5551">
        <f t="shared" si="1287"/>
        <v>0.56298591320145563</v>
      </c>
      <c r="V5551">
        <f t="shared" si="1288"/>
        <v>8.9371243077818825</v>
      </c>
      <c r="W5551">
        <v>-0.31580000000000003</v>
      </c>
      <c r="X5551">
        <f t="shared" si="1289"/>
        <v>0.60669017231733746</v>
      </c>
      <c r="Y5551">
        <f t="shared" si="1290"/>
        <v>9.6309079129115887</v>
      </c>
    </row>
    <row r="5552" spans="1:25" x14ac:dyDescent="0.3">
      <c r="A5552">
        <v>19850805</v>
      </c>
      <c r="B5552">
        <v>0.27</v>
      </c>
      <c r="C5552">
        <f t="shared" si="1277"/>
        <v>0.14802227271711169</v>
      </c>
      <c r="D5552">
        <f t="shared" si="1278"/>
        <v>2.3497807326483517</v>
      </c>
      <c r="E5552">
        <f t="shared" si="1276"/>
        <v>198508</v>
      </c>
      <c r="F5552" s="1"/>
      <c r="G5552">
        <v>19850805</v>
      </c>
      <c r="H5552">
        <v>-0.82799999999999996</v>
      </c>
      <c r="I5552">
        <f t="shared" si="1279"/>
        <v>0.44201245687318991</v>
      </c>
      <c r="J5552">
        <f t="shared" si="1280"/>
        <v>7.0167302236747382</v>
      </c>
      <c r="K5552">
        <v>-0.83050000000000002</v>
      </c>
      <c r="L5552">
        <f t="shared" si="1281"/>
        <v>0.41349970295933425</v>
      </c>
      <c r="M5552">
        <f t="shared" si="1282"/>
        <v>6.564104287376864</v>
      </c>
      <c r="N5552">
        <v>-0.59789999999999999</v>
      </c>
      <c r="O5552">
        <f t="shared" si="1283"/>
        <v>0.41595504027947328</v>
      </c>
      <c r="P5552">
        <f t="shared" si="1284"/>
        <v>6.6030815589800467</v>
      </c>
      <c r="Q5552">
        <v>-0.56540000000000001</v>
      </c>
      <c r="R5552">
        <f t="shared" si="1285"/>
        <v>0.6028917410830088</v>
      </c>
      <c r="S5552">
        <f t="shared" si="1286"/>
        <v>9.5706096864023067</v>
      </c>
      <c r="T5552">
        <v>-0.64690000000000003</v>
      </c>
      <c r="U5552">
        <f t="shared" si="1287"/>
        <v>0.56403578384248132</v>
      </c>
      <c r="V5552">
        <f t="shared" si="1288"/>
        <v>8.9537904875315348</v>
      </c>
      <c r="W5552">
        <v>-0.26300000000000001</v>
      </c>
      <c r="X5552">
        <f t="shared" si="1289"/>
        <v>0.60274100081624749</v>
      </c>
      <c r="Y5552">
        <f t="shared" si="1290"/>
        <v>9.5682167588518219</v>
      </c>
    </row>
    <row r="5553" spans="1:25" x14ac:dyDescent="0.3">
      <c r="A5553">
        <v>19850806</v>
      </c>
      <c r="B5553">
        <v>0.05</v>
      </c>
      <c r="C5553">
        <f t="shared" si="1277"/>
        <v>0.14647833954138839</v>
      </c>
      <c r="D5553">
        <f t="shared" si="1278"/>
        <v>2.3252715533051558</v>
      </c>
      <c r="E5553">
        <f t="shared" ref="E5553:E5616" si="1291">INT(A5553/100)</f>
        <v>198508</v>
      </c>
      <c r="F5553" s="1"/>
      <c r="G5553">
        <v>19850806</v>
      </c>
      <c r="H5553">
        <v>-1.0105999999999999</v>
      </c>
      <c r="I5553">
        <f t="shared" si="1279"/>
        <v>0.43517322344550891</v>
      </c>
      <c r="J5553">
        <f t="shared" si="1280"/>
        <v>6.9081607588269556</v>
      </c>
      <c r="K5553">
        <v>-0.88439999999999996</v>
      </c>
      <c r="L5553">
        <f t="shared" si="1281"/>
        <v>0.41284549113200042</v>
      </c>
      <c r="M5553">
        <f t="shared" si="1282"/>
        <v>6.5537189965775697</v>
      </c>
      <c r="N5553">
        <v>-0.94720000000000004</v>
      </c>
      <c r="O5553">
        <f t="shared" si="1283"/>
        <v>0.41946363387553365</v>
      </c>
      <c r="P5553">
        <f t="shared" si="1284"/>
        <v>6.6587787556206637</v>
      </c>
      <c r="Q5553">
        <v>-1.2677</v>
      </c>
      <c r="R5553">
        <f t="shared" si="1285"/>
        <v>0.59943713693868095</v>
      </c>
      <c r="S5553">
        <f t="shared" si="1286"/>
        <v>9.5157695457379177</v>
      </c>
      <c r="T5553">
        <v>-1.1715</v>
      </c>
      <c r="U5553">
        <f t="shared" si="1287"/>
        <v>0.56509778509594166</v>
      </c>
      <c r="V5553">
        <f t="shared" si="1288"/>
        <v>8.9706492347837035</v>
      </c>
      <c r="W5553">
        <v>-1.2241</v>
      </c>
      <c r="X5553">
        <f t="shared" si="1289"/>
        <v>0.60264125536397406</v>
      </c>
      <c r="Y5553">
        <f t="shared" si="1290"/>
        <v>9.5666333488850714</v>
      </c>
    </row>
    <row r="5554" spans="1:25" x14ac:dyDescent="0.3">
      <c r="A5554">
        <v>19850807</v>
      </c>
      <c r="B5554">
        <v>0</v>
      </c>
      <c r="C5554">
        <f t="shared" si="1277"/>
        <v>0.14664949180385076</v>
      </c>
      <c r="D5554">
        <f t="shared" si="1278"/>
        <v>2.3279885112419647</v>
      </c>
      <c r="E5554">
        <f t="shared" si="1291"/>
        <v>198508</v>
      </c>
      <c r="F5554" s="1"/>
      <c r="G5554">
        <v>19850807</v>
      </c>
      <c r="H5554">
        <v>-0.47799999999999998</v>
      </c>
      <c r="I5554">
        <f t="shared" si="1279"/>
        <v>0.43964855539383613</v>
      </c>
      <c r="J5554">
        <f t="shared" si="1280"/>
        <v>6.9792044510453719</v>
      </c>
      <c r="K5554">
        <v>-0.50509999999999999</v>
      </c>
      <c r="L5554">
        <f t="shared" si="1281"/>
        <v>0.41949450888307332</v>
      </c>
      <c r="M5554">
        <f t="shared" si="1282"/>
        <v>6.6592688811707275</v>
      </c>
      <c r="N5554">
        <v>-0.72470000000000001</v>
      </c>
      <c r="O5554">
        <f t="shared" si="1283"/>
        <v>0.43393350871844472</v>
      </c>
      <c r="P5554">
        <f t="shared" si="1284"/>
        <v>6.8884808976400986</v>
      </c>
      <c r="Q5554">
        <v>-0.34749999999999998</v>
      </c>
      <c r="R5554">
        <f t="shared" si="1285"/>
        <v>0.60149591387137025</v>
      </c>
      <c r="S5554">
        <f t="shared" si="1286"/>
        <v>9.5484516163510325</v>
      </c>
      <c r="T5554">
        <v>-0.26100000000000001</v>
      </c>
      <c r="U5554">
        <f t="shared" si="1287"/>
        <v>0.56632319558851019</v>
      </c>
      <c r="V5554">
        <f t="shared" si="1288"/>
        <v>8.9901020232875375</v>
      </c>
      <c r="W5554">
        <v>-0.1084</v>
      </c>
      <c r="X5554">
        <f t="shared" si="1289"/>
        <v>0.60258087724978349</v>
      </c>
      <c r="Y5554">
        <f t="shared" si="1290"/>
        <v>9.565674876036395</v>
      </c>
    </row>
    <row r="5555" spans="1:25" x14ac:dyDescent="0.3">
      <c r="A5555">
        <v>19850808</v>
      </c>
      <c r="B5555">
        <v>-0.27</v>
      </c>
      <c r="C5555">
        <f t="shared" si="1277"/>
        <v>0.15237071949095762</v>
      </c>
      <c r="D5555">
        <f t="shared" si="1278"/>
        <v>2.4188101851663366</v>
      </c>
      <c r="E5555">
        <f t="shared" si="1291"/>
        <v>198508</v>
      </c>
      <c r="F5555" s="1"/>
      <c r="G5555">
        <v>19850808</v>
      </c>
      <c r="H5555">
        <v>0.5383</v>
      </c>
      <c r="I5555">
        <f t="shared" si="1279"/>
        <v>0.44323766593741748</v>
      </c>
      <c r="J5555">
        <f t="shared" si="1280"/>
        <v>7.0361798146027885</v>
      </c>
      <c r="K5555">
        <v>0.33739999999999998</v>
      </c>
      <c r="L5555">
        <f t="shared" si="1281"/>
        <v>0.42056100606120045</v>
      </c>
      <c r="M5555">
        <f t="shared" si="1282"/>
        <v>6.6761989990143862</v>
      </c>
      <c r="N5555">
        <v>0.2707</v>
      </c>
      <c r="O5555">
        <f t="shared" si="1283"/>
        <v>0.43359568827403083</v>
      </c>
      <c r="P5555">
        <f t="shared" si="1284"/>
        <v>6.8831181643378239</v>
      </c>
      <c r="Q5555">
        <v>0.98309999999999997</v>
      </c>
      <c r="R5555">
        <f t="shared" si="1285"/>
        <v>0.61281769590576785</v>
      </c>
      <c r="S5555">
        <f t="shared" si="1286"/>
        <v>9.728179334317602</v>
      </c>
      <c r="T5555">
        <v>0.76639999999999997</v>
      </c>
      <c r="U5555">
        <f t="shared" si="1287"/>
        <v>0.57178135861968404</v>
      </c>
      <c r="V5555">
        <f t="shared" si="1288"/>
        <v>9.0767476752619327</v>
      </c>
      <c r="W5555">
        <v>0.71560000000000001</v>
      </c>
      <c r="X5555">
        <f t="shared" si="1289"/>
        <v>0.60619384656710196</v>
      </c>
      <c r="Y5555">
        <f t="shared" si="1290"/>
        <v>9.6230289858851847</v>
      </c>
    </row>
    <row r="5556" spans="1:25" x14ac:dyDescent="0.3">
      <c r="A5556">
        <v>19850809</v>
      </c>
      <c r="B5556">
        <v>-0.02</v>
      </c>
      <c r="C5556">
        <f t="shared" si="1277"/>
        <v>0.15076556051462198</v>
      </c>
      <c r="D5556">
        <f t="shared" si="1278"/>
        <v>2.3933290763696937</v>
      </c>
      <c r="E5556">
        <f t="shared" si="1291"/>
        <v>198508</v>
      </c>
      <c r="F5556" s="1"/>
      <c r="G5556">
        <v>19850809</v>
      </c>
      <c r="H5556">
        <v>-8.1500000000000003E-2</v>
      </c>
      <c r="I5556">
        <f t="shared" si="1279"/>
        <v>0.44345581756877789</v>
      </c>
      <c r="J5556">
        <f t="shared" si="1280"/>
        <v>7.0396428643908839</v>
      </c>
      <c r="K5556">
        <v>-5.5800000000000002E-2</v>
      </c>
      <c r="L5556">
        <f t="shared" si="1281"/>
        <v>0.42001146472111345</v>
      </c>
      <c r="M5556">
        <f t="shared" si="1282"/>
        <v>6.6674753006882703</v>
      </c>
      <c r="N5556">
        <v>1.67E-2</v>
      </c>
      <c r="O5556">
        <f t="shared" si="1283"/>
        <v>0.4336041897449871</v>
      </c>
      <c r="P5556">
        <f t="shared" si="1284"/>
        <v>6.8832531210053949</v>
      </c>
      <c r="Q5556">
        <v>-0.1661</v>
      </c>
      <c r="R5556">
        <f t="shared" si="1285"/>
        <v>0.61334027739329278</v>
      </c>
      <c r="S5556">
        <f t="shared" si="1286"/>
        <v>9.7364750582521449</v>
      </c>
      <c r="T5556">
        <v>-0.2051</v>
      </c>
      <c r="U5556">
        <f t="shared" si="1287"/>
        <v>0.57140668885461654</v>
      </c>
      <c r="V5556">
        <f t="shared" si="1288"/>
        <v>9.0707999771290702</v>
      </c>
      <c r="W5556">
        <v>-0.30480000000000002</v>
      </c>
      <c r="X5556">
        <f t="shared" si="1289"/>
        <v>0.60639616381430095</v>
      </c>
      <c r="Y5556">
        <f t="shared" si="1290"/>
        <v>9.6262406726173495</v>
      </c>
    </row>
    <row r="5557" spans="1:25" x14ac:dyDescent="0.3">
      <c r="A5557">
        <v>19850812</v>
      </c>
      <c r="B5557">
        <v>0.02</v>
      </c>
      <c r="C5557">
        <f t="shared" si="1277"/>
        <v>0.15062909511042449</v>
      </c>
      <c r="D5557">
        <f t="shared" si="1278"/>
        <v>2.3911627552372714</v>
      </c>
      <c r="E5557">
        <f t="shared" si="1291"/>
        <v>198508</v>
      </c>
      <c r="F5557" s="1"/>
      <c r="G5557">
        <v>19850812</v>
      </c>
      <c r="H5557">
        <v>-0.42799999999999999</v>
      </c>
      <c r="I5557">
        <f t="shared" si="1279"/>
        <v>0.44578748573807897</v>
      </c>
      <c r="J5557">
        <f t="shared" si="1280"/>
        <v>7.0766569490862601</v>
      </c>
      <c r="K5557">
        <v>-0.379</v>
      </c>
      <c r="L5557">
        <f t="shared" si="1281"/>
        <v>0.42261096687048838</v>
      </c>
      <c r="M5557">
        <f t="shared" si="1282"/>
        <v>6.7087411180072136</v>
      </c>
      <c r="N5557">
        <v>-0.45450000000000002</v>
      </c>
      <c r="O5557">
        <f t="shared" si="1283"/>
        <v>0.43850587726446755</v>
      </c>
      <c r="P5557">
        <f t="shared" si="1284"/>
        <v>6.9610649980919614</v>
      </c>
      <c r="Q5557">
        <v>-0.36990000000000001</v>
      </c>
      <c r="R5557">
        <f t="shared" si="1285"/>
        <v>0.61322463257535176</v>
      </c>
      <c r="S5557">
        <f t="shared" si="1286"/>
        <v>9.734639253680033</v>
      </c>
      <c r="T5557">
        <v>-0.26429999999999998</v>
      </c>
      <c r="U5557">
        <f t="shared" si="1287"/>
        <v>0.56806055671809319</v>
      </c>
      <c r="V5557">
        <f t="shared" si="1288"/>
        <v>9.0176817762058583</v>
      </c>
      <c r="W5557">
        <v>-0.30980000000000002</v>
      </c>
      <c r="X5557">
        <f t="shared" si="1289"/>
        <v>0.6040996540564092</v>
      </c>
      <c r="Y5557">
        <f t="shared" si="1290"/>
        <v>9.5897847104004619</v>
      </c>
    </row>
    <row r="5558" spans="1:25" x14ac:dyDescent="0.3">
      <c r="A5558">
        <v>19850813</v>
      </c>
      <c r="B5558">
        <v>0.04</v>
      </c>
      <c r="C5558">
        <f t="shared" si="1277"/>
        <v>0.15050949253994836</v>
      </c>
      <c r="D5558">
        <f t="shared" si="1278"/>
        <v>2.3892641232914076</v>
      </c>
      <c r="E5558">
        <f t="shared" si="1291"/>
        <v>198508</v>
      </c>
      <c r="F5558" s="1"/>
      <c r="G5558">
        <v>19850813</v>
      </c>
      <c r="H5558">
        <v>-0.25459999999999999</v>
      </c>
      <c r="I5558">
        <f t="shared" si="1279"/>
        <v>0.43960662518205385</v>
      </c>
      <c r="J5558">
        <f t="shared" si="1280"/>
        <v>6.9785388295685946</v>
      </c>
      <c r="K5558">
        <v>-0.28320000000000001</v>
      </c>
      <c r="L5558">
        <f t="shared" si="1281"/>
        <v>0.41600716302978535</v>
      </c>
      <c r="M5558">
        <f t="shared" si="1282"/>
        <v>6.6039089819898935</v>
      </c>
      <c r="N5558">
        <v>-0.1754</v>
      </c>
      <c r="O5558">
        <f t="shared" si="1283"/>
        <v>0.4331640418475633</v>
      </c>
      <c r="P5558">
        <f t="shared" si="1284"/>
        <v>6.8762659897453666</v>
      </c>
      <c r="Q5558">
        <v>-0.25409999999999999</v>
      </c>
      <c r="R5558">
        <f t="shared" si="1285"/>
        <v>0.60328941226108679</v>
      </c>
      <c r="S5558">
        <f t="shared" si="1286"/>
        <v>9.5769225206469404</v>
      </c>
      <c r="T5558">
        <v>-4.6199999999999998E-2</v>
      </c>
      <c r="U5558">
        <f t="shared" si="1287"/>
        <v>0.55870325627603623</v>
      </c>
      <c r="V5558">
        <f t="shared" si="1288"/>
        <v>8.8691392367302733</v>
      </c>
      <c r="W5558">
        <v>-0.25600000000000001</v>
      </c>
      <c r="X5558">
        <f t="shared" si="1289"/>
        <v>0.59064957743321356</v>
      </c>
      <c r="Y5558">
        <f t="shared" si="1290"/>
        <v>9.3762713632420276</v>
      </c>
    </row>
    <row r="5559" spans="1:25" x14ac:dyDescent="0.3">
      <c r="A5559">
        <v>19850814</v>
      </c>
      <c r="B5559">
        <v>0.02</v>
      </c>
      <c r="C5559">
        <f t="shared" si="1277"/>
        <v>0.1485237145553219</v>
      </c>
      <c r="D5559">
        <f t="shared" si="1278"/>
        <v>2.3577408750535556</v>
      </c>
      <c r="E5559">
        <f t="shared" si="1291"/>
        <v>198508</v>
      </c>
      <c r="F5559" s="1"/>
      <c r="G5559">
        <v>19850814</v>
      </c>
      <c r="H5559">
        <v>0.17979999999999999</v>
      </c>
      <c r="I5559">
        <f t="shared" si="1279"/>
        <v>0.43230540539518847</v>
      </c>
      <c r="J5559">
        <f t="shared" si="1280"/>
        <v>6.8626355586277761</v>
      </c>
      <c r="K5559">
        <v>0.1167</v>
      </c>
      <c r="L5559">
        <f t="shared" si="1281"/>
        <v>0.40494132116937076</v>
      </c>
      <c r="M5559">
        <f t="shared" si="1282"/>
        <v>6.4282441883285415</v>
      </c>
      <c r="N5559">
        <v>0.12620000000000001</v>
      </c>
      <c r="O5559">
        <f t="shared" si="1283"/>
        <v>0.41273858512346229</v>
      </c>
      <c r="P5559">
        <f t="shared" si="1284"/>
        <v>6.5520219163040672</v>
      </c>
      <c r="Q5559">
        <v>3.6499999999999998E-2</v>
      </c>
      <c r="R5559">
        <f t="shared" si="1285"/>
        <v>0.57994317473430435</v>
      </c>
      <c r="S5559">
        <f t="shared" si="1286"/>
        <v>9.2063124893774813</v>
      </c>
      <c r="T5559">
        <v>0.1103</v>
      </c>
      <c r="U5559">
        <f t="shared" si="1287"/>
        <v>0.53145465309260886</v>
      </c>
      <c r="V5559">
        <f t="shared" si="1288"/>
        <v>8.4365810711468825</v>
      </c>
      <c r="W5559">
        <v>0.13450000000000001</v>
      </c>
      <c r="X5559">
        <f t="shared" si="1289"/>
        <v>0.56659202422987209</v>
      </c>
      <c r="Y5559">
        <f t="shared" si="1290"/>
        <v>8.9943695456695458</v>
      </c>
    </row>
    <row r="5560" spans="1:25" x14ac:dyDescent="0.3">
      <c r="A5560">
        <v>19850815</v>
      </c>
      <c r="B5560">
        <v>-0.03</v>
      </c>
      <c r="C5560">
        <f t="shared" si="1277"/>
        <v>0.14478934630096196</v>
      </c>
      <c r="D5560">
        <f t="shared" si="1278"/>
        <v>2.298459616823731</v>
      </c>
      <c r="E5560">
        <f t="shared" si="1291"/>
        <v>198508</v>
      </c>
      <c r="F5560" s="1"/>
      <c r="G5560">
        <v>19850815</v>
      </c>
      <c r="H5560">
        <v>9.1899999999999996E-2</v>
      </c>
      <c r="I5560">
        <f t="shared" si="1279"/>
        <v>0.43180746309393009</v>
      </c>
      <c r="J5560">
        <f t="shared" si="1280"/>
        <v>6.8547309696494425</v>
      </c>
      <c r="K5560">
        <v>0.14749999999999999</v>
      </c>
      <c r="L5560">
        <f t="shared" si="1281"/>
        <v>0.40498931649088149</v>
      </c>
      <c r="M5560">
        <f t="shared" si="1282"/>
        <v>6.4290060904374133</v>
      </c>
      <c r="N5560">
        <v>0.12330000000000001</v>
      </c>
      <c r="O5560">
        <f t="shared" si="1283"/>
        <v>0.41272343894046948</v>
      </c>
      <c r="P5560">
        <f t="shared" si="1284"/>
        <v>6.5517814781030017</v>
      </c>
      <c r="Q5560">
        <v>-1.5699999999999999E-2</v>
      </c>
      <c r="R5560">
        <f t="shared" si="1285"/>
        <v>0.57955072184832546</v>
      </c>
      <c r="S5560">
        <f t="shared" si="1286"/>
        <v>9.2000824929518217</v>
      </c>
      <c r="T5560">
        <v>-5.3199999999999997E-2</v>
      </c>
      <c r="U5560">
        <f t="shared" si="1287"/>
        <v>0.53147156267499707</v>
      </c>
      <c r="V5560">
        <f t="shared" si="1288"/>
        <v>8.4368495024455221</v>
      </c>
      <c r="W5560">
        <v>-0.10979999999999999</v>
      </c>
      <c r="X5560">
        <f t="shared" si="1289"/>
        <v>0.56654310975338806</v>
      </c>
      <c r="Y5560">
        <f t="shared" si="1290"/>
        <v>8.9935930524278209</v>
      </c>
    </row>
    <row r="5561" spans="1:25" x14ac:dyDescent="0.3">
      <c r="A5561">
        <v>19850816</v>
      </c>
      <c r="B5561">
        <v>0.02</v>
      </c>
      <c r="C5561">
        <f t="shared" si="1277"/>
        <v>0.14480017401743764</v>
      </c>
      <c r="D5561">
        <f t="shared" si="1278"/>
        <v>2.298631501494099</v>
      </c>
      <c r="E5561">
        <f t="shared" si="1291"/>
        <v>198508</v>
      </c>
      <c r="F5561" s="1"/>
      <c r="G5561">
        <v>19850816</v>
      </c>
      <c r="H5561">
        <v>-0.53410000000000002</v>
      </c>
      <c r="I5561">
        <f t="shared" si="1279"/>
        <v>0.43545477617129824</v>
      </c>
      <c r="J5561">
        <f t="shared" si="1280"/>
        <v>6.912630269787301</v>
      </c>
      <c r="K5561">
        <v>-0.58050000000000002</v>
      </c>
      <c r="L5561">
        <f t="shared" si="1281"/>
        <v>0.40899783961967245</v>
      </c>
      <c r="M5561">
        <f t="shared" si="1282"/>
        <v>6.4926394223780015</v>
      </c>
      <c r="N5561">
        <v>-0.48549999999999999</v>
      </c>
      <c r="O5561">
        <f t="shared" si="1283"/>
        <v>0.41280693041252364</v>
      </c>
      <c r="P5561">
        <f t="shared" si="1284"/>
        <v>6.5531068641329018</v>
      </c>
      <c r="Q5561">
        <v>-0.61619999999999997</v>
      </c>
      <c r="R5561">
        <f t="shared" si="1285"/>
        <v>0.57655491473353149</v>
      </c>
      <c r="S5561">
        <f t="shared" si="1286"/>
        <v>9.1525255293418457</v>
      </c>
      <c r="T5561">
        <v>-0.4229</v>
      </c>
      <c r="U5561">
        <f t="shared" si="1287"/>
        <v>0.53012586439608367</v>
      </c>
      <c r="V5561">
        <f t="shared" si="1288"/>
        <v>8.4154872045311269</v>
      </c>
      <c r="W5561">
        <v>-0.62829999999999997</v>
      </c>
      <c r="X5561">
        <f t="shared" si="1289"/>
        <v>0.56825085069072656</v>
      </c>
      <c r="Y5561">
        <f t="shared" si="1290"/>
        <v>9.0207025993713525</v>
      </c>
    </row>
    <row r="5562" spans="1:25" x14ac:dyDescent="0.3">
      <c r="A5562">
        <v>19850819</v>
      </c>
      <c r="B5562">
        <v>0.14000000000000001</v>
      </c>
      <c r="C5562">
        <f t="shared" si="1277"/>
        <v>0.14342176355033082</v>
      </c>
      <c r="D5562">
        <f t="shared" si="1278"/>
        <v>2.2767499136909009</v>
      </c>
      <c r="E5562">
        <f t="shared" si="1291"/>
        <v>198508</v>
      </c>
      <c r="F5562" s="1"/>
      <c r="G5562">
        <v>19850819</v>
      </c>
      <c r="H5562">
        <v>-0.17699999999999999</v>
      </c>
      <c r="I5562">
        <f t="shared" si="1279"/>
        <v>0.43369214762923042</v>
      </c>
      <c r="J5562">
        <f t="shared" si="1280"/>
        <v>6.8846494091307262</v>
      </c>
      <c r="K5562">
        <v>4.0300000000000002E-2</v>
      </c>
      <c r="L5562">
        <f t="shared" si="1281"/>
        <v>0.40741982157735562</v>
      </c>
      <c r="M5562">
        <f t="shared" si="1282"/>
        <v>6.4675891625519419</v>
      </c>
      <c r="N5562">
        <v>-0.1842</v>
      </c>
      <c r="O5562">
        <f t="shared" si="1283"/>
        <v>0.41281128366470793</v>
      </c>
      <c r="P5562">
        <f t="shared" si="1284"/>
        <v>6.5531759698689456</v>
      </c>
      <c r="Q5562">
        <v>-2.9000000000000001E-2</v>
      </c>
      <c r="R5562">
        <f t="shared" si="1285"/>
        <v>0.57011248036785367</v>
      </c>
      <c r="S5562">
        <f t="shared" si="1286"/>
        <v>9.0502550543252074</v>
      </c>
      <c r="T5562">
        <v>0.19769999999999999</v>
      </c>
      <c r="U5562">
        <f t="shared" si="1287"/>
        <v>0.52712369567260775</v>
      </c>
      <c r="V5562">
        <f t="shared" si="1288"/>
        <v>8.3678292535140848</v>
      </c>
      <c r="W5562">
        <v>0.26079999999999998</v>
      </c>
      <c r="X5562">
        <f t="shared" si="1289"/>
        <v>0.56731206373405463</v>
      </c>
      <c r="Y5562">
        <f t="shared" si="1290"/>
        <v>9.0057998184428012</v>
      </c>
    </row>
    <row r="5563" spans="1:25" x14ac:dyDescent="0.3">
      <c r="A5563">
        <v>19850820</v>
      </c>
      <c r="B5563">
        <v>-0.02</v>
      </c>
      <c r="C5563">
        <f t="shared" si="1277"/>
        <v>0.1433816762516946</v>
      </c>
      <c r="D5563">
        <f t="shared" si="1278"/>
        <v>2.2761135475533578</v>
      </c>
      <c r="E5563">
        <f t="shared" si="1291"/>
        <v>198508</v>
      </c>
      <c r="F5563" s="1"/>
      <c r="G5563">
        <v>19850820</v>
      </c>
      <c r="H5563">
        <v>0.26950000000000002</v>
      </c>
      <c r="I5563">
        <f t="shared" si="1279"/>
        <v>0.43508091672569371</v>
      </c>
      <c r="J5563">
        <f t="shared" si="1280"/>
        <v>6.906695435077129</v>
      </c>
      <c r="K5563">
        <v>0.34560000000000002</v>
      </c>
      <c r="L5563">
        <f t="shared" si="1281"/>
        <v>0.40894532657103905</v>
      </c>
      <c r="M5563">
        <f t="shared" si="1282"/>
        <v>6.4918058035743824</v>
      </c>
      <c r="N5563">
        <v>0.219</v>
      </c>
      <c r="O5563">
        <f t="shared" si="1283"/>
        <v>0.41220610525444623</v>
      </c>
      <c r="P5563">
        <f t="shared" si="1284"/>
        <v>6.5435690604346783</v>
      </c>
      <c r="Q5563">
        <v>0.73240000000000005</v>
      </c>
      <c r="R5563">
        <f t="shared" si="1285"/>
        <v>0.57485225842308763</v>
      </c>
      <c r="S5563">
        <f t="shared" si="1286"/>
        <v>9.1254966983479502</v>
      </c>
      <c r="T5563">
        <v>0.87190000000000001</v>
      </c>
      <c r="U5563">
        <f t="shared" si="1287"/>
        <v>0.53779018764698416</v>
      </c>
      <c r="V5563">
        <f t="shared" si="1288"/>
        <v>8.5371545642680839</v>
      </c>
      <c r="W5563">
        <v>0.73970000000000002</v>
      </c>
      <c r="X5563">
        <f t="shared" si="1289"/>
        <v>0.57339826088149315</v>
      </c>
      <c r="Y5563">
        <f t="shared" si="1290"/>
        <v>9.1024152029362</v>
      </c>
    </row>
    <row r="5564" spans="1:25" x14ac:dyDescent="0.3">
      <c r="A5564">
        <v>19850821</v>
      </c>
      <c r="B5564">
        <v>-0.09</v>
      </c>
      <c r="C5564">
        <f t="shared" si="1277"/>
        <v>0.1433816762516946</v>
      </c>
      <c r="D5564">
        <f t="shared" si="1278"/>
        <v>2.2761135475533578</v>
      </c>
      <c r="E5564">
        <f t="shared" si="1291"/>
        <v>198508</v>
      </c>
      <c r="F5564" s="1"/>
      <c r="G5564">
        <v>19850821</v>
      </c>
      <c r="H5564">
        <v>0.36059999999999998</v>
      </c>
      <c r="I5564">
        <f t="shared" si="1279"/>
        <v>0.43588943391515012</v>
      </c>
      <c r="J5564">
        <f t="shared" si="1280"/>
        <v>6.9195302475612639</v>
      </c>
      <c r="K5564">
        <v>0.46610000000000001</v>
      </c>
      <c r="L5564">
        <f t="shared" si="1281"/>
        <v>0.41120051598637086</v>
      </c>
      <c r="M5564">
        <f t="shared" si="1282"/>
        <v>6.5276058256882612</v>
      </c>
      <c r="N5564">
        <v>0.48570000000000002</v>
      </c>
      <c r="O5564">
        <f t="shared" si="1283"/>
        <v>0.41493731983256282</v>
      </c>
      <c r="P5564">
        <f t="shared" si="1284"/>
        <v>6.5869257477397829</v>
      </c>
      <c r="Q5564">
        <v>0.72040000000000004</v>
      </c>
      <c r="R5564">
        <f t="shared" si="1285"/>
        <v>0.58189026295710933</v>
      </c>
      <c r="S5564">
        <f t="shared" si="1286"/>
        <v>9.2372215566869489</v>
      </c>
      <c r="T5564">
        <v>0.5202</v>
      </c>
      <c r="U5564">
        <f t="shared" si="1287"/>
        <v>0.54159850468743076</v>
      </c>
      <c r="V5564">
        <f t="shared" si="1288"/>
        <v>8.59760972308435</v>
      </c>
      <c r="W5564">
        <v>0.41949999999999998</v>
      </c>
      <c r="X5564">
        <f t="shared" si="1289"/>
        <v>0.57389590840466509</v>
      </c>
      <c r="Y5564">
        <f t="shared" si="1290"/>
        <v>9.1103151124574815</v>
      </c>
    </row>
    <row r="5565" spans="1:25" x14ac:dyDescent="0.3">
      <c r="A5565">
        <v>19850822</v>
      </c>
      <c r="B5565">
        <v>7.0000000000000007E-2</v>
      </c>
      <c r="C5565">
        <f t="shared" si="1277"/>
        <v>0.14247717628698239</v>
      </c>
      <c r="D5565">
        <f t="shared" si="1278"/>
        <v>2.2617550557483868</v>
      </c>
      <c r="E5565">
        <f t="shared" si="1291"/>
        <v>198508</v>
      </c>
      <c r="F5565" s="1"/>
      <c r="G5565">
        <v>19850822</v>
      </c>
      <c r="H5565">
        <v>-0.45700000000000002</v>
      </c>
      <c r="I5565">
        <f t="shared" si="1279"/>
        <v>0.44007139461862532</v>
      </c>
      <c r="J5565">
        <f t="shared" si="1280"/>
        <v>6.9859168156455045</v>
      </c>
      <c r="K5565">
        <v>-0.28670000000000001</v>
      </c>
      <c r="L5565">
        <f t="shared" si="1281"/>
        <v>0.4134468597283199</v>
      </c>
      <c r="M5565">
        <f t="shared" si="1282"/>
        <v>6.5632654270904416</v>
      </c>
      <c r="N5565">
        <v>-0.21290000000000001</v>
      </c>
      <c r="O5565">
        <f t="shared" si="1283"/>
        <v>0.41674869225610672</v>
      </c>
      <c r="P5565">
        <f t="shared" si="1284"/>
        <v>6.6156803935262882</v>
      </c>
      <c r="Q5565">
        <v>-0.85099999999999998</v>
      </c>
      <c r="R5565">
        <f t="shared" si="1285"/>
        <v>0.59253204490091782</v>
      </c>
      <c r="S5565">
        <f t="shared" si="1286"/>
        <v>9.4061546078663181</v>
      </c>
      <c r="T5565">
        <v>-0.64610000000000001</v>
      </c>
      <c r="U5565">
        <f t="shared" si="1287"/>
        <v>0.54798822283882742</v>
      </c>
      <c r="V5565">
        <f t="shared" si="1288"/>
        <v>8.699043354142697</v>
      </c>
      <c r="W5565">
        <v>-0.95840000000000003</v>
      </c>
      <c r="X5565">
        <f t="shared" si="1289"/>
        <v>0.58743779363180715</v>
      </c>
      <c r="Y5565">
        <f t="shared" si="1290"/>
        <v>9.3252858760214661</v>
      </c>
    </row>
    <row r="5566" spans="1:25" x14ac:dyDescent="0.3">
      <c r="A5566">
        <v>19850823</v>
      </c>
      <c r="B5566">
        <v>0.01</v>
      </c>
      <c r="C5566">
        <f t="shared" ref="C5566:C5629" si="1292">_xlfn.STDEV.S(B5507:B5566)</f>
        <v>0.13832523289876353</v>
      </c>
      <c r="D5566">
        <f t="shared" ref="D5566:D5629" si="1293">C5566*SQRT(252)</f>
        <v>2.1958449977713106</v>
      </c>
      <c r="E5566">
        <f t="shared" si="1291"/>
        <v>198508</v>
      </c>
      <c r="F5566" s="1"/>
      <c r="G5566">
        <v>19850823</v>
      </c>
      <c r="H5566">
        <v>0.12959999999999999</v>
      </c>
      <c r="I5566">
        <f t="shared" ref="I5566:I5629" si="1294">_xlfn.STDEV.S(H5507:H5566)</f>
        <v>0.43893534399939171</v>
      </c>
      <c r="J5566">
        <f t="shared" ref="J5566:J5629" si="1295">I5566*SQRT(252)</f>
        <v>6.9678825711538668</v>
      </c>
      <c r="K5566">
        <v>1.12E-2</v>
      </c>
      <c r="L5566">
        <f t="shared" ref="L5566:L5629" si="1296">_xlfn.STDEV.S(K5507:K5566)</f>
        <v>0.41337965387436298</v>
      </c>
      <c r="M5566">
        <f t="shared" ref="M5566:M5629" si="1297">L5566*SQRT(252)</f>
        <v>6.5621985672331355</v>
      </c>
      <c r="N5566">
        <v>-2.46E-2</v>
      </c>
      <c r="O5566">
        <f t="shared" ref="O5566:O5629" si="1298">_xlfn.STDEV.S(N5507:N5566)</f>
        <v>0.41695212556614253</v>
      </c>
      <c r="P5566">
        <f t="shared" ref="P5566:P5629" si="1299">O5566*SQRT(252)</f>
        <v>6.6189097972067366</v>
      </c>
      <c r="Q5566">
        <v>-0.2069</v>
      </c>
      <c r="R5566">
        <f t="shared" ref="R5566:R5629" si="1300">_xlfn.STDEV.S(Q5507:Q5566)</f>
        <v>0.59192385398398517</v>
      </c>
      <c r="S5566">
        <f t="shared" ref="S5566:S5629" si="1301">R5566*SQRT(252)</f>
        <v>9.3964998763712053</v>
      </c>
      <c r="T5566">
        <v>-0.20469999999999999</v>
      </c>
      <c r="U5566">
        <f t="shared" ref="U5566:U5629" si="1302">_xlfn.STDEV.S(T5507:T5566)</f>
        <v>0.54869962798548755</v>
      </c>
      <c r="V5566">
        <f t="shared" ref="V5566:V5629" si="1303">U5566*SQRT(252)</f>
        <v>8.7103365607395418</v>
      </c>
      <c r="W5566">
        <v>-3.0700000000000002E-2</v>
      </c>
      <c r="X5566">
        <f t="shared" ref="X5566:X5629" si="1304">_xlfn.STDEV.S(W5507:W5566)</f>
        <v>0.58745146167084228</v>
      </c>
      <c r="Y5566">
        <f t="shared" ref="Y5566:Y5629" si="1305">X5566*SQRT(252)</f>
        <v>9.3255028494146472</v>
      </c>
    </row>
    <row r="5567" spans="1:25" x14ac:dyDescent="0.3">
      <c r="A5567">
        <v>19850826</v>
      </c>
      <c r="B5567">
        <v>7.0000000000000007E-2</v>
      </c>
      <c r="C5567">
        <f t="shared" si="1292"/>
        <v>0.13840740648350983</v>
      </c>
      <c r="D5567">
        <f t="shared" si="1293"/>
        <v>2.1971494629887753</v>
      </c>
      <c r="E5567">
        <f t="shared" si="1291"/>
        <v>198508</v>
      </c>
      <c r="F5567" s="1"/>
      <c r="G5567">
        <v>19850826</v>
      </c>
      <c r="H5567">
        <v>-8.4199999999999997E-2</v>
      </c>
      <c r="I5567">
        <f t="shared" si="1294"/>
        <v>0.43676536752398487</v>
      </c>
      <c r="J5567">
        <f t="shared" si="1295"/>
        <v>6.933435262525145</v>
      </c>
      <c r="K5567">
        <v>3.4299999999999997E-2</v>
      </c>
      <c r="L5567">
        <f t="shared" si="1296"/>
        <v>0.41144462571660051</v>
      </c>
      <c r="M5567">
        <f t="shared" si="1297"/>
        <v>6.5314809475210538</v>
      </c>
      <c r="N5567">
        <v>-6.6199999999999995E-2</v>
      </c>
      <c r="O5567">
        <f t="shared" si="1298"/>
        <v>0.41655262194284365</v>
      </c>
      <c r="P5567">
        <f t="shared" si="1299"/>
        <v>6.6125678737960287</v>
      </c>
      <c r="Q5567">
        <v>0.2271</v>
      </c>
      <c r="R5567">
        <f t="shared" si="1300"/>
        <v>0.58208348101458485</v>
      </c>
      <c r="S5567">
        <f t="shared" si="1301"/>
        <v>9.2402887982602717</v>
      </c>
      <c r="T5567">
        <v>1.2999999999999999E-3</v>
      </c>
      <c r="U5567">
        <f t="shared" si="1302"/>
        <v>0.53969859405910858</v>
      </c>
      <c r="V5567">
        <f t="shared" si="1303"/>
        <v>8.5674495768696168</v>
      </c>
      <c r="W5567">
        <v>0.3458</v>
      </c>
      <c r="X5567">
        <f t="shared" si="1304"/>
        <v>0.57598866130749671</v>
      </c>
      <c r="Y5567">
        <f t="shared" si="1305"/>
        <v>9.1435365348758868</v>
      </c>
    </row>
    <row r="5568" spans="1:25" x14ac:dyDescent="0.3">
      <c r="A5568">
        <v>19850827</v>
      </c>
      <c r="B5568">
        <v>-0.04</v>
      </c>
      <c r="C5568">
        <f t="shared" si="1292"/>
        <v>0.13696580875664399</v>
      </c>
      <c r="D5568">
        <f t="shared" si="1293"/>
        <v>2.174264808533477</v>
      </c>
      <c r="E5568">
        <f t="shared" si="1291"/>
        <v>198508</v>
      </c>
      <c r="F5568" s="1"/>
      <c r="G5568">
        <v>19850827</v>
      </c>
      <c r="H5568">
        <v>0.1671</v>
      </c>
      <c r="I5568">
        <f t="shared" si="1294"/>
        <v>0.43541302351677835</v>
      </c>
      <c r="J5568">
        <f t="shared" si="1295"/>
        <v>6.9119674669446827</v>
      </c>
      <c r="K5568">
        <v>0.31169999999999998</v>
      </c>
      <c r="L5568">
        <f t="shared" si="1296"/>
        <v>0.4124828481659249</v>
      </c>
      <c r="M5568">
        <f t="shared" si="1297"/>
        <v>6.5479622179599142</v>
      </c>
      <c r="N5568">
        <v>0.19869999999999999</v>
      </c>
      <c r="O5568">
        <f t="shared" si="1298"/>
        <v>0.4164796684018206</v>
      </c>
      <c r="P5568">
        <f t="shared" si="1299"/>
        <v>6.6114097722351772</v>
      </c>
      <c r="Q5568">
        <v>0.44159999999999999</v>
      </c>
      <c r="R5568">
        <f t="shared" si="1300"/>
        <v>0.58471614729920829</v>
      </c>
      <c r="S5568">
        <f t="shared" si="1301"/>
        <v>9.2820810799050992</v>
      </c>
      <c r="T5568">
        <v>0.41439999999999999</v>
      </c>
      <c r="U5568">
        <f t="shared" si="1302"/>
        <v>0.54193904680245397</v>
      </c>
      <c r="V5568">
        <f t="shared" si="1303"/>
        <v>8.6030156615681239</v>
      </c>
      <c r="W5568">
        <v>0.3291</v>
      </c>
      <c r="X5568">
        <f t="shared" si="1304"/>
        <v>0.57745708211400071</v>
      </c>
      <c r="Y5568">
        <f t="shared" si="1305"/>
        <v>9.1668469925199023</v>
      </c>
    </row>
    <row r="5569" spans="1:25" x14ac:dyDescent="0.3">
      <c r="A5569">
        <v>19850828</v>
      </c>
      <c r="B5569">
        <v>-0.17</v>
      </c>
      <c r="C5569">
        <f t="shared" si="1292"/>
        <v>0.13266456575005139</v>
      </c>
      <c r="D5569">
        <f t="shared" si="1293"/>
        <v>2.1059846925900785</v>
      </c>
      <c r="E5569">
        <f t="shared" si="1291"/>
        <v>198508</v>
      </c>
      <c r="F5569" s="1"/>
      <c r="G5569">
        <v>19850828</v>
      </c>
      <c r="H5569">
        <v>0.22800000000000001</v>
      </c>
      <c r="I5569">
        <f t="shared" si="1294"/>
        <v>0.43587304691323103</v>
      </c>
      <c r="J5569">
        <f t="shared" si="1295"/>
        <v>6.919270111970393</v>
      </c>
      <c r="K5569">
        <v>0.2656</v>
      </c>
      <c r="L5569">
        <f t="shared" si="1296"/>
        <v>0.41311425640448773</v>
      </c>
      <c r="M5569">
        <f t="shared" si="1297"/>
        <v>6.5579855130098812</v>
      </c>
      <c r="N5569">
        <v>0.1368</v>
      </c>
      <c r="O5569">
        <f t="shared" si="1298"/>
        <v>0.41314505824533637</v>
      </c>
      <c r="P5569">
        <f t="shared" si="1299"/>
        <v>6.5584744770747321</v>
      </c>
      <c r="Q5569">
        <v>0.41560000000000002</v>
      </c>
      <c r="R5569">
        <f t="shared" si="1300"/>
        <v>0.58402903993611532</v>
      </c>
      <c r="S5569">
        <f t="shared" si="1301"/>
        <v>9.2711735886646274</v>
      </c>
      <c r="T5569">
        <v>0.51929999999999998</v>
      </c>
      <c r="U5569">
        <f t="shared" si="1302"/>
        <v>0.54421921381594063</v>
      </c>
      <c r="V5569">
        <f t="shared" si="1303"/>
        <v>8.6392121907603947</v>
      </c>
      <c r="W5569">
        <v>0.16880000000000001</v>
      </c>
      <c r="X5569">
        <f t="shared" si="1304"/>
        <v>0.57357589145876053</v>
      </c>
      <c r="Y5569">
        <f t="shared" si="1305"/>
        <v>9.1052350009323426</v>
      </c>
    </row>
    <row r="5570" spans="1:25" x14ac:dyDescent="0.3">
      <c r="A5570">
        <v>19850829</v>
      </c>
      <c r="B5570">
        <v>7.0000000000000007E-2</v>
      </c>
      <c r="C5570">
        <f t="shared" si="1292"/>
        <v>0.13214131709505478</v>
      </c>
      <c r="D5570">
        <f t="shared" si="1293"/>
        <v>2.0976783777002579</v>
      </c>
      <c r="E5570">
        <f t="shared" si="1291"/>
        <v>198508</v>
      </c>
      <c r="F5570" s="1"/>
      <c r="G5570">
        <v>19850829</v>
      </c>
      <c r="H5570">
        <v>0.01</v>
      </c>
      <c r="I5570">
        <f t="shared" si="1294"/>
        <v>0.43581618525533039</v>
      </c>
      <c r="J5570">
        <f t="shared" si="1295"/>
        <v>6.9183674611347534</v>
      </c>
      <c r="K5570">
        <v>0.1734</v>
      </c>
      <c r="L5570">
        <f t="shared" si="1296"/>
        <v>0.4109903554856974</v>
      </c>
      <c r="M5570">
        <f t="shared" si="1297"/>
        <v>6.5242696311671162</v>
      </c>
      <c r="N5570">
        <v>0.27929999999999999</v>
      </c>
      <c r="O5570">
        <f t="shared" si="1298"/>
        <v>0.41173458680875508</v>
      </c>
      <c r="P5570">
        <f t="shared" si="1299"/>
        <v>6.5360839371594075</v>
      </c>
      <c r="Q5570">
        <v>0.18690000000000001</v>
      </c>
      <c r="R5570">
        <f t="shared" si="1300"/>
        <v>0.58420313662683532</v>
      </c>
      <c r="S5570">
        <f t="shared" si="1301"/>
        <v>9.2739372879509752</v>
      </c>
      <c r="T5570">
        <v>7.9100000000000004E-2</v>
      </c>
      <c r="U5570">
        <f t="shared" si="1302"/>
        <v>0.54390773171434503</v>
      </c>
      <c r="V5570">
        <f t="shared" si="1303"/>
        <v>8.6342675656883756</v>
      </c>
      <c r="W5570">
        <v>4.8599999999999997E-2</v>
      </c>
      <c r="X5570">
        <f t="shared" si="1304"/>
        <v>0.57357243754892817</v>
      </c>
      <c r="Y5570">
        <f t="shared" si="1305"/>
        <v>9.1051801718135383</v>
      </c>
    </row>
    <row r="5571" spans="1:25" x14ac:dyDescent="0.3">
      <c r="A5571">
        <v>19850830</v>
      </c>
      <c r="B5571">
        <v>-0.08</v>
      </c>
      <c r="C5571">
        <f t="shared" si="1292"/>
        <v>0.12547255310194697</v>
      </c>
      <c r="D5571">
        <f t="shared" si="1293"/>
        <v>1.991815031232586</v>
      </c>
      <c r="E5571">
        <f t="shared" si="1291"/>
        <v>198508</v>
      </c>
      <c r="F5571" s="1"/>
      <c r="G5571">
        <v>19850830</v>
      </c>
      <c r="H5571">
        <v>0.3992</v>
      </c>
      <c r="I5571">
        <f t="shared" si="1294"/>
        <v>0.43843347966412816</v>
      </c>
      <c r="J5571">
        <f t="shared" si="1295"/>
        <v>6.9599157218158663</v>
      </c>
      <c r="K5571">
        <v>0.2104</v>
      </c>
      <c r="L5571">
        <f t="shared" si="1296"/>
        <v>0.4115904736472592</v>
      </c>
      <c r="M5571">
        <f t="shared" si="1297"/>
        <v>6.5337962116435913</v>
      </c>
      <c r="N5571">
        <v>0.26800000000000002</v>
      </c>
      <c r="O5571">
        <f t="shared" si="1298"/>
        <v>0.41243291074013716</v>
      </c>
      <c r="P5571">
        <f t="shared" si="1299"/>
        <v>6.5471694859014189</v>
      </c>
      <c r="Q5571">
        <v>-8.3999999999999995E-3</v>
      </c>
      <c r="R5571">
        <f t="shared" si="1300"/>
        <v>0.58365698206141559</v>
      </c>
      <c r="S5571">
        <f t="shared" si="1301"/>
        <v>9.2652673530059548</v>
      </c>
      <c r="T5571">
        <v>-0.16389999999999999</v>
      </c>
      <c r="U5571">
        <f t="shared" si="1302"/>
        <v>0.54272524932960964</v>
      </c>
      <c r="V5571">
        <f t="shared" si="1303"/>
        <v>8.6154962397700299</v>
      </c>
      <c r="W5571">
        <v>-2.75E-2</v>
      </c>
      <c r="X5571">
        <f t="shared" si="1304"/>
        <v>0.56654636457885255</v>
      </c>
      <c r="Y5571">
        <f t="shared" si="1305"/>
        <v>8.9936447211802601</v>
      </c>
    </row>
    <row r="5572" spans="1:25" x14ac:dyDescent="0.3">
      <c r="A5572">
        <v>19850903</v>
      </c>
      <c r="B5572">
        <v>0.37</v>
      </c>
      <c r="C5572">
        <f t="shared" si="1292"/>
        <v>0.13382086010361036</v>
      </c>
      <c r="D5572">
        <f t="shared" si="1293"/>
        <v>2.1243402964015097</v>
      </c>
      <c r="E5572">
        <f t="shared" si="1291"/>
        <v>198509</v>
      </c>
      <c r="F5572" s="1"/>
      <c r="G5572">
        <v>19850903</v>
      </c>
      <c r="H5572">
        <v>-0.81040000000000001</v>
      </c>
      <c r="I5572">
        <f t="shared" si="1294"/>
        <v>0.44935354326794574</v>
      </c>
      <c r="J5572">
        <f t="shared" si="1295"/>
        <v>7.1332663573961206</v>
      </c>
      <c r="K5572">
        <v>-0.39269999999999999</v>
      </c>
      <c r="L5572">
        <f t="shared" si="1296"/>
        <v>0.41261992196208852</v>
      </c>
      <c r="M5572">
        <f t="shared" si="1297"/>
        <v>6.5501381970153885</v>
      </c>
      <c r="N5572">
        <v>-0.39069999999999999</v>
      </c>
      <c r="O5572">
        <f t="shared" si="1298"/>
        <v>0.41662010386721343</v>
      </c>
      <c r="P5572">
        <f t="shared" si="1299"/>
        <v>6.6136391161352757</v>
      </c>
      <c r="Q5572">
        <v>-0.65029999999999999</v>
      </c>
      <c r="R5572">
        <f t="shared" si="1300"/>
        <v>0.58633702948395461</v>
      </c>
      <c r="S5572">
        <f t="shared" si="1301"/>
        <v>9.3078117868973429</v>
      </c>
      <c r="T5572">
        <v>-0.28370000000000001</v>
      </c>
      <c r="U5572">
        <f t="shared" si="1302"/>
        <v>0.53953779845649064</v>
      </c>
      <c r="V5572">
        <f t="shared" si="1303"/>
        <v>8.5648970258109784</v>
      </c>
      <c r="W5572">
        <v>-0.33400000000000002</v>
      </c>
      <c r="X5572">
        <f t="shared" si="1304"/>
        <v>0.55647838480415135</v>
      </c>
      <c r="Y5572">
        <f t="shared" si="1305"/>
        <v>8.8338204970481353</v>
      </c>
    </row>
    <row r="5573" spans="1:25" x14ac:dyDescent="0.3">
      <c r="A5573">
        <v>19850904</v>
      </c>
      <c r="B5573">
        <v>0.1</v>
      </c>
      <c r="C5573">
        <f t="shared" si="1292"/>
        <v>0.13205930870994725</v>
      </c>
      <c r="D5573">
        <f t="shared" si="1293"/>
        <v>2.096376534945759</v>
      </c>
      <c r="E5573">
        <f t="shared" si="1291"/>
        <v>198509</v>
      </c>
      <c r="F5573" s="1"/>
      <c r="G5573">
        <v>19850904</v>
      </c>
      <c r="H5573">
        <v>-0.57369999999999999</v>
      </c>
      <c r="I5573">
        <f t="shared" si="1294"/>
        <v>0.45114331861325235</v>
      </c>
      <c r="J5573">
        <f t="shared" si="1295"/>
        <v>7.1616781601942563</v>
      </c>
      <c r="K5573">
        <v>-7.6100000000000001E-2</v>
      </c>
      <c r="L5573">
        <f t="shared" si="1296"/>
        <v>0.41102845405442784</v>
      </c>
      <c r="M5573">
        <f t="shared" si="1297"/>
        <v>6.5248744271961261</v>
      </c>
      <c r="N5573">
        <v>-0.33360000000000001</v>
      </c>
      <c r="O5573">
        <f t="shared" si="1298"/>
        <v>0.41747590865232542</v>
      </c>
      <c r="P5573">
        <f t="shared" si="1299"/>
        <v>6.6272245959286282</v>
      </c>
      <c r="Q5573">
        <v>-0.30909999999999999</v>
      </c>
      <c r="R5573">
        <f t="shared" si="1300"/>
        <v>0.58751190773122952</v>
      </c>
      <c r="S5573">
        <f t="shared" si="1301"/>
        <v>9.3264624008757568</v>
      </c>
      <c r="T5573">
        <v>-0.24660000000000001</v>
      </c>
      <c r="U5573">
        <f t="shared" si="1302"/>
        <v>0.54051341181089818</v>
      </c>
      <c r="V5573">
        <f t="shared" si="1303"/>
        <v>8.5803844076800733</v>
      </c>
      <c r="W5573">
        <v>-0.35499999999999998</v>
      </c>
      <c r="X5573">
        <f t="shared" si="1304"/>
        <v>0.55816878380783175</v>
      </c>
      <c r="Y5573">
        <f t="shared" si="1305"/>
        <v>8.8606547493293935</v>
      </c>
    </row>
    <row r="5574" spans="1:25" x14ac:dyDescent="0.3">
      <c r="A5574">
        <v>19850905</v>
      </c>
      <c r="B5574">
        <v>0.1</v>
      </c>
      <c r="C5574">
        <f t="shared" si="1292"/>
        <v>0.12914932451468286</v>
      </c>
      <c r="D5574">
        <f t="shared" si="1293"/>
        <v>2.0501819679469708</v>
      </c>
      <c r="E5574">
        <f t="shared" si="1291"/>
        <v>198509</v>
      </c>
      <c r="F5574" s="1"/>
      <c r="G5574">
        <v>19850905</v>
      </c>
      <c r="H5574">
        <v>-0.13089999999999999</v>
      </c>
      <c r="I5574">
        <f t="shared" si="1294"/>
        <v>0.45063535529996718</v>
      </c>
      <c r="J5574">
        <f t="shared" si="1295"/>
        <v>7.1536144925816751</v>
      </c>
      <c r="K5574">
        <v>-4.02E-2</v>
      </c>
      <c r="L5574">
        <f t="shared" si="1296"/>
        <v>0.4107937860717239</v>
      </c>
      <c r="M5574">
        <f t="shared" si="1297"/>
        <v>6.5211491884587032</v>
      </c>
      <c r="N5574">
        <v>-2.7900000000000001E-2</v>
      </c>
      <c r="O5574">
        <f t="shared" si="1298"/>
        <v>0.41737350191608347</v>
      </c>
      <c r="P5574">
        <f t="shared" si="1299"/>
        <v>6.6255989393885839</v>
      </c>
      <c r="Q5574">
        <v>-8.9999999999999993E-3</v>
      </c>
      <c r="R5574">
        <f t="shared" si="1300"/>
        <v>0.58558551463157604</v>
      </c>
      <c r="S5574">
        <f t="shared" si="1301"/>
        <v>9.2958818584615521</v>
      </c>
      <c r="T5574">
        <v>-6.9800000000000001E-2</v>
      </c>
      <c r="U5574">
        <f t="shared" si="1302"/>
        <v>0.54026390563206561</v>
      </c>
      <c r="V5574">
        <f t="shared" si="1303"/>
        <v>8.5764236198814832</v>
      </c>
      <c r="W5574">
        <v>8.3099999999999993E-2</v>
      </c>
      <c r="X5574">
        <f t="shared" si="1304"/>
        <v>0.55747069254627413</v>
      </c>
      <c r="Y5574">
        <f t="shared" si="1305"/>
        <v>8.8495728941063412</v>
      </c>
    </row>
    <row r="5575" spans="1:25" x14ac:dyDescent="0.3">
      <c r="A5575">
        <v>19850906</v>
      </c>
      <c r="B5575">
        <v>0.06</v>
      </c>
      <c r="C5575">
        <f t="shared" si="1292"/>
        <v>0.12819697062269514</v>
      </c>
      <c r="D5575">
        <f t="shared" si="1293"/>
        <v>2.0350638185970271</v>
      </c>
      <c r="E5575">
        <f t="shared" si="1291"/>
        <v>198509</v>
      </c>
      <c r="F5575" s="1"/>
      <c r="G5575">
        <v>19850906</v>
      </c>
      <c r="H5575">
        <v>0.28520000000000001</v>
      </c>
      <c r="I5575">
        <f t="shared" si="1294"/>
        <v>0.44848704083148855</v>
      </c>
      <c r="J5575">
        <f t="shared" si="1295"/>
        <v>7.1195110576523364</v>
      </c>
      <c r="K5575">
        <v>0.35199999999999998</v>
      </c>
      <c r="L5575">
        <f t="shared" si="1296"/>
        <v>0.40992506928630085</v>
      </c>
      <c r="M5575">
        <f t="shared" si="1297"/>
        <v>6.507358737014842</v>
      </c>
      <c r="N5575">
        <v>0.34050000000000002</v>
      </c>
      <c r="O5575">
        <f t="shared" si="1298"/>
        <v>0.41797238367399864</v>
      </c>
      <c r="P5575">
        <f t="shared" si="1299"/>
        <v>6.6351058925656439</v>
      </c>
      <c r="Q5575">
        <v>0.49869999999999998</v>
      </c>
      <c r="R5575">
        <f t="shared" si="1300"/>
        <v>0.58550731075395446</v>
      </c>
      <c r="S5575">
        <f t="shared" si="1301"/>
        <v>9.2946404103910663</v>
      </c>
      <c r="T5575">
        <v>0.35820000000000002</v>
      </c>
      <c r="U5575">
        <f t="shared" si="1302"/>
        <v>0.53820174696655632</v>
      </c>
      <c r="V5575">
        <f t="shared" si="1303"/>
        <v>8.5436878659241167</v>
      </c>
      <c r="W5575">
        <v>0.55589999999999995</v>
      </c>
      <c r="X5575">
        <f t="shared" si="1304"/>
        <v>0.54814673169335015</v>
      </c>
      <c r="Y5575">
        <f t="shared" si="1305"/>
        <v>8.7015596042007104</v>
      </c>
    </row>
    <row r="5576" spans="1:25" x14ac:dyDescent="0.3">
      <c r="A5576">
        <v>19850909</v>
      </c>
      <c r="B5576">
        <v>0.2</v>
      </c>
      <c r="C5576">
        <f t="shared" si="1292"/>
        <v>0.13048139898171687</v>
      </c>
      <c r="D5576">
        <f t="shared" si="1293"/>
        <v>2.071327994552516</v>
      </c>
      <c r="E5576">
        <f t="shared" si="1291"/>
        <v>198509</v>
      </c>
      <c r="F5576" s="1"/>
      <c r="G5576">
        <v>19850909</v>
      </c>
      <c r="H5576">
        <v>-0.23080000000000001</v>
      </c>
      <c r="I5576">
        <f t="shared" si="1294"/>
        <v>0.43124406495219986</v>
      </c>
      <c r="J5576">
        <f t="shared" si="1295"/>
        <v>6.8457873014166379</v>
      </c>
      <c r="K5576">
        <v>5.7099999999999998E-2</v>
      </c>
      <c r="L5576">
        <f t="shared" si="1296"/>
        <v>0.39568202226401172</v>
      </c>
      <c r="M5576">
        <f t="shared" si="1297"/>
        <v>6.2812573750181855</v>
      </c>
      <c r="N5576">
        <v>4.7999999999999996E-3</v>
      </c>
      <c r="O5576">
        <f t="shared" si="1298"/>
        <v>0.40745382189915214</v>
      </c>
      <c r="P5576">
        <f t="shared" si="1299"/>
        <v>6.46812890092776</v>
      </c>
      <c r="Q5576">
        <v>-5.4600000000000003E-2</v>
      </c>
      <c r="R5576">
        <f t="shared" si="1300"/>
        <v>0.57004895117390009</v>
      </c>
      <c r="S5576">
        <f t="shared" si="1301"/>
        <v>9.0492465596360461</v>
      </c>
      <c r="T5576">
        <v>0.20250000000000001</v>
      </c>
      <c r="U5576">
        <f t="shared" si="1302"/>
        <v>0.516774573161356</v>
      </c>
      <c r="V5576">
        <f t="shared" si="1303"/>
        <v>8.2035420267990116</v>
      </c>
      <c r="W5576">
        <v>0.10199999999999999</v>
      </c>
      <c r="X5576">
        <f t="shared" si="1304"/>
        <v>0.52106734237074459</v>
      </c>
      <c r="Y5576">
        <f t="shared" si="1305"/>
        <v>8.2716876253820359</v>
      </c>
    </row>
    <row r="5577" spans="1:25" x14ac:dyDescent="0.3">
      <c r="A5577">
        <v>19850910</v>
      </c>
      <c r="B5577">
        <v>0.14000000000000001</v>
      </c>
      <c r="C5577">
        <f t="shared" si="1292"/>
        <v>0.13048139898171687</v>
      </c>
      <c r="D5577">
        <f t="shared" si="1293"/>
        <v>2.071327994552516</v>
      </c>
      <c r="E5577">
        <f t="shared" si="1291"/>
        <v>198509</v>
      </c>
      <c r="F5577" s="1"/>
      <c r="G5577">
        <v>19850910</v>
      </c>
      <c r="H5577">
        <v>-0.6663</v>
      </c>
      <c r="I5577">
        <f t="shared" si="1294"/>
        <v>0.43964710012016206</v>
      </c>
      <c r="J5577">
        <f t="shared" si="1295"/>
        <v>6.9791813492919852</v>
      </c>
      <c r="K5577">
        <v>-0.70230000000000004</v>
      </c>
      <c r="L5577">
        <f t="shared" si="1296"/>
        <v>0.40628492839329888</v>
      </c>
      <c r="M5577">
        <f t="shared" si="1297"/>
        <v>6.4495732917741231</v>
      </c>
      <c r="N5577">
        <v>-0.53979999999999995</v>
      </c>
      <c r="O5577">
        <f t="shared" si="1298"/>
        <v>0.41398019228182276</v>
      </c>
      <c r="P5577">
        <f t="shared" si="1299"/>
        <v>6.5717318189064233</v>
      </c>
      <c r="Q5577">
        <v>-0.86660000000000004</v>
      </c>
      <c r="R5577">
        <f t="shared" si="1300"/>
        <v>0.57314797281586716</v>
      </c>
      <c r="S5577">
        <f t="shared" si="1301"/>
        <v>9.0984420030695574</v>
      </c>
      <c r="T5577">
        <v>-0.71650000000000003</v>
      </c>
      <c r="U5577">
        <f t="shared" si="1302"/>
        <v>0.51871962777059366</v>
      </c>
      <c r="V5577">
        <f t="shared" si="1303"/>
        <v>8.2344188114939083</v>
      </c>
      <c r="W5577">
        <v>-0.70440000000000003</v>
      </c>
      <c r="X5577">
        <f t="shared" si="1304"/>
        <v>0.51284609963104888</v>
      </c>
      <c r="Y5577">
        <f t="shared" si="1305"/>
        <v>8.1411794428392561</v>
      </c>
    </row>
    <row r="5578" spans="1:25" x14ac:dyDescent="0.3">
      <c r="A5578">
        <v>19850911</v>
      </c>
      <c r="B5578">
        <v>0.02</v>
      </c>
      <c r="C5578">
        <f t="shared" si="1292"/>
        <v>0.12944590738162834</v>
      </c>
      <c r="D5578">
        <f t="shared" si="1293"/>
        <v>2.0548900750013326</v>
      </c>
      <c r="E5578">
        <f t="shared" si="1291"/>
        <v>198509</v>
      </c>
      <c r="F5578" s="1"/>
      <c r="G5578">
        <v>19850911</v>
      </c>
      <c r="H5578">
        <v>-0.9415</v>
      </c>
      <c r="I5578">
        <f t="shared" si="1294"/>
        <v>0.45378982983115884</v>
      </c>
      <c r="J5578">
        <f t="shared" si="1295"/>
        <v>7.203690223341396</v>
      </c>
      <c r="K5578">
        <v>-0.95399999999999996</v>
      </c>
      <c r="L5578">
        <f t="shared" si="1296"/>
        <v>0.42542393605015544</v>
      </c>
      <c r="M5578">
        <f t="shared" si="1297"/>
        <v>6.753395619377744</v>
      </c>
      <c r="N5578">
        <v>-0.96540000000000004</v>
      </c>
      <c r="O5578">
        <f t="shared" si="1298"/>
        <v>0.43486256082897556</v>
      </c>
      <c r="P5578">
        <f t="shared" si="1299"/>
        <v>6.9032291426770049</v>
      </c>
      <c r="Q5578">
        <v>-1.046</v>
      </c>
      <c r="R5578">
        <f t="shared" si="1300"/>
        <v>0.5883839821030824</v>
      </c>
      <c r="S5578">
        <f t="shared" si="1301"/>
        <v>9.3403061523518094</v>
      </c>
      <c r="T5578">
        <v>-1.0278</v>
      </c>
      <c r="U5578">
        <f t="shared" si="1302"/>
        <v>0.53573149697162448</v>
      </c>
      <c r="V5578">
        <f t="shared" si="1303"/>
        <v>8.5044738629476271</v>
      </c>
      <c r="W5578">
        <v>-0.98</v>
      </c>
      <c r="X5578">
        <f t="shared" si="1304"/>
        <v>0.52561390567505251</v>
      </c>
      <c r="Y5578">
        <f t="shared" si="1305"/>
        <v>8.3438620803213013</v>
      </c>
    </row>
    <row r="5579" spans="1:25" x14ac:dyDescent="0.3">
      <c r="A5579">
        <v>19850912</v>
      </c>
      <c r="B5579">
        <v>0.08</v>
      </c>
      <c r="C5579">
        <f t="shared" si="1292"/>
        <v>0.12969096253290691</v>
      </c>
      <c r="D5579">
        <f t="shared" si="1293"/>
        <v>2.0587802049280031</v>
      </c>
      <c r="E5579">
        <f t="shared" si="1291"/>
        <v>198509</v>
      </c>
      <c r="F5579" s="1"/>
      <c r="G5579">
        <v>19850912</v>
      </c>
      <c r="H5579">
        <v>-0.72230000000000005</v>
      </c>
      <c r="I5579">
        <f t="shared" si="1294"/>
        <v>0.46346714753848262</v>
      </c>
      <c r="J5579">
        <f t="shared" si="1295"/>
        <v>7.3573128794118388</v>
      </c>
      <c r="K5579">
        <v>-0.65629999999999999</v>
      </c>
      <c r="L5579">
        <f t="shared" si="1296"/>
        <v>0.43441751915542326</v>
      </c>
      <c r="M5579">
        <f t="shared" si="1297"/>
        <v>6.8961643251293285</v>
      </c>
      <c r="N5579">
        <v>-0.82</v>
      </c>
      <c r="O5579">
        <f t="shared" si="1298"/>
        <v>0.44847564153253922</v>
      </c>
      <c r="P5579">
        <f t="shared" si="1299"/>
        <v>7.1193300993914939</v>
      </c>
      <c r="Q5579">
        <v>-0.91239999999999999</v>
      </c>
      <c r="R5579">
        <f t="shared" si="1300"/>
        <v>0.59755748346278192</v>
      </c>
      <c r="S5579">
        <f t="shared" si="1301"/>
        <v>9.485930971848676</v>
      </c>
      <c r="T5579">
        <v>-0.79069999999999996</v>
      </c>
      <c r="U5579">
        <f t="shared" si="1302"/>
        <v>0.5423637153791605</v>
      </c>
      <c r="V5579">
        <f t="shared" si="1303"/>
        <v>8.6097570662296583</v>
      </c>
      <c r="W5579">
        <v>-0.66049999999999998</v>
      </c>
      <c r="X5579">
        <f t="shared" si="1304"/>
        <v>0.52963667005900039</v>
      </c>
      <c r="Y5579">
        <f t="shared" si="1305"/>
        <v>8.4077214851789055</v>
      </c>
    </row>
    <row r="5580" spans="1:25" x14ac:dyDescent="0.3">
      <c r="A5580">
        <v>19850913</v>
      </c>
      <c r="B5580">
        <v>0</v>
      </c>
      <c r="C5580">
        <f t="shared" si="1292"/>
        <v>0.1283317558051108</v>
      </c>
      <c r="D5580">
        <f t="shared" si="1293"/>
        <v>2.0372034670355568</v>
      </c>
      <c r="E5580">
        <f t="shared" si="1291"/>
        <v>198509</v>
      </c>
      <c r="F5580" s="1"/>
      <c r="G5580">
        <v>19850913</v>
      </c>
      <c r="H5580">
        <v>-0.92669999999999997</v>
      </c>
      <c r="I5580">
        <f t="shared" si="1294"/>
        <v>0.47863381260100263</v>
      </c>
      <c r="J5580">
        <f t="shared" si="1295"/>
        <v>7.5980762232536776</v>
      </c>
      <c r="K5580">
        <v>-0.97450000000000003</v>
      </c>
      <c r="L5580">
        <f t="shared" si="1296"/>
        <v>0.45310849558175526</v>
      </c>
      <c r="M5580">
        <f t="shared" si="1297"/>
        <v>7.1928743774395993</v>
      </c>
      <c r="N5580">
        <v>-0.96120000000000005</v>
      </c>
      <c r="O5580">
        <f t="shared" si="1298"/>
        <v>0.46611861150215894</v>
      </c>
      <c r="P5580">
        <f t="shared" si="1299"/>
        <v>7.3994035649606618</v>
      </c>
      <c r="Q5580">
        <v>-0.47849999999999998</v>
      </c>
      <c r="R5580">
        <f t="shared" si="1300"/>
        <v>0.60051286653870384</v>
      </c>
      <c r="S5580">
        <f t="shared" si="1301"/>
        <v>9.5328462237355875</v>
      </c>
      <c r="T5580">
        <v>-0.53779999999999994</v>
      </c>
      <c r="U5580">
        <f t="shared" si="1302"/>
        <v>0.54638686330793163</v>
      </c>
      <c r="V5580">
        <f t="shared" si="1303"/>
        <v>8.6736225596725767</v>
      </c>
      <c r="W5580">
        <v>-0.44319999999999998</v>
      </c>
      <c r="X5580">
        <f t="shared" si="1304"/>
        <v>0.52993684379063466</v>
      </c>
      <c r="Y5580">
        <f t="shared" si="1305"/>
        <v>8.412486595443017</v>
      </c>
    </row>
    <row r="5581" spans="1:25" x14ac:dyDescent="0.3">
      <c r="A5581">
        <v>19850916</v>
      </c>
      <c r="B5581">
        <v>0.06</v>
      </c>
      <c r="C5581">
        <f t="shared" si="1292"/>
        <v>0.12680827647693524</v>
      </c>
      <c r="D5581">
        <f t="shared" si="1293"/>
        <v>2.0130189824561548</v>
      </c>
      <c r="E5581">
        <f t="shared" si="1291"/>
        <v>198509</v>
      </c>
      <c r="F5581" s="1"/>
      <c r="G5581">
        <v>19850916</v>
      </c>
      <c r="H5581">
        <v>-0.49940000000000001</v>
      </c>
      <c r="I5581">
        <f t="shared" si="1294"/>
        <v>0.48269197660584845</v>
      </c>
      <c r="J5581">
        <f t="shared" si="1295"/>
        <v>7.6624975796716939</v>
      </c>
      <c r="K5581">
        <v>-0.39939999999999998</v>
      </c>
      <c r="L5581">
        <f t="shared" si="1296"/>
        <v>0.45561313819082344</v>
      </c>
      <c r="M5581">
        <f t="shared" si="1297"/>
        <v>7.2326343462397418</v>
      </c>
      <c r="N5581">
        <v>-0.3876</v>
      </c>
      <c r="O5581">
        <f t="shared" si="1298"/>
        <v>0.46829282973515185</v>
      </c>
      <c r="P5581">
        <f t="shared" si="1299"/>
        <v>7.4339182094035507</v>
      </c>
      <c r="Q5581">
        <v>1.5299999999999999E-2</v>
      </c>
      <c r="R5581">
        <f t="shared" si="1300"/>
        <v>0.60053312306273354</v>
      </c>
      <c r="S5581">
        <f t="shared" si="1301"/>
        <v>9.5331677860856434</v>
      </c>
      <c r="T5581">
        <v>-0.14560000000000001</v>
      </c>
      <c r="U5581">
        <f t="shared" si="1302"/>
        <v>0.54640723525083679</v>
      </c>
      <c r="V5581">
        <f t="shared" si="1303"/>
        <v>8.6739459542404784</v>
      </c>
      <c r="W5581">
        <v>2.4299999999999999E-2</v>
      </c>
      <c r="X5581">
        <f t="shared" si="1304"/>
        <v>0.52982235697901825</v>
      </c>
      <c r="Y5581">
        <f t="shared" si="1305"/>
        <v>8.4106691736514154</v>
      </c>
    </row>
    <row r="5582" spans="1:25" x14ac:dyDescent="0.3">
      <c r="A5582">
        <v>19850917</v>
      </c>
      <c r="B5582">
        <v>-0.05</v>
      </c>
      <c r="C5582">
        <f t="shared" si="1292"/>
        <v>0.12708765158913227</v>
      </c>
      <c r="D5582">
        <f t="shared" si="1293"/>
        <v>2.0174539248723997</v>
      </c>
      <c r="E5582">
        <f t="shared" si="1291"/>
        <v>198509</v>
      </c>
      <c r="F5582" s="1"/>
      <c r="G5582">
        <v>19850917</v>
      </c>
      <c r="H5582">
        <v>-1.3011999999999999</v>
      </c>
      <c r="I5582">
        <f t="shared" si="1294"/>
        <v>0.50761139106503805</v>
      </c>
      <c r="J5582">
        <f t="shared" si="1295"/>
        <v>8.0580810205298707</v>
      </c>
      <c r="K5582">
        <v>-1.1424000000000001</v>
      </c>
      <c r="L5582">
        <f t="shared" si="1296"/>
        <v>0.47590273723811932</v>
      </c>
      <c r="M5582">
        <f t="shared" si="1297"/>
        <v>7.5547217459218894</v>
      </c>
      <c r="N5582">
        <v>-1.2944</v>
      </c>
      <c r="O5582">
        <f t="shared" si="1298"/>
        <v>0.49163370470472723</v>
      </c>
      <c r="P5582">
        <f t="shared" si="1299"/>
        <v>7.8044431127164433</v>
      </c>
      <c r="Q5582">
        <v>-0.96250000000000002</v>
      </c>
      <c r="R5582">
        <f t="shared" si="1300"/>
        <v>0.58647663744463141</v>
      </c>
      <c r="S5582">
        <f t="shared" si="1301"/>
        <v>9.3100279945673172</v>
      </c>
      <c r="T5582">
        <v>-0.51080000000000003</v>
      </c>
      <c r="U5582">
        <f t="shared" si="1302"/>
        <v>0.52328161134979345</v>
      </c>
      <c r="V5582">
        <f t="shared" si="1303"/>
        <v>8.306838055708246</v>
      </c>
      <c r="W5582">
        <v>-1.0787</v>
      </c>
      <c r="X5582">
        <f t="shared" si="1304"/>
        <v>0.52408398763022268</v>
      </c>
      <c r="Y5582">
        <f t="shared" si="1305"/>
        <v>8.3195753842837217</v>
      </c>
    </row>
    <row r="5583" spans="1:25" x14ac:dyDescent="0.3">
      <c r="A5583">
        <v>19850918</v>
      </c>
      <c r="B5583">
        <v>-7.0000000000000007E-2</v>
      </c>
      <c r="C5583">
        <f t="shared" si="1292"/>
        <v>0.12711221075999654</v>
      </c>
      <c r="D5583">
        <f t="shared" si="1293"/>
        <v>2.0178437896234764</v>
      </c>
      <c r="E5583">
        <f t="shared" si="1291"/>
        <v>198509</v>
      </c>
      <c r="F5583" s="1"/>
      <c r="G5583">
        <v>19850918</v>
      </c>
      <c r="H5583">
        <v>-0.1946</v>
      </c>
      <c r="I5583">
        <f t="shared" si="1294"/>
        <v>0.50562476051826466</v>
      </c>
      <c r="J5583">
        <f t="shared" si="1295"/>
        <v>8.0265442382875101</v>
      </c>
      <c r="K5583">
        <v>-0.1177</v>
      </c>
      <c r="L5583">
        <f t="shared" si="1296"/>
        <v>0.4743375182865438</v>
      </c>
      <c r="M5583">
        <f t="shared" si="1297"/>
        <v>7.5298746653624855</v>
      </c>
      <c r="N5583">
        <v>-0.35759999999999997</v>
      </c>
      <c r="O5583">
        <f t="shared" si="1298"/>
        <v>0.4929355950270104</v>
      </c>
      <c r="P5583">
        <f t="shared" si="1299"/>
        <v>7.8251099808787012</v>
      </c>
      <c r="Q5583">
        <v>6.4600000000000005E-2</v>
      </c>
      <c r="R5583">
        <f t="shared" si="1300"/>
        <v>0.58656583490273384</v>
      </c>
      <c r="S5583">
        <f t="shared" si="1301"/>
        <v>9.3114439603176251</v>
      </c>
      <c r="T5583">
        <v>0.30840000000000001</v>
      </c>
      <c r="U5583">
        <f t="shared" si="1302"/>
        <v>0.52541192126335479</v>
      </c>
      <c r="V5583">
        <f t="shared" si="1303"/>
        <v>8.3406556771889182</v>
      </c>
      <c r="W5583">
        <v>9.64E-2</v>
      </c>
      <c r="X5583">
        <f t="shared" si="1304"/>
        <v>0.52341875483443401</v>
      </c>
      <c r="Y5583">
        <f t="shared" si="1305"/>
        <v>8.3090151410339956</v>
      </c>
    </row>
    <row r="5584" spans="1:25" x14ac:dyDescent="0.3">
      <c r="A5584">
        <v>19850919</v>
      </c>
      <c r="B5584">
        <v>0.08</v>
      </c>
      <c r="C5584">
        <f t="shared" si="1292"/>
        <v>0.12631802301276371</v>
      </c>
      <c r="D5584">
        <f t="shared" si="1293"/>
        <v>2.0052364499826405</v>
      </c>
      <c r="E5584">
        <f t="shared" si="1291"/>
        <v>198509</v>
      </c>
      <c r="F5584" s="1"/>
      <c r="G5584">
        <v>19850919</v>
      </c>
      <c r="H5584">
        <v>1.0568</v>
      </c>
      <c r="I5584">
        <f t="shared" si="1294"/>
        <v>0.51912330523094252</v>
      </c>
      <c r="J5584">
        <f t="shared" si="1295"/>
        <v>8.2408269925136999</v>
      </c>
      <c r="K5584">
        <v>0.91749999999999998</v>
      </c>
      <c r="L5584">
        <f t="shared" si="1296"/>
        <v>0.48209247354425955</v>
      </c>
      <c r="M5584">
        <f t="shared" si="1297"/>
        <v>7.6529807636045772</v>
      </c>
      <c r="N5584">
        <v>0.93669999999999998</v>
      </c>
      <c r="O5584">
        <f t="shared" si="1298"/>
        <v>0.50350163477985721</v>
      </c>
      <c r="P5584">
        <f t="shared" si="1299"/>
        <v>7.9928406620518313</v>
      </c>
      <c r="Q5584">
        <v>0.67200000000000004</v>
      </c>
      <c r="R5584">
        <f t="shared" si="1300"/>
        <v>0.588605467088954</v>
      </c>
      <c r="S5584">
        <f t="shared" si="1301"/>
        <v>9.3438221175023148</v>
      </c>
      <c r="T5584">
        <v>0.84319999999999995</v>
      </c>
      <c r="U5584">
        <f t="shared" si="1302"/>
        <v>0.53753498777467579</v>
      </c>
      <c r="V5584">
        <f t="shared" si="1303"/>
        <v>8.5331033918876233</v>
      </c>
      <c r="W5584">
        <v>0.95289999999999997</v>
      </c>
      <c r="X5584">
        <f t="shared" si="1304"/>
        <v>0.53600400330267794</v>
      </c>
      <c r="Y5584">
        <f t="shared" si="1305"/>
        <v>8.5087997668435769</v>
      </c>
    </row>
    <row r="5585" spans="1:25" x14ac:dyDescent="0.3">
      <c r="A5585">
        <v>19850920</v>
      </c>
      <c r="B5585">
        <v>-0.19</v>
      </c>
      <c r="C5585">
        <f t="shared" si="1292"/>
        <v>0.12864746204852009</v>
      </c>
      <c r="D5585">
        <f t="shared" si="1293"/>
        <v>2.0422151482800253</v>
      </c>
      <c r="E5585">
        <f t="shared" si="1291"/>
        <v>198509</v>
      </c>
      <c r="F5585" s="1"/>
      <c r="G5585">
        <v>19850920</v>
      </c>
      <c r="H5585">
        <v>0.1757</v>
      </c>
      <c r="I5585">
        <f t="shared" si="1294"/>
        <v>0.51981123108612881</v>
      </c>
      <c r="J5585">
        <f t="shared" si="1295"/>
        <v>8.2517474769133461</v>
      </c>
      <c r="K5585">
        <v>0.18229999999999999</v>
      </c>
      <c r="L5585">
        <f t="shared" si="1296"/>
        <v>0.48096066795975506</v>
      </c>
      <c r="M5585">
        <f t="shared" si="1297"/>
        <v>7.6350139069501397</v>
      </c>
      <c r="N5585">
        <v>0.1149</v>
      </c>
      <c r="O5585">
        <f t="shared" si="1298"/>
        <v>0.50284447572620461</v>
      </c>
      <c r="P5585">
        <f t="shared" si="1299"/>
        <v>7.9824085854851559</v>
      </c>
      <c r="Q5585">
        <v>-0.30159999999999998</v>
      </c>
      <c r="R5585">
        <f t="shared" si="1300"/>
        <v>0.58801263962739947</v>
      </c>
      <c r="S5585">
        <f t="shared" si="1301"/>
        <v>9.3344112733004572</v>
      </c>
      <c r="T5585">
        <v>-0.55230000000000001</v>
      </c>
      <c r="U5585">
        <f t="shared" si="1302"/>
        <v>0.54126277211219342</v>
      </c>
      <c r="V5585">
        <f t="shared" si="1303"/>
        <v>8.5922801336777432</v>
      </c>
      <c r="W5585">
        <v>-0.62909999999999999</v>
      </c>
      <c r="X5585">
        <f t="shared" si="1304"/>
        <v>0.53933872885029588</v>
      </c>
      <c r="Y5585">
        <f t="shared" si="1305"/>
        <v>8.5617368937814806</v>
      </c>
    </row>
    <row r="5586" spans="1:25" x14ac:dyDescent="0.3">
      <c r="A5586">
        <v>19850923</v>
      </c>
      <c r="B5586">
        <v>7.0000000000000007E-2</v>
      </c>
      <c r="C5586">
        <f t="shared" si="1292"/>
        <v>0.1288123717608059</v>
      </c>
      <c r="D5586">
        <f t="shared" si="1293"/>
        <v>2.0448330088049502</v>
      </c>
      <c r="E5586">
        <f t="shared" si="1291"/>
        <v>198509</v>
      </c>
      <c r="F5586" s="1"/>
      <c r="G5586">
        <v>19850923</v>
      </c>
      <c r="H5586">
        <v>0.4718</v>
      </c>
      <c r="I5586">
        <f t="shared" si="1294"/>
        <v>0.52040896948978865</v>
      </c>
      <c r="J5586">
        <f t="shared" si="1295"/>
        <v>8.2612362799042849</v>
      </c>
      <c r="K5586">
        <v>0.38169999999999998</v>
      </c>
      <c r="L5586">
        <f t="shared" si="1296"/>
        <v>0.47826575078389344</v>
      </c>
      <c r="M5586">
        <f t="shared" si="1297"/>
        <v>7.5922334230426616</v>
      </c>
      <c r="N5586">
        <v>0.47139999999999999</v>
      </c>
      <c r="O5586">
        <f t="shared" si="1298"/>
        <v>0.49830052017510446</v>
      </c>
      <c r="P5586">
        <f t="shared" si="1299"/>
        <v>7.9102755273447007</v>
      </c>
      <c r="Q5586">
        <v>0.98860000000000003</v>
      </c>
      <c r="R5586">
        <f t="shared" si="1300"/>
        <v>0.59519863184747601</v>
      </c>
      <c r="S5586">
        <f t="shared" si="1301"/>
        <v>9.4484853633258616</v>
      </c>
      <c r="T5586">
        <v>0.91410000000000002</v>
      </c>
      <c r="U5586">
        <f t="shared" si="1302"/>
        <v>0.54659449428586071</v>
      </c>
      <c r="V5586">
        <f t="shared" si="1303"/>
        <v>8.6769185992650169</v>
      </c>
      <c r="W5586">
        <v>1.1389</v>
      </c>
      <c r="X5586">
        <f t="shared" si="1304"/>
        <v>0.55611027819500358</v>
      </c>
      <c r="Y5586">
        <f t="shared" si="1305"/>
        <v>8.8279769857855506</v>
      </c>
    </row>
    <row r="5587" spans="1:25" x14ac:dyDescent="0.3">
      <c r="A5587">
        <v>19850924</v>
      </c>
      <c r="B5587">
        <v>0.1</v>
      </c>
      <c r="C5587">
        <f t="shared" si="1292"/>
        <v>0.12768295835038967</v>
      </c>
      <c r="D5587">
        <f t="shared" si="1293"/>
        <v>2.0269041267368939</v>
      </c>
      <c r="E5587">
        <f t="shared" si="1291"/>
        <v>198509</v>
      </c>
      <c r="F5587" s="1"/>
      <c r="G5587">
        <v>19850924</v>
      </c>
      <c r="H5587">
        <v>-0.59799999999999998</v>
      </c>
      <c r="I5587">
        <f t="shared" si="1294"/>
        <v>0.52223761248638556</v>
      </c>
      <c r="J5587">
        <f t="shared" si="1295"/>
        <v>8.290265087538577</v>
      </c>
      <c r="K5587">
        <v>-0.34239999999999998</v>
      </c>
      <c r="L5587">
        <f t="shared" si="1296"/>
        <v>0.47539073110478175</v>
      </c>
      <c r="M5587">
        <f t="shared" si="1297"/>
        <v>7.546593900530584</v>
      </c>
      <c r="N5587">
        <v>-0.39610000000000001</v>
      </c>
      <c r="O5587">
        <f t="shared" si="1298"/>
        <v>0.49391680503277607</v>
      </c>
      <c r="P5587">
        <f t="shared" si="1299"/>
        <v>7.8406862068338068</v>
      </c>
      <c r="Q5587">
        <v>-0.77690000000000003</v>
      </c>
      <c r="R5587">
        <f t="shared" si="1300"/>
        <v>0.60170992523332523</v>
      </c>
      <c r="S5587">
        <f t="shared" si="1301"/>
        <v>9.5518489413998822</v>
      </c>
      <c r="T5587">
        <v>-0.78029999999999999</v>
      </c>
      <c r="U5587">
        <f t="shared" si="1302"/>
        <v>0.55298117826389381</v>
      </c>
      <c r="V5587">
        <f t="shared" si="1303"/>
        <v>8.778304064314435</v>
      </c>
      <c r="W5587">
        <v>-0.78800000000000003</v>
      </c>
      <c r="X5587">
        <f t="shared" si="1304"/>
        <v>0.56242656539109803</v>
      </c>
      <c r="Y5587">
        <f t="shared" si="1305"/>
        <v>8.9282449365663137</v>
      </c>
    </row>
    <row r="5588" spans="1:25" x14ac:dyDescent="0.3">
      <c r="A5588">
        <v>19850925</v>
      </c>
      <c r="B5588">
        <v>0.06</v>
      </c>
      <c r="C5588">
        <f t="shared" si="1292"/>
        <v>0.12570468036897697</v>
      </c>
      <c r="D5588">
        <f t="shared" si="1293"/>
        <v>1.995499937359057</v>
      </c>
      <c r="E5588">
        <f t="shared" si="1291"/>
        <v>198509</v>
      </c>
      <c r="F5588" s="1"/>
      <c r="G5588">
        <v>19850925</v>
      </c>
      <c r="H5588">
        <v>-0.62760000000000005</v>
      </c>
      <c r="I5588">
        <f t="shared" si="1294"/>
        <v>0.52712982561037325</v>
      </c>
      <c r="J5588">
        <f t="shared" si="1295"/>
        <v>8.3679265632593651</v>
      </c>
      <c r="K5588">
        <v>-0.60240000000000005</v>
      </c>
      <c r="L5588">
        <f t="shared" si="1296"/>
        <v>0.47857793774595914</v>
      </c>
      <c r="M5588">
        <f t="shared" si="1297"/>
        <v>7.5971892374277568</v>
      </c>
      <c r="N5588">
        <v>-0.67959999999999998</v>
      </c>
      <c r="O5588">
        <f t="shared" si="1298"/>
        <v>0.49674947588961804</v>
      </c>
      <c r="P5588">
        <f t="shared" si="1299"/>
        <v>7.8856534626336314</v>
      </c>
      <c r="Q5588">
        <v>-1.2941</v>
      </c>
      <c r="R5588">
        <f t="shared" si="1300"/>
        <v>0.61999297991287206</v>
      </c>
      <c r="S5588">
        <f t="shared" si="1301"/>
        <v>9.8420834367319419</v>
      </c>
      <c r="T5588">
        <v>-0.82420000000000004</v>
      </c>
      <c r="U5588">
        <f t="shared" si="1302"/>
        <v>0.55837898157015364</v>
      </c>
      <c r="V5588">
        <f t="shared" si="1303"/>
        <v>8.8639915353608689</v>
      </c>
      <c r="W5588">
        <v>-1.1244000000000001</v>
      </c>
      <c r="X5588">
        <f t="shared" si="1304"/>
        <v>0.57691114404585198</v>
      </c>
      <c r="Y5588">
        <f t="shared" si="1305"/>
        <v>9.1581804943625151</v>
      </c>
    </row>
    <row r="5589" spans="1:25" x14ac:dyDescent="0.3">
      <c r="A5589">
        <v>19850926</v>
      </c>
      <c r="B5589">
        <v>0.12</v>
      </c>
      <c r="C5589">
        <f t="shared" si="1292"/>
        <v>0.12456421210706189</v>
      </c>
      <c r="D5589">
        <f t="shared" si="1293"/>
        <v>1.9773955649639205</v>
      </c>
      <c r="E5589">
        <f t="shared" si="1291"/>
        <v>198509</v>
      </c>
      <c r="F5589" s="1"/>
      <c r="G5589">
        <v>19850926</v>
      </c>
      <c r="H5589">
        <v>-0.59330000000000005</v>
      </c>
      <c r="I5589">
        <f t="shared" si="1294"/>
        <v>0.53134834821397292</v>
      </c>
      <c r="J5589">
        <f t="shared" si="1295"/>
        <v>8.4348935335147406</v>
      </c>
      <c r="K5589">
        <v>-0.30230000000000001</v>
      </c>
      <c r="L5589">
        <f t="shared" si="1296"/>
        <v>0.47838131902853415</v>
      </c>
      <c r="M5589">
        <f t="shared" si="1297"/>
        <v>7.5940680120513147</v>
      </c>
      <c r="N5589">
        <v>-0.51180000000000003</v>
      </c>
      <c r="O5589">
        <f t="shared" si="1298"/>
        <v>0.49531642411694776</v>
      </c>
      <c r="P5589">
        <f t="shared" si="1299"/>
        <v>7.8629044709954368</v>
      </c>
      <c r="Q5589">
        <v>0.23469999999999999</v>
      </c>
      <c r="R5589">
        <f t="shared" si="1300"/>
        <v>0.62138516723244785</v>
      </c>
      <c r="S5589">
        <f t="shared" si="1301"/>
        <v>9.8641837252880329</v>
      </c>
      <c r="T5589">
        <v>3.1099999999999999E-2</v>
      </c>
      <c r="U5589">
        <f t="shared" si="1302"/>
        <v>0.55854330662763385</v>
      </c>
      <c r="V5589">
        <f t="shared" si="1303"/>
        <v>8.8666001147784836</v>
      </c>
      <c r="W5589">
        <v>0.40110000000000001</v>
      </c>
      <c r="X5589">
        <f t="shared" si="1304"/>
        <v>0.58028038035736107</v>
      </c>
      <c r="Y5589">
        <f t="shared" si="1305"/>
        <v>9.2116654626932846</v>
      </c>
    </row>
    <row r="5590" spans="1:25" x14ac:dyDescent="0.3">
      <c r="A5590">
        <v>19850930</v>
      </c>
      <c r="B5590">
        <v>0.13</v>
      </c>
      <c r="C5590">
        <f t="shared" si="1292"/>
        <v>0.12543382346000861</v>
      </c>
      <c r="D5590">
        <f t="shared" si="1293"/>
        <v>1.9912002172269732</v>
      </c>
      <c r="E5590">
        <f t="shared" si="1291"/>
        <v>198509</v>
      </c>
      <c r="F5590" s="1"/>
      <c r="G5590">
        <v>19850930</v>
      </c>
      <c r="H5590">
        <v>-6.7000000000000004E-2</v>
      </c>
      <c r="I5590">
        <f t="shared" si="1294"/>
        <v>0.53131381556493473</v>
      </c>
      <c r="J5590">
        <f t="shared" si="1295"/>
        <v>8.4343453447059371</v>
      </c>
      <c r="K5590">
        <v>8.9899999999999994E-2</v>
      </c>
      <c r="L5590">
        <f t="shared" si="1296"/>
        <v>0.4784399058545642</v>
      </c>
      <c r="M5590">
        <f t="shared" si="1297"/>
        <v>7.5949980490819957</v>
      </c>
      <c r="N5590">
        <v>3.2599999999999997E-2</v>
      </c>
      <c r="O5590">
        <f t="shared" si="1298"/>
        <v>0.49483136846557552</v>
      </c>
      <c r="P5590">
        <f t="shared" si="1299"/>
        <v>7.8552044512420922</v>
      </c>
      <c r="Q5590">
        <v>0.2843</v>
      </c>
      <c r="R5590">
        <f t="shared" si="1300"/>
        <v>0.6226864598538423</v>
      </c>
      <c r="S5590">
        <f t="shared" si="1301"/>
        <v>9.8848411052428311</v>
      </c>
      <c r="T5590">
        <v>0.2571</v>
      </c>
      <c r="U5590">
        <f t="shared" si="1302"/>
        <v>0.56022481900365995</v>
      </c>
      <c r="V5590">
        <f t="shared" si="1303"/>
        <v>8.893293296219138</v>
      </c>
      <c r="W5590">
        <v>0.44219999999999998</v>
      </c>
      <c r="X5590">
        <f t="shared" si="1304"/>
        <v>0.58307649615642754</v>
      </c>
      <c r="Y5590">
        <f t="shared" si="1305"/>
        <v>9.2560524249408953</v>
      </c>
    </row>
    <row r="5591" spans="1:25" x14ac:dyDescent="0.3">
      <c r="A5591">
        <v>19851001</v>
      </c>
      <c r="B5591">
        <v>0.31</v>
      </c>
      <c r="C5591">
        <f t="shared" si="1292"/>
        <v>0.12922410787657687</v>
      </c>
      <c r="D5591">
        <f t="shared" si="1293"/>
        <v>2.0513691170136323</v>
      </c>
      <c r="E5591">
        <f t="shared" si="1291"/>
        <v>198510</v>
      </c>
      <c r="F5591" s="1"/>
      <c r="G5591">
        <v>19851001</v>
      </c>
      <c r="H5591">
        <v>0.62990000000000002</v>
      </c>
      <c r="I5591">
        <f t="shared" si="1294"/>
        <v>0.53097294717600096</v>
      </c>
      <c r="J5591">
        <f t="shared" si="1295"/>
        <v>8.4289342267844045</v>
      </c>
      <c r="K5591">
        <v>0.69059999999999999</v>
      </c>
      <c r="L5591">
        <f t="shared" si="1296"/>
        <v>0.48341338119234883</v>
      </c>
      <c r="M5591">
        <f t="shared" si="1297"/>
        <v>7.6739495224549419</v>
      </c>
      <c r="N5591">
        <v>0.68759999999999999</v>
      </c>
      <c r="O5591">
        <f t="shared" si="1298"/>
        <v>0.4987542492208154</v>
      </c>
      <c r="P5591">
        <f t="shared" si="1299"/>
        <v>7.9174782526500476</v>
      </c>
      <c r="Q5591">
        <v>1.2414000000000001</v>
      </c>
      <c r="R5591">
        <f t="shared" si="1300"/>
        <v>0.63833800952469899</v>
      </c>
      <c r="S5591">
        <f t="shared" si="1301"/>
        <v>10.133301753614001</v>
      </c>
      <c r="T5591">
        <v>1.3707</v>
      </c>
      <c r="U5591">
        <f t="shared" si="1302"/>
        <v>0.58460650021948102</v>
      </c>
      <c r="V5591">
        <f t="shared" si="1303"/>
        <v>9.2803404864754437</v>
      </c>
      <c r="W5591">
        <v>1.8057000000000001</v>
      </c>
      <c r="X5591">
        <f t="shared" si="1304"/>
        <v>0.62758774747413693</v>
      </c>
      <c r="Y5591">
        <f t="shared" si="1305"/>
        <v>9.9626466341266262</v>
      </c>
    </row>
    <row r="5592" spans="1:25" x14ac:dyDescent="0.3">
      <c r="A5592">
        <v>19851002</v>
      </c>
      <c r="B5592">
        <v>-0.08</v>
      </c>
      <c r="C5592">
        <f t="shared" si="1292"/>
        <v>0.1286622829381146</v>
      </c>
      <c r="D5592">
        <f t="shared" si="1293"/>
        <v>2.0424504226084803</v>
      </c>
      <c r="E5592">
        <f t="shared" si="1291"/>
        <v>198510</v>
      </c>
      <c r="F5592" s="1"/>
      <c r="G5592">
        <v>19851002</v>
      </c>
      <c r="H5592">
        <v>-0.26</v>
      </c>
      <c r="I5592">
        <f t="shared" si="1294"/>
        <v>0.52960876717475291</v>
      </c>
      <c r="J5592">
        <f t="shared" si="1295"/>
        <v>8.4072785406234249</v>
      </c>
      <c r="K5592">
        <v>-0.1221</v>
      </c>
      <c r="L5592">
        <f t="shared" si="1296"/>
        <v>0.48272341706924227</v>
      </c>
      <c r="M5592">
        <f t="shared" si="1297"/>
        <v>7.6629966815551613</v>
      </c>
      <c r="N5592">
        <v>-1.8100000000000002E-2</v>
      </c>
      <c r="O5592">
        <f t="shared" si="1298"/>
        <v>0.49768615550217099</v>
      </c>
      <c r="P5592">
        <f t="shared" si="1299"/>
        <v>7.9005227905113884</v>
      </c>
      <c r="Q5592">
        <v>-0.21210000000000001</v>
      </c>
      <c r="R5592">
        <f t="shared" si="1300"/>
        <v>0.63850468739016242</v>
      </c>
      <c r="S5592">
        <f t="shared" si="1301"/>
        <v>10.135947682700452</v>
      </c>
      <c r="T5592">
        <v>-0.27</v>
      </c>
      <c r="U5592">
        <f t="shared" si="1302"/>
        <v>0.58490090205847145</v>
      </c>
      <c r="V5592">
        <f t="shared" si="1303"/>
        <v>9.2850139707843748</v>
      </c>
      <c r="W5592">
        <v>-0.61770000000000003</v>
      </c>
      <c r="X5592">
        <f t="shared" si="1304"/>
        <v>0.62969048355001067</v>
      </c>
      <c r="Y5592">
        <f t="shared" si="1305"/>
        <v>9.9960265345040202</v>
      </c>
    </row>
    <row r="5593" spans="1:25" x14ac:dyDescent="0.3">
      <c r="A5593">
        <v>19851003</v>
      </c>
      <c r="B5593">
        <v>0.03</v>
      </c>
      <c r="C5593">
        <f t="shared" si="1292"/>
        <v>0.12854070119774041</v>
      </c>
      <c r="D5593">
        <f t="shared" si="1293"/>
        <v>2.0405203723145009</v>
      </c>
      <c r="E5593">
        <f t="shared" si="1291"/>
        <v>198510</v>
      </c>
      <c r="F5593" s="1"/>
      <c r="G5593">
        <v>19851003</v>
      </c>
      <c r="H5593">
        <v>3.2500000000000001E-2</v>
      </c>
      <c r="I5593">
        <f t="shared" si="1294"/>
        <v>0.52885537931882975</v>
      </c>
      <c r="J5593">
        <f t="shared" si="1295"/>
        <v>8.3953188791781308</v>
      </c>
      <c r="K5593">
        <v>9.2899999999999996E-2</v>
      </c>
      <c r="L5593">
        <f t="shared" si="1296"/>
        <v>0.4831179148507303</v>
      </c>
      <c r="M5593">
        <f t="shared" si="1297"/>
        <v>7.6692591396906664</v>
      </c>
      <c r="N5593">
        <v>4.4600000000000001E-2</v>
      </c>
      <c r="O5593">
        <f t="shared" si="1298"/>
        <v>0.49756612887019364</v>
      </c>
      <c r="P5593">
        <f t="shared" si="1299"/>
        <v>7.8986174267978875</v>
      </c>
      <c r="Q5593">
        <v>0.1356</v>
      </c>
      <c r="R5593">
        <f t="shared" si="1300"/>
        <v>0.63725724678207551</v>
      </c>
      <c r="S5593">
        <f t="shared" si="1301"/>
        <v>10.116145176954527</v>
      </c>
      <c r="T5593">
        <v>8.2400000000000001E-2</v>
      </c>
      <c r="U5593">
        <f t="shared" si="1302"/>
        <v>0.58450250933670422</v>
      </c>
      <c r="V5593">
        <f t="shared" si="1303"/>
        <v>9.2786896823887695</v>
      </c>
      <c r="W5593">
        <v>0.18870000000000001</v>
      </c>
      <c r="X5593">
        <f t="shared" si="1304"/>
        <v>0.62846913323068521</v>
      </c>
      <c r="Y5593">
        <f t="shared" si="1305"/>
        <v>9.9766381992522746</v>
      </c>
    </row>
    <row r="5594" spans="1:25" x14ac:dyDescent="0.3">
      <c r="A5594">
        <v>19851004</v>
      </c>
      <c r="B5594">
        <v>-0.04</v>
      </c>
      <c r="C5594">
        <f t="shared" si="1292"/>
        <v>0.12837137157305761</v>
      </c>
      <c r="D5594">
        <f t="shared" si="1293"/>
        <v>2.0378323478554616</v>
      </c>
      <c r="E5594">
        <f t="shared" si="1291"/>
        <v>198510</v>
      </c>
      <c r="F5594" s="1"/>
      <c r="G5594">
        <v>19851004</v>
      </c>
      <c r="H5594">
        <v>-0.29780000000000001</v>
      </c>
      <c r="I5594">
        <f t="shared" si="1294"/>
        <v>0.524514630474614</v>
      </c>
      <c r="J5594">
        <f t="shared" si="1295"/>
        <v>8.3264116275046156</v>
      </c>
      <c r="K5594">
        <v>-8.7099999999999997E-2</v>
      </c>
      <c r="L5594">
        <f t="shared" si="1296"/>
        <v>0.47595233323739916</v>
      </c>
      <c r="M5594">
        <f t="shared" si="1297"/>
        <v>7.555509058002599</v>
      </c>
      <c r="N5594">
        <v>-0.2359</v>
      </c>
      <c r="O5594">
        <f t="shared" si="1298"/>
        <v>0.49153560550607728</v>
      </c>
      <c r="P5594">
        <f t="shared" si="1299"/>
        <v>7.8028858362157889</v>
      </c>
      <c r="Q5594">
        <v>-0.45440000000000003</v>
      </c>
      <c r="R5594">
        <f t="shared" si="1300"/>
        <v>0.6289298431319037</v>
      </c>
      <c r="S5594">
        <f t="shared" si="1301"/>
        <v>9.9839517422032902</v>
      </c>
      <c r="T5594">
        <v>-0.5585</v>
      </c>
      <c r="U5594">
        <f t="shared" si="1302"/>
        <v>0.58139615190917993</v>
      </c>
      <c r="V5594">
        <f t="shared" si="1303"/>
        <v>9.2293777869697244</v>
      </c>
      <c r="W5594">
        <v>-0.59299999999999997</v>
      </c>
      <c r="X5594">
        <f t="shared" si="1304"/>
        <v>0.62634183764292861</v>
      </c>
      <c r="Y5594">
        <f t="shared" si="1305"/>
        <v>9.9428684287103</v>
      </c>
    </row>
    <row r="5595" spans="1:25" x14ac:dyDescent="0.3">
      <c r="A5595">
        <v>19851007</v>
      </c>
      <c r="B5595">
        <v>0.18</v>
      </c>
      <c r="C5595">
        <f t="shared" si="1292"/>
        <v>0.13009286122755884</v>
      </c>
      <c r="D5595">
        <f t="shared" si="1293"/>
        <v>2.0651601489177458</v>
      </c>
      <c r="E5595">
        <f t="shared" si="1291"/>
        <v>198510</v>
      </c>
      <c r="F5595" s="1"/>
      <c r="G5595">
        <v>19851007</v>
      </c>
      <c r="H5595">
        <v>-0.71760000000000002</v>
      </c>
      <c r="I5595">
        <f t="shared" si="1294"/>
        <v>0.52264115961717805</v>
      </c>
      <c r="J5595">
        <f t="shared" si="1295"/>
        <v>8.2966711996408016</v>
      </c>
      <c r="K5595">
        <v>-0.53139999999999998</v>
      </c>
      <c r="L5595">
        <f t="shared" si="1296"/>
        <v>0.47435688553654642</v>
      </c>
      <c r="M5595">
        <f t="shared" si="1297"/>
        <v>7.5301821109250024</v>
      </c>
      <c r="N5595">
        <v>-0.56399999999999995</v>
      </c>
      <c r="O5595">
        <f t="shared" si="1298"/>
        <v>0.48359138708024174</v>
      </c>
      <c r="P5595">
        <f t="shared" si="1299"/>
        <v>7.6767752783225616</v>
      </c>
      <c r="Q5595">
        <v>-0.75029999999999997</v>
      </c>
      <c r="R5595">
        <f t="shared" si="1300"/>
        <v>0.63123235046982584</v>
      </c>
      <c r="S5595">
        <f t="shared" si="1301"/>
        <v>10.020502913051549</v>
      </c>
      <c r="T5595">
        <v>-0.76180000000000003</v>
      </c>
      <c r="U5595">
        <f t="shared" si="1302"/>
        <v>0.58507181222034799</v>
      </c>
      <c r="V5595">
        <f t="shared" si="1303"/>
        <v>9.2877270854935308</v>
      </c>
      <c r="W5595">
        <v>-0.54330000000000001</v>
      </c>
      <c r="X5595">
        <f t="shared" si="1304"/>
        <v>0.62780390155068311</v>
      </c>
      <c r="Y5595">
        <f t="shared" si="1305"/>
        <v>9.9660779737151106</v>
      </c>
    </row>
    <row r="5596" spans="1:25" x14ac:dyDescent="0.3">
      <c r="A5596">
        <v>19851008</v>
      </c>
      <c r="B5596">
        <v>0.11</v>
      </c>
      <c r="C5596">
        <f t="shared" si="1292"/>
        <v>0.12577657080200536</v>
      </c>
      <c r="D5596">
        <f t="shared" si="1293"/>
        <v>1.996641162603684</v>
      </c>
      <c r="E5596">
        <f t="shared" si="1291"/>
        <v>198510</v>
      </c>
      <c r="F5596" s="1"/>
      <c r="G5596">
        <v>19851008</v>
      </c>
      <c r="H5596">
        <v>-0.52749999999999997</v>
      </c>
      <c r="I5596">
        <f t="shared" si="1294"/>
        <v>0.52050173714684311</v>
      </c>
      <c r="J5596">
        <f t="shared" si="1295"/>
        <v>8.2627089208059434</v>
      </c>
      <c r="K5596">
        <v>-0.19839999999999999</v>
      </c>
      <c r="L5596">
        <f t="shared" si="1296"/>
        <v>0.4706650759333964</v>
      </c>
      <c r="M5596">
        <f t="shared" si="1297"/>
        <v>7.471576450338592</v>
      </c>
      <c r="N5596">
        <v>-0.4657</v>
      </c>
      <c r="O5596">
        <f t="shared" si="1298"/>
        <v>0.48227782184787199</v>
      </c>
      <c r="P5596">
        <f t="shared" si="1299"/>
        <v>7.6559230767082944</v>
      </c>
      <c r="Q5596">
        <v>-0.2331</v>
      </c>
      <c r="R5596">
        <f t="shared" si="1300"/>
        <v>0.62882672623250813</v>
      </c>
      <c r="S5596">
        <f t="shared" si="1301"/>
        <v>9.9823148121726764</v>
      </c>
      <c r="T5596">
        <v>8.1799999999999998E-2</v>
      </c>
      <c r="U5596">
        <f t="shared" si="1302"/>
        <v>0.58116090705329237</v>
      </c>
      <c r="V5596">
        <f t="shared" si="1303"/>
        <v>9.22564339065441</v>
      </c>
      <c r="W5596">
        <v>-8.4000000000000005E-2</v>
      </c>
      <c r="X5596">
        <f t="shared" si="1304"/>
        <v>0.6278041273579551</v>
      </c>
      <c r="Y5596">
        <f t="shared" si="1305"/>
        <v>9.9660815582944267</v>
      </c>
    </row>
    <row r="5597" spans="1:25" x14ac:dyDescent="0.3">
      <c r="A5597">
        <v>19851009</v>
      </c>
      <c r="B5597">
        <v>-0.05</v>
      </c>
      <c r="C5597">
        <f t="shared" si="1292"/>
        <v>0.1261001306020462</v>
      </c>
      <c r="D5597">
        <f t="shared" si="1293"/>
        <v>2.0017775151946791</v>
      </c>
      <c r="E5597">
        <f t="shared" si="1291"/>
        <v>198510</v>
      </c>
      <c r="F5597" s="1"/>
      <c r="G5597">
        <v>19851009</v>
      </c>
      <c r="H5597">
        <v>0.51559999999999995</v>
      </c>
      <c r="I5597">
        <f t="shared" si="1294"/>
        <v>0.52584843117902924</v>
      </c>
      <c r="J5597">
        <f t="shared" si="1295"/>
        <v>8.3475850572790495</v>
      </c>
      <c r="K5597">
        <v>0.23680000000000001</v>
      </c>
      <c r="L5597">
        <f t="shared" si="1296"/>
        <v>0.47198661984290868</v>
      </c>
      <c r="M5597">
        <f t="shared" si="1297"/>
        <v>7.4925553095259216</v>
      </c>
      <c r="N5597">
        <v>0.1772</v>
      </c>
      <c r="O5597">
        <f t="shared" si="1298"/>
        <v>0.48228099640012839</v>
      </c>
      <c r="P5597">
        <f t="shared" si="1299"/>
        <v>7.6559734711630609</v>
      </c>
      <c r="Q5597">
        <v>0.24030000000000001</v>
      </c>
      <c r="R5597">
        <f t="shared" si="1300"/>
        <v>0.63046540849656019</v>
      </c>
      <c r="S5597">
        <f t="shared" si="1301"/>
        <v>10.008328086663882</v>
      </c>
      <c r="T5597">
        <v>0.34610000000000002</v>
      </c>
      <c r="U5597">
        <f t="shared" si="1302"/>
        <v>0.58319014036522343</v>
      </c>
      <c r="V5597">
        <f t="shared" si="1303"/>
        <v>9.2578564708273952</v>
      </c>
      <c r="W5597">
        <v>0.48530000000000001</v>
      </c>
      <c r="X5597">
        <f t="shared" si="1304"/>
        <v>0.63196467319516092</v>
      </c>
      <c r="Y5597">
        <f t="shared" si="1305"/>
        <v>10.032128175915616</v>
      </c>
    </row>
    <row r="5598" spans="1:25" x14ac:dyDescent="0.3">
      <c r="A5598">
        <v>19851010</v>
      </c>
      <c r="B5598">
        <v>-0.02</v>
      </c>
      <c r="C5598">
        <f t="shared" si="1292"/>
        <v>0.12621063463030882</v>
      </c>
      <c r="D5598">
        <f t="shared" si="1293"/>
        <v>2.0035317122606018</v>
      </c>
      <c r="E5598">
        <f t="shared" si="1291"/>
        <v>198510</v>
      </c>
      <c r="F5598" s="1"/>
      <c r="G5598">
        <v>19851010</v>
      </c>
      <c r="H5598">
        <v>0.2505</v>
      </c>
      <c r="I5598">
        <f t="shared" si="1294"/>
        <v>0.51303608191299055</v>
      </c>
      <c r="J5598">
        <f t="shared" si="1295"/>
        <v>8.1441953180684123</v>
      </c>
      <c r="K5598">
        <v>0.31080000000000002</v>
      </c>
      <c r="L5598">
        <f t="shared" si="1296"/>
        <v>0.45624047446445165</v>
      </c>
      <c r="M5598">
        <f t="shared" si="1297"/>
        <v>7.2425930008503236</v>
      </c>
      <c r="N5598">
        <v>0.2974</v>
      </c>
      <c r="O5598">
        <f t="shared" si="1298"/>
        <v>0.4698033886878627</v>
      </c>
      <c r="P5598">
        <f t="shared" si="1299"/>
        <v>7.4578975893810018</v>
      </c>
      <c r="Q5598">
        <v>0.39429999999999998</v>
      </c>
      <c r="R5598">
        <f t="shared" si="1300"/>
        <v>0.61565149135751662</v>
      </c>
      <c r="S5598">
        <f t="shared" si="1301"/>
        <v>9.7731644425081203</v>
      </c>
      <c r="T5598">
        <v>0.14169999999999999</v>
      </c>
      <c r="U5598">
        <f t="shared" si="1302"/>
        <v>0.56706465971155817</v>
      </c>
      <c r="V5598">
        <f t="shared" si="1303"/>
        <v>9.0018724013415063</v>
      </c>
      <c r="W5598">
        <v>0.30780000000000002</v>
      </c>
      <c r="X5598">
        <f t="shared" si="1304"/>
        <v>0.61563610143479264</v>
      </c>
      <c r="Y5598">
        <f t="shared" si="1305"/>
        <v>9.7729201350587758</v>
      </c>
    </row>
    <row r="5599" spans="1:25" x14ac:dyDescent="0.3">
      <c r="A5599">
        <v>19851011</v>
      </c>
      <c r="B5599">
        <v>-0.09</v>
      </c>
      <c r="C5599">
        <f t="shared" si="1292"/>
        <v>0.12686696176980264</v>
      </c>
      <c r="D5599">
        <f t="shared" si="1293"/>
        <v>2.0139505825994197</v>
      </c>
      <c r="E5599">
        <f t="shared" si="1291"/>
        <v>198510</v>
      </c>
      <c r="F5599" s="1"/>
      <c r="G5599">
        <v>19851011</v>
      </c>
      <c r="H5599">
        <v>0.81240000000000001</v>
      </c>
      <c r="I5599">
        <f t="shared" si="1294"/>
        <v>0.51761177303257011</v>
      </c>
      <c r="J5599">
        <f t="shared" si="1295"/>
        <v>8.2168321627403387</v>
      </c>
      <c r="K5599">
        <v>0.58030000000000004</v>
      </c>
      <c r="L5599">
        <f t="shared" si="1296"/>
        <v>0.45920150707382268</v>
      </c>
      <c r="M5599">
        <f t="shared" si="1297"/>
        <v>7.2895979363004137</v>
      </c>
      <c r="N5599">
        <v>0.61619999999999997</v>
      </c>
      <c r="O5599">
        <f t="shared" si="1298"/>
        <v>0.46701742203375129</v>
      </c>
      <c r="P5599">
        <f t="shared" si="1299"/>
        <v>7.4136717398148164</v>
      </c>
      <c r="Q5599">
        <v>0.87519999999999998</v>
      </c>
      <c r="R5599">
        <f t="shared" si="1300"/>
        <v>0.62414620852474878</v>
      </c>
      <c r="S5599">
        <f t="shared" si="1301"/>
        <v>9.9080138970020855</v>
      </c>
      <c r="T5599">
        <v>0.76990000000000003</v>
      </c>
      <c r="U5599">
        <f t="shared" si="1302"/>
        <v>0.57593707351069856</v>
      </c>
      <c r="V5599">
        <f t="shared" si="1303"/>
        <v>9.142717603989805</v>
      </c>
      <c r="W5599">
        <v>0.89329999999999998</v>
      </c>
      <c r="X5599">
        <f t="shared" si="1304"/>
        <v>0.62580910786652855</v>
      </c>
      <c r="Y5599">
        <f t="shared" si="1305"/>
        <v>9.9344116056841791</v>
      </c>
    </row>
    <row r="5600" spans="1:25" x14ac:dyDescent="0.3">
      <c r="A5600">
        <v>19851014</v>
      </c>
      <c r="B5600">
        <v>-0.05</v>
      </c>
      <c r="C5600">
        <f t="shared" si="1292"/>
        <v>0.1267650524832197</v>
      </c>
      <c r="D5600">
        <f t="shared" si="1293"/>
        <v>2.0123328228279012</v>
      </c>
      <c r="E5600">
        <f t="shared" si="1291"/>
        <v>198510</v>
      </c>
      <c r="F5600" s="1"/>
      <c r="G5600">
        <v>19851014</v>
      </c>
      <c r="H5600">
        <v>0.60019999999999996</v>
      </c>
      <c r="I5600">
        <f t="shared" si="1294"/>
        <v>0.52570219132708751</v>
      </c>
      <c r="J5600">
        <f t="shared" si="1295"/>
        <v>8.3452635715990198</v>
      </c>
      <c r="K5600">
        <v>0.76400000000000001</v>
      </c>
      <c r="L5600">
        <f t="shared" si="1296"/>
        <v>0.47180394527776154</v>
      </c>
      <c r="M5600">
        <f t="shared" si="1297"/>
        <v>7.489655440704504</v>
      </c>
      <c r="N5600">
        <v>0.62370000000000003</v>
      </c>
      <c r="O5600">
        <f t="shared" si="1298"/>
        <v>0.47709858774615821</v>
      </c>
      <c r="P5600">
        <f t="shared" si="1299"/>
        <v>7.5737052842187769</v>
      </c>
      <c r="Q5600">
        <v>1.3023</v>
      </c>
      <c r="R5600">
        <f t="shared" si="1300"/>
        <v>0.64739081992063663</v>
      </c>
      <c r="S5600">
        <f t="shared" si="1301"/>
        <v>10.277010663457228</v>
      </c>
      <c r="T5600">
        <v>0.98129999999999995</v>
      </c>
      <c r="U5600">
        <f t="shared" si="1302"/>
        <v>0.58608113749617763</v>
      </c>
      <c r="V5600">
        <f t="shared" si="1303"/>
        <v>9.3037496275244322</v>
      </c>
      <c r="W5600">
        <v>1.1728000000000001</v>
      </c>
      <c r="X5600">
        <f t="shared" si="1304"/>
        <v>0.64359046742685033</v>
      </c>
      <c r="Y5600">
        <f t="shared" si="1305"/>
        <v>10.216681937899573</v>
      </c>
    </row>
    <row r="5601" spans="1:25" x14ac:dyDescent="0.3">
      <c r="A5601">
        <v>19851015</v>
      </c>
      <c r="B5601">
        <v>0.15</v>
      </c>
      <c r="C5601">
        <f t="shared" si="1292"/>
        <v>0.12580542774347026</v>
      </c>
      <c r="D5601">
        <f t="shared" si="1293"/>
        <v>1.9970992523479685</v>
      </c>
      <c r="E5601">
        <f t="shared" si="1291"/>
        <v>198510</v>
      </c>
      <c r="F5601" s="1"/>
      <c r="G5601">
        <v>19851015</v>
      </c>
      <c r="H5601">
        <v>-0.1018</v>
      </c>
      <c r="I5601">
        <f t="shared" si="1294"/>
        <v>0.51055789587425637</v>
      </c>
      <c r="J5601">
        <f t="shared" si="1295"/>
        <v>8.1048553343021563</v>
      </c>
      <c r="K5601">
        <v>0.1633</v>
      </c>
      <c r="L5601">
        <f t="shared" si="1296"/>
        <v>0.46449977193136893</v>
      </c>
      <c r="M5601">
        <f t="shared" si="1297"/>
        <v>7.3737052834597367</v>
      </c>
      <c r="N5601">
        <v>0.34599999999999997</v>
      </c>
      <c r="O5601">
        <f t="shared" si="1298"/>
        <v>0.47560909176199179</v>
      </c>
      <c r="P5601">
        <f t="shared" si="1299"/>
        <v>7.5500602685011744</v>
      </c>
      <c r="Q5601">
        <v>2.9499999999999998E-2</v>
      </c>
      <c r="R5601">
        <f t="shared" si="1300"/>
        <v>0.64576756515281086</v>
      </c>
      <c r="S5601">
        <f t="shared" si="1301"/>
        <v>10.251242292876228</v>
      </c>
      <c r="T5601">
        <v>-0.24529999999999999</v>
      </c>
      <c r="U5601">
        <f t="shared" si="1302"/>
        <v>0.58563293944476158</v>
      </c>
      <c r="V5601">
        <f t="shared" si="1303"/>
        <v>9.2966347040315274</v>
      </c>
      <c r="W5601">
        <v>-0.1101</v>
      </c>
      <c r="X5601">
        <f t="shared" si="1304"/>
        <v>0.6410436317857835</v>
      </c>
      <c r="Y5601">
        <f t="shared" si="1305"/>
        <v>10.176252175481061</v>
      </c>
    </row>
    <row r="5602" spans="1:25" x14ac:dyDescent="0.3">
      <c r="A5602">
        <v>19851016</v>
      </c>
      <c r="B5602">
        <v>0.11</v>
      </c>
      <c r="C5602">
        <f t="shared" si="1292"/>
        <v>0.12540499363812643</v>
      </c>
      <c r="D5602">
        <f t="shared" si="1293"/>
        <v>1.990742557992718</v>
      </c>
      <c r="E5602">
        <f t="shared" si="1291"/>
        <v>198510</v>
      </c>
      <c r="F5602" s="1"/>
      <c r="G5602">
        <v>19851016</v>
      </c>
      <c r="H5602">
        <v>0.42859999999999998</v>
      </c>
      <c r="I5602">
        <f t="shared" si="1294"/>
        <v>0.51505434231146752</v>
      </c>
      <c r="J5602">
        <f t="shared" si="1295"/>
        <v>8.1762342086404534</v>
      </c>
      <c r="K5602">
        <v>0.54600000000000004</v>
      </c>
      <c r="L5602">
        <f t="shared" si="1296"/>
        <v>0.47044683460736597</v>
      </c>
      <c r="M5602">
        <f t="shared" si="1297"/>
        <v>7.468111976691751</v>
      </c>
      <c r="N5602">
        <v>0.44059999999999999</v>
      </c>
      <c r="O5602">
        <f t="shared" si="1298"/>
        <v>0.48085964761980154</v>
      </c>
      <c r="P5602">
        <f t="shared" si="1299"/>
        <v>7.6334102587688824</v>
      </c>
      <c r="Q5602">
        <v>0.74370000000000003</v>
      </c>
      <c r="R5602">
        <f t="shared" si="1300"/>
        <v>0.65173258289093916</v>
      </c>
      <c r="S5602">
        <f t="shared" si="1301"/>
        <v>10.345934013883285</v>
      </c>
      <c r="T5602">
        <v>1.0102</v>
      </c>
      <c r="U5602">
        <f t="shared" si="1302"/>
        <v>0.59949329069673118</v>
      </c>
      <c r="V5602">
        <f t="shared" si="1303"/>
        <v>9.5166609590118139</v>
      </c>
      <c r="W5602">
        <v>0.95340000000000003</v>
      </c>
      <c r="X5602">
        <f t="shared" si="1304"/>
        <v>0.6526023509223503</v>
      </c>
      <c r="Y5602">
        <f t="shared" si="1305"/>
        <v>10.359741153339854</v>
      </c>
    </row>
    <row r="5603" spans="1:25" x14ac:dyDescent="0.3">
      <c r="A5603">
        <v>19851017</v>
      </c>
      <c r="B5603">
        <v>-0.01</v>
      </c>
      <c r="C5603">
        <f t="shared" si="1292"/>
        <v>0.12228289882331367</v>
      </c>
      <c r="D5603">
        <f t="shared" si="1293"/>
        <v>1.9411808392953651</v>
      </c>
      <c r="E5603">
        <f t="shared" si="1291"/>
        <v>198510</v>
      </c>
      <c r="F5603" s="1"/>
      <c r="G5603">
        <v>19851017</v>
      </c>
      <c r="H5603">
        <v>0.26400000000000001</v>
      </c>
      <c r="I5603">
        <f t="shared" si="1294"/>
        <v>0.51745488949923613</v>
      </c>
      <c r="J5603">
        <f t="shared" si="1295"/>
        <v>8.2143417138563208</v>
      </c>
      <c r="K5603">
        <v>0.3579</v>
      </c>
      <c r="L5603">
        <f t="shared" si="1296"/>
        <v>0.47178168781506041</v>
      </c>
      <c r="M5603">
        <f t="shared" si="1297"/>
        <v>7.4893021144377689</v>
      </c>
      <c r="N5603">
        <v>0.58760000000000001</v>
      </c>
      <c r="O5603">
        <f t="shared" si="1298"/>
        <v>0.48914527472450436</v>
      </c>
      <c r="P5603">
        <f t="shared" si="1299"/>
        <v>7.7649405114204413</v>
      </c>
      <c r="Q5603">
        <v>0.33750000000000002</v>
      </c>
      <c r="R5603">
        <f t="shared" si="1300"/>
        <v>0.64080592129627012</v>
      </c>
      <c r="S5603">
        <f t="shared" si="1301"/>
        <v>10.172478638445357</v>
      </c>
      <c r="T5603">
        <v>-0.12839999999999999</v>
      </c>
      <c r="U5603">
        <f t="shared" si="1302"/>
        <v>0.5816633901329048</v>
      </c>
      <c r="V5603">
        <f t="shared" si="1303"/>
        <v>9.2336200622544435</v>
      </c>
      <c r="W5603">
        <v>-4.8999999999999998E-3</v>
      </c>
      <c r="X5603">
        <f t="shared" si="1304"/>
        <v>0.6472561136135907</v>
      </c>
      <c r="Y5603">
        <f t="shared" si="1305"/>
        <v>10.274872267126376</v>
      </c>
    </row>
    <row r="5604" spans="1:25" x14ac:dyDescent="0.3">
      <c r="A5604">
        <v>19851018</v>
      </c>
      <c r="B5604">
        <v>-0.06</v>
      </c>
      <c r="C5604">
        <f t="shared" si="1292"/>
        <v>0.12229029092383945</v>
      </c>
      <c r="D5604">
        <f t="shared" si="1293"/>
        <v>1.9412981852533107</v>
      </c>
      <c r="E5604">
        <f t="shared" si="1291"/>
        <v>198510</v>
      </c>
      <c r="F5604" s="1"/>
      <c r="G5604">
        <v>19851018</v>
      </c>
      <c r="H5604">
        <v>-8.9200000000000002E-2</v>
      </c>
      <c r="I5604">
        <f t="shared" si="1294"/>
        <v>0.51694790216038466</v>
      </c>
      <c r="J5604">
        <f t="shared" si="1295"/>
        <v>8.2062935393575653</v>
      </c>
      <c r="K5604">
        <v>0.11890000000000001</v>
      </c>
      <c r="L5604">
        <f t="shared" si="1296"/>
        <v>0.4706816602029576</v>
      </c>
      <c r="M5604">
        <f t="shared" si="1297"/>
        <v>7.4718397174561995</v>
      </c>
      <c r="N5604">
        <v>0.11459999999999999</v>
      </c>
      <c r="O5604">
        <f t="shared" si="1298"/>
        <v>0.48672526125184634</v>
      </c>
      <c r="P5604">
        <f t="shared" si="1299"/>
        <v>7.7265239885119676</v>
      </c>
      <c r="Q5604">
        <v>-0.17</v>
      </c>
      <c r="R5604">
        <f t="shared" si="1300"/>
        <v>0.63050317933355216</v>
      </c>
      <c r="S5604">
        <f t="shared" si="1301"/>
        <v>10.00892768011283</v>
      </c>
      <c r="T5604">
        <v>-4.4900000000000002E-2</v>
      </c>
      <c r="U5604">
        <f t="shared" si="1302"/>
        <v>0.57650709522733334</v>
      </c>
      <c r="V5604">
        <f t="shared" si="1303"/>
        <v>9.1517664182145371</v>
      </c>
      <c r="W5604">
        <v>-0.48730000000000001</v>
      </c>
      <c r="X5604">
        <f t="shared" si="1304"/>
        <v>0.6471219372167184</v>
      </c>
      <c r="Y5604">
        <f t="shared" si="1305"/>
        <v>10.272742282858744</v>
      </c>
    </row>
    <row r="5605" spans="1:25" x14ac:dyDescent="0.3">
      <c r="A5605">
        <v>19851021</v>
      </c>
      <c r="B5605">
        <v>0.41</v>
      </c>
      <c r="C5605">
        <f t="shared" si="1292"/>
        <v>0.12763150966703715</v>
      </c>
      <c r="D5605">
        <f t="shared" si="1293"/>
        <v>2.0260874042082992</v>
      </c>
      <c r="E5605">
        <f t="shared" si="1291"/>
        <v>198510</v>
      </c>
      <c r="F5605" s="1"/>
      <c r="G5605">
        <v>19851021</v>
      </c>
      <c r="H5605">
        <v>-0.47099999999999997</v>
      </c>
      <c r="I5605">
        <f t="shared" si="1294"/>
        <v>0.51551325940138937</v>
      </c>
      <c r="J5605">
        <f t="shared" si="1295"/>
        <v>8.1835192915944379</v>
      </c>
      <c r="K5605">
        <v>-0.31519999999999998</v>
      </c>
      <c r="L5605">
        <f t="shared" si="1296"/>
        <v>0.47184893678985601</v>
      </c>
      <c r="M5605">
        <f t="shared" si="1297"/>
        <v>7.4903696588171682</v>
      </c>
      <c r="N5605">
        <v>-7.7200000000000005E-2</v>
      </c>
      <c r="O5605">
        <f t="shared" si="1298"/>
        <v>0.48642528315291711</v>
      </c>
      <c r="P5605">
        <f t="shared" si="1299"/>
        <v>7.7217619838207714</v>
      </c>
      <c r="Q5605">
        <v>-0.30130000000000001</v>
      </c>
      <c r="R5605">
        <f t="shared" si="1300"/>
        <v>0.63052982410185865</v>
      </c>
      <c r="S5605">
        <f t="shared" si="1301"/>
        <v>10.009350652696909</v>
      </c>
      <c r="T5605">
        <v>-9.2899999999999996E-2</v>
      </c>
      <c r="U5605">
        <f t="shared" si="1302"/>
        <v>0.57617787987238556</v>
      </c>
      <c r="V5605">
        <f t="shared" si="1303"/>
        <v>9.1465402864726819</v>
      </c>
      <c r="W5605">
        <v>0.1205</v>
      </c>
      <c r="X5605">
        <f t="shared" si="1304"/>
        <v>0.64733188847683298</v>
      </c>
      <c r="Y5605">
        <f t="shared" si="1305"/>
        <v>10.276075155788989</v>
      </c>
    </row>
    <row r="5606" spans="1:25" x14ac:dyDescent="0.3">
      <c r="A5606">
        <v>19851022</v>
      </c>
      <c r="B5606">
        <v>-0.13</v>
      </c>
      <c r="C5606">
        <f t="shared" si="1292"/>
        <v>0.12820622511482072</v>
      </c>
      <c r="D5606">
        <f t="shared" si="1293"/>
        <v>2.0352107291050738</v>
      </c>
      <c r="E5606">
        <f t="shared" si="1291"/>
        <v>198510</v>
      </c>
      <c r="F5606" s="1"/>
      <c r="G5606">
        <v>19851022</v>
      </c>
      <c r="H5606">
        <v>0.36</v>
      </c>
      <c r="I5606">
        <f t="shared" si="1294"/>
        <v>0.51817370920612082</v>
      </c>
      <c r="J5606">
        <f t="shared" si="1295"/>
        <v>8.2257526229477769</v>
      </c>
      <c r="K5606">
        <v>0.21279999999999999</v>
      </c>
      <c r="L5606">
        <f t="shared" si="1296"/>
        <v>0.47289167372868907</v>
      </c>
      <c r="M5606">
        <f t="shared" si="1297"/>
        <v>7.5069225945552462</v>
      </c>
      <c r="N5606">
        <v>0.31569999999999998</v>
      </c>
      <c r="O5606">
        <f t="shared" si="1298"/>
        <v>0.4892173051759473</v>
      </c>
      <c r="P5606">
        <f t="shared" si="1299"/>
        <v>7.7660839593884914</v>
      </c>
      <c r="Q5606">
        <v>0.85919999999999996</v>
      </c>
      <c r="R5606">
        <f t="shared" si="1300"/>
        <v>0.63992247202342012</v>
      </c>
      <c r="S5606">
        <f t="shared" si="1301"/>
        <v>10.158454316013946</v>
      </c>
      <c r="T5606">
        <v>0.45850000000000002</v>
      </c>
      <c r="U5606">
        <f t="shared" si="1302"/>
        <v>0.57960038122908775</v>
      </c>
      <c r="V5606">
        <f t="shared" si="1303"/>
        <v>9.2008708111823729</v>
      </c>
      <c r="W5606">
        <v>0.63949999999999996</v>
      </c>
      <c r="X5606">
        <f t="shared" si="1304"/>
        <v>0.65190417058360173</v>
      </c>
      <c r="Y5606">
        <f t="shared" si="1305"/>
        <v>10.348657884060232</v>
      </c>
    </row>
    <row r="5607" spans="1:25" x14ac:dyDescent="0.3">
      <c r="A5607">
        <v>19851023</v>
      </c>
      <c r="B5607">
        <v>-0.19</v>
      </c>
      <c r="C5607">
        <f t="shared" si="1292"/>
        <v>0.13008211226837987</v>
      </c>
      <c r="D5607">
        <f t="shared" si="1293"/>
        <v>2.064989514480704</v>
      </c>
      <c r="E5607">
        <f t="shared" si="1291"/>
        <v>198510</v>
      </c>
      <c r="F5607" s="1"/>
      <c r="G5607">
        <v>19851023</v>
      </c>
      <c r="H5607">
        <v>0.443</v>
      </c>
      <c r="I5607">
        <f t="shared" si="1294"/>
        <v>0.50990320466172179</v>
      </c>
      <c r="J5607">
        <f t="shared" si="1295"/>
        <v>8.0944624334987196</v>
      </c>
      <c r="K5607">
        <v>0.39600000000000002</v>
      </c>
      <c r="L5607">
        <f t="shared" si="1296"/>
        <v>0.45982349547573731</v>
      </c>
      <c r="M5607">
        <f t="shared" si="1297"/>
        <v>7.2994716960794097</v>
      </c>
      <c r="N5607">
        <v>0.29099999999999998</v>
      </c>
      <c r="O5607">
        <f t="shared" si="1298"/>
        <v>0.47241719346142153</v>
      </c>
      <c r="P5607">
        <f t="shared" si="1299"/>
        <v>7.4993904538200624</v>
      </c>
      <c r="Q5607">
        <v>0.66620000000000001</v>
      </c>
      <c r="R5607">
        <f t="shared" si="1300"/>
        <v>0.62059265986653911</v>
      </c>
      <c r="S5607">
        <f t="shared" si="1301"/>
        <v>9.8516030608737442</v>
      </c>
      <c r="T5607">
        <v>0.52680000000000005</v>
      </c>
      <c r="U5607">
        <f t="shared" si="1302"/>
        <v>0.55581730155604148</v>
      </c>
      <c r="V5607">
        <f t="shared" si="1303"/>
        <v>8.8233261258256785</v>
      </c>
      <c r="W5607">
        <v>0.43340000000000001</v>
      </c>
      <c r="X5607">
        <f t="shared" si="1304"/>
        <v>0.62369817806308281</v>
      </c>
      <c r="Y5607">
        <f t="shared" si="1305"/>
        <v>9.9009016339139873</v>
      </c>
    </row>
    <row r="5608" spans="1:25" x14ac:dyDescent="0.3">
      <c r="A5608">
        <v>19851024</v>
      </c>
      <c r="B5608">
        <v>-0.11</v>
      </c>
      <c r="C5608">
        <f t="shared" si="1292"/>
        <v>0.13125814475670355</v>
      </c>
      <c r="D5608">
        <f t="shared" si="1293"/>
        <v>2.0836584514677257</v>
      </c>
      <c r="E5608">
        <f t="shared" si="1291"/>
        <v>198510</v>
      </c>
      <c r="F5608" s="1"/>
      <c r="G5608">
        <v>19851024</v>
      </c>
      <c r="H5608">
        <v>0.1656</v>
      </c>
      <c r="I5608">
        <f t="shared" si="1294"/>
        <v>0.51103517312085933</v>
      </c>
      <c r="J5608">
        <f t="shared" si="1295"/>
        <v>8.1124318757078022</v>
      </c>
      <c r="K5608">
        <v>0.21410000000000001</v>
      </c>
      <c r="L5608">
        <f t="shared" si="1296"/>
        <v>0.45999305988378014</v>
      </c>
      <c r="M5608">
        <f t="shared" si="1297"/>
        <v>7.3021634476087449</v>
      </c>
      <c r="N5608">
        <v>0.1106</v>
      </c>
      <c r="O5608">
        <f t="shared" si="1298"/>
        <v>0.47202774639252604</v>
      </c>
      <c r="P5608">
        <f t="shared" si="1299"/>
        <v>7.4932081732613396</v>
      </c>
      <c r="Q5608">
        <v>-0.23860000000000001</v>
      </c>
      <c r="R5608">
        <f t="shared" si="1300"/>
        <v>0.62111777567079596</v>
      </c>
      <c r="S5608">
        <f t="shared" si="1301"/>
        <v>9.8599390158391849</v>
      </c>
      <c r="T5608">
        <v>-5.0099999999999999E-2</v>
      </c>
      <c r="U5608">
        <f t="shared" si="1302"/>
        <v>0.55512972917315861</v>
      </c>
      <c r="V5608">
        <f t="shared" si="1303"/>
        <v>8.8124112526248943</v>
      </c>
      <c r="W5608">
        <v>-0.40010000000000001</v>
      </c>
      <c r="X5608">
        <f t="shared" si="1304"/>
        <v>0.62584938551110891</v>
      </c>
      <c r="Y5608">
        <f t="shared" si="1305"/>
        <v>9.9350509934699094</v>
      </c>
    </row>
    <row r="5609" spans="1:25" x14ac:dyDescent="0.3">
      <c r="A5609">
        <v>19851025</v>
      </c>
      <c r="B5609">
        <v>-0.09</v>
      </c>
      <c r="C5609">
        <f t="shared" si="1292"/>
        <v>0.12988684775734216</v>
      </c>
      <c r="D5609">
        <f t="shared" si="1293"/>
        <v>2.0618897864642096</v>
      </c>
      <c r="E5609">
        <f t="shared" si="1291"/>
        <v>198510</v>
      </c>
      <c r="F5609" s="1"/>
      <c r="G5609">
        <v>19851025</v>
      </c>
      <c r="H5609">
        <v>-0.33029999999999998</v>
      </c>
      <c r="I5609">
        <f t="shared" si="1294"/>
        <v>0.50893888530964704</v>
      </c>
      <c r="J5609">
        <f t="shared" si="1295"/>
        <v>8.0791543383584994</v>
      </c>
      <c r="K5609">
        <v>-0.30880000000000002</v>
      </c>
      <c r="L5609">
        <f t="shared" si="1296"/>
        <v>0.46019867464397135</v>
      </c>
      <c r="M5609">
        <f t="shared" si="1297"/>
        <v>7.3054274807368449</v>
      </c>
      <c r="N5609">
        <v>-0.22600000000000001</v>
      </c>
      <c r="O5609">
        <f t="shared" si="1298"/>
        <v>0.47199518544657409</v>
      </c>
      <c r="P5609">
        <f t="shared" si="1299"/>
        <v>7.4926912842686884</v>
      </c>
      <c r="Q5609">
        <v>-0.3266</v>
      </c>
      <c r="R5609">
        <f t="shared" si="1300"/>
        <v>0.61663886731736317</v>
      </c>
      <c r="S5609">
        <f t="shared" si="1301"/>
        <v>9.7888385499497872</v>
      </c>
      <c r="T5609">
        <v>-0.51659999999999995</v>
      </c>
      <c r="U5609">
        <f t="shared" si="1302"/>
        <v>0.55453574388215754</v>
      </c>
      <c r="V5609">
        <f t="shared" si="1303"/>
        <v>8.8029820284503781</v>
      </c>
      <c r="W5609">
        <v>-0.61660000000000004</v>
      </c>
      <c r="X5609">
        <f t="shared" si="1304"/>
        <v>0.6270485244448587</v>
      </c>
      <c r="Y5609">
        <f t="shared" si="1305"/>
        <v>9.9540867339066121</v>
      </c>
    </row>
    <row r="5610" spans="1:25" x14ac:dyDescent="0.3">
      <c r="A5610">
        <v>19851028</v>
      </c>
      <c r="B5610">
        <v>0.19</v>
      </c>
      <c r="C5610">
        <f t="shared" si="1292"/>
        <v>0.13106948172457242</v>
      </c>
      <c r="D5610">
        <f t="shared" si="1293"/>
        <v>2.0806635186800633</v>
      </c>
      <c r="E5610">
        <f t="shared" si="1291"/>
        <v>198510</v>
      </c>
      <c r="F5610" s="1"/>
      <c r="G5610">
        <v>19851028</v>
      </c>
      <c r="H5610">
        <v>-0.36170000000000002</v>
      </c>
      <c r="I5610">
        <f t="shared" si="1294"/>
        <v>0.5007168044371616</v>
      </c>
      <c r="J5610">
        <f t="shared" si="1295"/>
        <v>7.9486328508701556</v>
      </c>
      <c r="K5610">
        <v>-6.6900000000000001E-2</v>
      </c>
      <c r="L5610">
        <f t="shared" si="1296"/>
        <v>0.45024655423633714</v>
      </c>
      <c r="M5610">
        <f t="shared" si="1297"/>
        <v>7.1474424670386201</v>
      </c>
      <c r="N5610">
        <v>-0.17860000000000001</v>
      </c>
      <c r="O5610">
        <f t="shared" si="1298"/>
        <v>0.4633015012365303</v>
      </c>
      <c r="P5610">
        <f t="shared" si="1299"/>
        <v>7.354683325888459</v>
      </c>
      <c r="Q5610">
        <v>5.91E-2</v>
      </c>
      <c r="R5610">
        <f t="shared" si="1300"/>
        <v>0.60572229525728316</v>
      </c>
      <c r="S5610">
        <f t="shared" si="1301"/>
        <v>9.6155433409080597</v>
      </c>
      <c r="T5610">
        <v>8.3199999999999996E-2</v>
      </c>
      <c r="U5610">
        <f t="shared" si="1302"/>
        <v>0.54667499733300373</v>
      </c>
      <c r="V5610">
        <f t="shared" si="1303"/>
        <v>8.6781965455201568</v>
      </c>
      <c r="W5610">
        <v>0.24979999999999999</v>
      </c>
      <c r="X5610">
        <f t="shared" si="1304"/>
        <v>0.62034286399734562</v>
      </c>
      <c r="Y5610">
        <f t="shared" si="1305"/>
        <v>9.8476376743832414</v>
      </c>
    </row>
    <row r="5611" spans="1:25" x14ac:dyDescent="0.3">
      <c r="A5611">
        <v>19851029</v>
      </c>
      <c r="B5611">
        <v>0.13</v>
      </c>
      <c r="C5611">
        <f t="shared" si="1292"/>
        <v>0.12899043016226563</v>
      </c>
      <c r="D5611">
        <f t="shared" si="1293"/>
        <v>2.0476595982995991</v>
      </c>
      <c r="E5611">
        <f t="shared" si="1291"/>
        <v>198510</v>
      </c>
      <c r="F5611" s="1"/>
      <c r="G5611">
        <v>19851029</v>
      </c>
      <c r="H5611">
        <v>0.43340000000000001</v>
      </c>
      <c r="I5611">
        <f t="shared" si="1294"/>
        <v>0.5034742845558644</v>
      </c>
      <c r="J5611">
        <f t="shared" si="1295"/>
        <v>7.9924064907059105</v>
      </c>
      <c r="K5611">
        <v>0.49740000000000001</v>
      </c>
      <c r="L5611">
        <f t="shared" si="1296"/>
        <v>0.4549970098958061</v>
      </c>
      <c r="M5611">
        <f t="shared" si="1297"/>
        <v>7.2228536127737852</v>
      </c>
      <c r="N5611">
        <v>0.55289999999999995</v>
      </c>
      <c r="O5611">
        <f t="shared" si="1298"/>
        <v>0.4698264288558196</v>
      </c>
      <c r="P5611">
        <f t="shared" si="1299"/>
        <v>7.4582633407084762</v>
      </c>
      <c r="Q5611">
        <v>0.58479999999999999</v>
      </c>
      <c r="R5611">
        <f t="shared" si="1300"/>
        <v>0.61072630424811802</v>
      </c>
      <c r="S5611">
        <f t="shared" si="1301"/>
        <v>9.6949795209965419</v>
      </c>
      <c r="T5611">
        <v>0.92810000000000004</v>
      </c>
      <c r="U5611">
        <f t="shared" si="1302"/>
        <v>0.55887233939182224</v>
      </c>
      <c r="V5611">
        <f t="shared" si="1303"/>
        <v>8.8718233479818913</v>
      </c>
      <c r="W5611">
        <v>0.71879999999999999</v>
      </c>
      <c r="X5611">
        <f t="shared" si="1304"/>
        <v>0.62618287670769224</v>
      </c>
      <c r="Y5611">
        <f t="shared" si="1305"/>
        <v>9.9403450020934425</v>
      </c>
    </row>
    <row r="5612" spans="1:25" x14ac:dyDescent="0.3">
      <c r="A5612">
        <v>19851030</v>
      </c>
      <c r="B5612">
        <v>-0.02</v>
      </c>
      <c r="C5612">
        <f t="shared" si="1292"/>
        <v>0.12544553368256661</v>
      </c>
      <c r="D5612">
        <f t="shared" si="1293"/>
        <v>1.9913861112470874</v>
      </c>
      <c r="E5612">
        <f t="shared" si="1291"/>
        <v>198510</v>
      </c>
      <c r="F5612" s="1"/>
      <c r="G5612">
        <v>19851030</v>
      </c>
      <c r="H5612">
        <v>0.16189999999999999</v>
      </c>
      <c r="I5612">
        <f t="shared" si="1294"/>
        <v>0.49597400297222616</v>
      </c>
      <c r="J5612">
        <f t="shared" si="1295"/>
        <v>7.8733432117063238</v>
      </c>
      <c r="K5612">
        <v>0.33860000000000001</v>
      </c>
      <c r="L5612">
        <f t="shared" si="1296"/>
        <v>0.44558998214961071</v>
      </c>
      <c r="M5612">
        <f t="shared" si="1297"/>
        <v>7.0735216768174807</v>
      </c>
      <c r="N5612">
        <v>0.37890000000000001</v>
      </c>
      <c r="O5612">
        <f t="shared" si="1298"/>
        <v>0.4680699764038862</v>
      </c>
      <c r="P5612">
        <f t="shared" si="1299"/>
        <v>7.4303805224433237</v>
      </c>
      <c r="Q5612">
        <v>0.61860000000000004</v>
      </c>
      <c r="R5612">
        <f t="shared" si="1300"/>
        <v>0.61186380592877831</v>
      </c>
      <c r="S5612">
        <f t="shared" si="1301"/>
        <v>9.7130368003742138</v>
      </c>
      <c r="T5612">
        <v>0.53620000000000001</v>
      </c>
      <c r="U5612">
        <f t="shared" si="1302"/>
        <v>0.55656642509948684</v>
      </c>
      <c r="V5612">
        <f t="shared" si="1303"/>
        <v>8.8352180934089972</v>
      </c>
      <c r="W5612">
        <v>0.36030000000000001</v>
      </c>
      <c r="X5612">
        <f t="shared" si="1304"/>
        <v>0.62687259598200684</v>
      </c>
      <c r="Y5612">
        <f t="shared" si="1305"/>
        <v>9.951293956139148</v>
      </c>
    </row>
    <row r="5613" spans="1:25" x14ac:dyDescent="0.3">
      <c r="A5613">
        <v>19851031</v>
      </c>
      <c r="B5613">
        <v>0.2</v>
      </c>
      <c r="C5613">
        <f t="shared" si="1292"/>
        <v>0.12731472635961089</v>
      </c>
      <c r="D5613">
        <f t="shared" si="1293"/>
        <v>2.0210586251026208</v>
      </c>
      <c r="E5613">
        <f t="shared" si="1291"/>
        <v>198510</v>
      </c>
      <c r="F5613" s="1"/>
      <c r="G5613">
        <v>19851031</v>
      </c>
      <c r="H5613">
        <v>0.14419999999999999</v>
      </c>
      <c r="I5613">
        <f t="shared" si="1294"/>
        <v>0.48231241021564297</v>
      </c>
      <c r="J5613">
        <f t="shared" si="1295"/>
        <v>7.6564721500245607</v>
      </c>
      <c r="K5613">
        <v>5.8599999999999999E-2</v>
      </c>
      <c r="L5613">
        <f t="shared" si="1296"/>
        <v>0.43106570414280881</v>
      </c>
      <c r="M5613">
        <f t="shared" si="1297"/>
        <v>6.8429559113449043</v>
      </c>
      <c r="N5613">
        <v>0.1618</v>
      </c>
      <c r="O5613">
        <f t="shared" si="1298"/>
        <v>0.45378336749890263</v>
      </c>
      <c r="P5613">
        <f t="shared" si="1299"/>
        <v>7.2035876369971596</v>
      </c>
      <c r="Q5613">
        <v>-0.27600000000000002</v>
      </c>
      <c r="R5613">
        <f t="shared" si="1300"/>
        <v>0.58999253210585467</v>
      </c>
      <c r="S5613">
        <f t="shared" si="1301"/>
        <v>9.3658410920242954</v>
      </c>
      <c r="T5613">
        <v>-0.15490000000000001</v>
      </c>
      <c r="U5613">
        <f t="shared" si="1302"/>
        <v>0.5347683878397903</v>
      </c>
      <c r="V5613">
        <f t="shared" si="1303"/>
        <v>8.4891849794581358</v>
      </c>
      <c r="W5613">
        <v>9.8199999999999996E-2</v>
      </c>
      <c r="X5613">
        <f t="shared" si="1304"/>
        <v>0.60552604755564532</v>
      </c>
      <c r="Y5613">
        <f t="shared" si="1305"/>
        <v>9.6124280052246505</v>
      </c>
    </row>
    <row r="5614" spans="1:25" x14ac:dyDescent="0.3">
      <c r="A5614">
        <v>19851101</v>
      </c>
      <c r="B5614">
        <v>0.06</v>
      </c>
      <c r="C5614">
        <f t="shared" si="1292"/>
        <v>0.12728410324095113</v>
      </c>
      <c r="D5614">
        <f t="shared" si="1293"/>
        <v>2.020572498164563</v>
      </c>
      <c r="E5614">
        <f t="shared" si="1291"/>
        <v>198511</v>
      </c>
      <c r="F5614" s="1"/>
      <c r="G5614">
        <v>19851101</v>
      </c>
      <c r="H5614">
        <v>0.52939999999999998</v>
      </c>
      <c r="I5614">
        <f t="shared" si="1294"/>
        <v>0.4858209170269473</v>
      </c>
      <c r="J5614">
        <f t="shared" si="1295"/>
        <v>7.7121679689998857</v>
      </c>
      <c r="K5614">
        <v>0.28070000000000001</v>
      </c>
      <c r="L5614">
        <f t="shared" si="1296"/>
        <v>0.42759035336848433</v>
      </c>
      <c r="M5614">
        <f t="shared" si="1297"/>
        <v>6.7877864281394347</v>
      </c>
      <c r="N5614">
        <v>0.40139999999999998</v>
      </c>
      <c r="O5614">
        <f t="shared" si="1298"/>
        <v>0.44794525821977615</v>
      </c>
      <c r="P5614">
        <f t="shared" si="1299"/>
        <v>7.1109105253208362</v>
      </c>
      <c r="Q5614">
        <v>0.52390000000000003</v>
      </c>
      <c r="R5614">
        <f t="shared" si="1300"/>
        <v>0.59155737790438156</v>
      </c>
      <c r="S5614">
        <f t="shared" si="1301"/>
        <v>9.390682248962694</v>
      </c>
      <c r="T5614">
        <v>0.96640000000000004</v>
      </c>
      <c r="U5614">
        <f t="shared" si="1302"/>
        <v>0.5465763672251478</v>
      </c>
      <c r="V5614">
        <f t="shared" si="1303"/>
        <v>8.6766308410971362</v>
      </c>
      <c r="W5614">
        <v>0.76839999999999997</v>
      </c>
      <c r="X5614">
        <f t="shared" si="1304"/>
        <v>0.6125465445591971</v>
      </c>
      <c r="Y5614">
        <f t="shared" si="1305"/>
        <v>9.7238749401334825</v>
      </c>
    </row>
    <row r="5615" spans="1:25" x14ac:dyDescent="0.3">
      <c r="A5615">
        <v>19851104</v>
      </c>
      <c r="B5615">
        <v>-0.08</v>
      </c>
      <c r="C5615">
        <f t="shared" si="1292"/>
        <v>0.12183101661797578</v>
      </c>
      <c r="D5615">
        <f t="shared" si="1293"/>
        <v>1.9340074316720481</v>
      </c>
      <c r="E5615">
        <f t="shared" si="1291"/>
        <v>198511</v>
      </c>
      <c r="F5615" s="1"/>
      <c r="G5615">
        <v>19851104</v>
      </c>
      <c r="H5615">
        <v>-3.61E-2</v>
      </c>
      <c r="I5615">
        <f t="shared" si="1294"/>
        <v>0.4793398403189007</v>
      </c>
      <c r="J5615">
        <f t="shared" si="1295"/>
        <v>7.6092840658153387</v>
      </c>
      <c r="K5615">
        <v>0.17660000000000001</v>
      </c>
      <c r="L5615">
        <f t="shared" si="1296"/>
        <v>0.42598133362727297</v>
      </c>
      <c r="M5615">
        <f t="shared" si="1297"/>
        <v>6.7622440316004013</v>
      </c>
      <c r="N5615">
        <v>9.8500000000000004E-2</v>
      </c>
      <c r="O5615">
        <f t="shared" si="1298"/>
        <v>0.44663767246312408</v>
      </c>
      <c r="P5615">
        <f t="shared" si="1299"/>
        <v>7.0901532449408871</v>
      </c>
      <c r="Q5615">
        <v>0.22819999999999999</v>
      </c>
      <c r="R5615">
        <f t="shared" si="1300"/>
        <v>0.57889702385311048</v>
      </c>
      <c r="S5615">
        <f t="shared" si="1301"/>
        <v>9.1897053589845399</v>
      </c>
      <c r="T5615">
        <v>-5.3900000000000003E-2</v>
      </c>
      <c r="U5615">
        <f t="shared" si="1302"/>
        <v>0.53870944122501863</v>
      </c>
      <c r="V5615">
        <f t="shared" si="1303"/>
        <v>8.5517472624237971</v>
      </c>
      <c r="W5615">
        <v>-5.6899999999999999E-2</v>
      </c>
      <c r="X5615">
        <f t="shared" si="1304"/>
        <v>0.60639823469362775</v>
      </c>
      <c r="Y5615">
        <f t="shared" si="1305"/>
        <v>9.6262735468075142</v>
      </c>
    </row>
    <row r="5616" spans="1:25" x14ac:dyDescent="0.3">
      <c r="A5616">
        <v>19851105</v>
      </c>
      <c r="B5616">
        <v>-0.18</v>
      </c>
      <c r="C5616">
        <f t="shared" si="1292"/>
        <v>0.12482518849821865</v>
      </c>
      <c r="D5616">
        <f t="shared" si="1293"/>
        <v>1.98153843673828</v>
      </c>
      <c r="E5616">
        <f t="shared" si="1291"/>
        <v>198511</v>
      </c>
      <c r="F5616" s="1"/>
      <c r="G5616">
        <v>19851105</v>
      </c>
      <c r="H5616">
        <v>0.3649</v>
      </c>
      <c r="I5616">
        <f t="shared" si="1294"/>
        <v>0.48268903750109016</v>
      </c>
      <c r="J5616">
        <f t="shared" si="1295"/>
        <v>7.6624509228300877</v>
      </c>
      <c r="K5616">
        <v>0.2392</v>
      </c>
      <c r="L5616">
        <f t="shared" si="1296"/>
        <v>0.42698424631228493</v>
      </c>
      <c r="M5616">
        <f t="shared" si="1297"/>
        <v>6.7781647769079241</v>
      </c>
      <c r="N5616">
        <v>0.41299999999999998</v>
      </c>
      <c r="O5616">
        <f t="shared" si="1298"/>
        <v>0.4500650390255917</v>
      </c>
      <c r="P5616">
        <f t="shared" si="1299"/>
        <v>7.1445610023977721</v>
      </c>
      <c r="Q5616">
        <v>0.97609999999999997</v>
      </c>
      <c r="R5616">
        <f t="shared" si="1300"/>
        <v>0.59131109061728726</v>
      </c>
      <c r="S5616">
        <f t="shared" si="1301"/>
        <v>9.3867725594863245</v>
      </c>
      <c r="T5616">
        <v>0.6371</v>
      </c>
      <c r="U5616">
        <f t="shared" si="1302"/>
        <v>0.54310628459819588</v>
      </c>
      <c r="V5616">
        <f t="shared" si="1303"/>
        <v>8.6215449871385736</v>
      </c>
      <c r="W5616">
        <v>0.56710000000000005</v>
      </c>
      <c r="X5616">
        <f t="shared" si="1304"/>
        <v>0.60851880477096765</v>
      </c>
      <c r="Y5616">
        <f t="shared" si="1305"/>
        <v>9.6599365531814723</v>
      </c>
    </row>
    <row r="5617" spans="1:25" x14ac:dyDescent="0.3">
      <c r="A5617">
        <v>19851106</v>
      </c>
      <c r="B5617">
        <v>0</v>
      </c>
      <c r="C5617">
        <f t="shared" si="1292"/>
        <v>0.12489215686926712</v>
      </c>
      <c r="D5617">
        <f t="shared" si="1293"/>
        <v>1.9826015266712882</v>
      </c>
      <c r="E5617">
        <f t="shared" ref="E5617:E5680" si="1306">INT(A5617/100)</f>
        <v>198511</v>
      </c>
      <c r="F5617" s="1"/>
      <c r="G5617">
        <v>19851106</v>
      </c>
      <c r="H5617">
        <v>0.33289999999999997</v>
      </c>
      <c r="I5617">
        <f t="shared" si="1294"/>
        <v>0.48305264736288717</v>
      </c>
      <c r="J5617">
        <f t="shared" si="1295"/>
        <v>7.6682230504414806</v>
      </c>
      <c r="K5617">
        <v>0.33660000000000001</v>
      </c>
      <c r="L5617">
        <f t="shared" si="1296"/>
        <v>0.42596677048723181</v>
      </c>
      <c r="M5617">
        <f t="shared" si="1297"/>
        <v>6.7620128489192588</v>
      </c>
      <c r="N5617">
        <v>0.4173</v>
      </c>
      <c r="O5617">
        <f t="shared" si="1298"/>
        <v>0.44956430029404032</v>
      </c>
      <c r="P5617">
        <f t="shared" si="1299"/>
        <v>7.1366120214647548</v>
      </c>
      <c r="Q5617">
        <v>0.37630000000000002</v>
      </c>
      <c r="R5617">
        <f t="shared" si="1300"/>
        <v>0.59040475693963479</v>
      </c>
      <c r="S5617">
        <f t="shared" si="1301"/>
        <v>9.3723849583908585</v>
      </c>
      <c r="T5617">
        <v>0.28320000000000001</v>
      </c>
      <c r="U5617">
        <f t="shared" si="1302"/>
        <v>0.54222527111226426</v>
      </c>
      <c r="V5617">
        <f t="shared" si="1303"/>
        <v>8.6075593316257581</v>
      </c>
      <c r="W5617">
        <v>0.29360000000000003</v>
      </c>
      <c r="X5617">
        <f t="shared" si="1304"/>
        <v>0.60743588973987028</v>
      </c>
      <c r="Y5617">
        <f t="shared" si="1305"/>
        <v>9.6427458100016885</v>
      </c>
    </row>
    <row r="5618" spans="1:25" x14ac:dyDescent="0.3">
      <c r="A5618">
        <v>19851107</v>
      </c>
      <c r="B5618">
        <v>-0.05</v>
      </c>
      <c r="C5618">
        <f t="shared" si="1292"/>
        <v>0.12536455314976669</v>
      </c>
      <c r="D5618">
        <f t="shared" si="1293"/>
        <v>1.9901005851421307</v>
      </c>
      <c r="E5618">
        <f t="shared" si="1306"/>
        <v>198511</v>
      </c>
      <c r="F5618" s="1"/>
      <c r="G5618">
        <v>19851107</v>
      </c>
      <c r="H5618">
        <v>0.13400000000000001</v>
      </c>
      <c r="I5618">
        <f t="shared" si="1294"/>
        <v>0.48293380339677699</v>
      </c>
      <c r="J5618">
        <f t="shared" si="1295"/>
        <v>7.6663364609665923</v>
      </c>
      <c r="K5618">
        <v>0.14480000000000001</v>
      </c>
      <c r="L5618">
        <f t="shared" si="1296"/>
        <v>0.42437477794773815</v>
      </c>
      <c r="M5618">
        <f t="shared" si="1297"/>
        <v>6.7367407508278365</v>
      </c>
      <c r="N5618">
        <v>0.3226</v>
      </c>
      <c r="O5618">
        <f t="shared" si="1298"/>
        <v>0.45079318129521428</v>
      </c>
      <c r="P5618">
        <f t="shared" si="1299"/>
        <v>7.156119902584746</v>
      </c>
      <c r="Q5618">
        <v>0.22789999999999999</v>
      </c>
      <c r="R5618">
        <f t="shared" si="1300"/>
        <v>0.58945093292629858</v>
      </c>
      <c r="S5618">
        <f t="shared" si="1301"/>
        <v>9.3572434715880028</v>
      </c>
      <c r="T5618">
        <v>8.9999999999999993E-3</v>
      </c>
      <c r="U5618">
        <f t="shared" si="1302"/>
        <v>0.54207928823601392</v>
      </c>
      <c r="V5618">
        <f t="shared" si="1303"/>
        <v>8.6052419253083645</v>
      </c>
      <c r="W5618">
        <v>-6.0999999999999999E-2</v>
      </c>
      <c r="X5618">
        <f t="shared" si="1304"/>
        <v>0.60622988239904452</v>
      </c>
      <c r="Y5618">
        <f t="shared" si="1305"/>
        <v>9.6236010369828282</v>
      </c>
    </row>
    <row r="5619" spans="1:25" x14ac:dyDescent="0.3">
      <c r="A5619">
        <v>19851108</v>
      </c>
      <c r="B5619">
        <v>-0.21</v>
      </c>
      <c r="C5619">
        <f t="shared" si="1292"/>
        <v>0.12922574737764425</v>
      </c>
      <c r="D5619">
        <f t="shared" si="1293"/>
        <v>2.0513951432862232</v>
      </c>
      <c r="E5619">
        <f t="shared" si="1306"/>
        <v>198511</v>
      </c>
      <c r="F5619" s="1"/>
      <c r="G5619">
        <v>19851108</v>
      </c>
      <c r="H5619">
        <v>0.94330000000000003</v>
      </c>
      <c r="I5619">
        <f t="shared" si="1294"/>
        <v>0.4988440047229421</v>
      </c>
      <c r="J5619">
        <f t="shared" si="1295"/>
        <v>7.9189030770746101</v>
      </c>
      <c r="K5619">
        <v>0.62150000000000005</v>
      </c>
      <c r="L5619">
        <f t="shared" si="1296"/>
        <v>0.43111995439024431</v>
      </c>
      <c r="M5619">
        <f t="shared" si="1297"/>
        <v>6.8438171073245728</v>
      </c>
      <c r="N5619">
        <v>0.79820000000000002</v>
      </c>
      <c r="O5619">
        <f t="shared" si="1298"/>
        <v>0.46188481662388908</v>
      </c>
      <c r="P5619">
        <f t="shared" si="1299"/>
        <v>7.332194154860896</v>
      </c>
      <c r="Q5619">
        <v>0.82789999999999997</v>
      </c>
      <c r="R5619">
        <f t="shared" si="1300"/>
        <v>0.59771738749239556</v>
      </c>
      <c r="S5619">
        <f t="shared" si="1301"/>
        <v>9.4884693696246458</v>
      </c>
      <c r="T5619">
        <v>0.80689999999999995</v>
      </c>
      <c r="U5619">
        <f t="shared" si="1302"/>
        <v>0.55042970177750239</v>
      </c>
      <c r="V5619">
        <f t="shared" si="1303"/>
        <v>8.7378006307603115</v>
      </c>
      <c r="W5619">
        <v>0.54400000000000004</v>
      </c>
      <c r="X5619">
        <f t="shared" si="1304"/>
        <v>0.60932785859029726</v>
      </c>
      <c r="Y5619">
        <f t="shared" si="1305"/>
        <v>9.6727798844007502</v>
      </c>
    </row>
    <row r="5620" spans="1:25" x14ac:dyDescent="0.3">
      <c r="A5620">
        <v>19851111</v>
      </c>
      <c r="B5620">
        <v>0.3</v>
      </c>
      <c r="C5620">
        <f t="shared" si="1292"/>
        <v>0.13361298357020202</v>
      </c>
      <c r="D5620">
        <f t="shared" si="1293"/>
        <v>2.1210403587366815</v>
      </c>
      <c r="E5620">
        <f t="shared" si="1306"/>
        <v>198511</v>
      </c>
      <c r="F5620" s="1"/>
      <c r="G5620">
        <v>19851111</v>
      </c>
      <c r="H5620">
        <v>0.54579999999999995</v>
      </c>
      <c r="I5620">
        <f t="shared" si="1294"/>
        <v>0.50422336231807496</v>
      </c>
      <c r="J5620">
        <f t="shared" si="1295"/>
        <v>8.004297731534658</v>
      </c>
      <c r="K5620">
        <v>0.74399999999999999</v>
      </c>
      <c r="L5620">
        <f t="shared" si="1296"/>
        <v>0.44050815498392831</v>
      </c>
      <c r="M5620">
        <f t="shared" si="1297"/>
        <v>6.9928501715002334</v>
      </c>
      <c r="N5620">
        <v>0.9395</v>
      </c>
      <c r="O5620">
        <f t="shared" si="1298"/>
        <v>0.47665963413187667</v>
      </c>
      <c r="P5620">
        <f t="shared" si="1299"/>
        <v>7.5667371116158852</v>
      </c>
      <c r="Q5620">
        <v>1.6407</v>
      </c>
      <c r="R5620">
        <f t="shared" si="1300"/>
        <v>0.63088371667534893</v>
      </c>
      <c r="S5620">
        <f t="shared" si="1301"/>
        <v>10.014968523138638</v>
      </c>
      <c r="T5620">
        <v>1.6043000000000001</v>
      </c>
      <c r="U5620">
        <f t="shared" si="1302"/>
        <v>0.584282529781051</v>
      </c>
      <c r="V5620">
        <f t="shared" si="1303"/>
        <v>9.2751976152021083</v>
      </c>
      <c r="W5620">
        <v>1.8414999999999999</v>
      </c>
      <c r="X5620">
        <f t="shared" si="1304"/>
        <v>0.65019664574093916</v>
      </c>
      <c r="Y5620">
        <f t="shared" si="1305"/>
        <v>10.321551767513334</v>
      </c>
    </row>
    <row r="5621" spans="1:25" x14ac:dyDescent="0.3">
      <c r="A5621">
        <v>19851112</v>
      </c>
      <c r="B5621">
        <v>0.18</v>
      </c>
      <c r="C5621">
        <f t="shared" si="1292"/>
        <v>0.13490570048222156</v>
      </c>
      <c r="D5621">
        <f t="shared" si="1293"/>
        <v>2.141561603525548</v>
      </c>
      <c r="E5621">
        <f t="shared" si="1306"/>
        <v>198511</v>
      </c>
      <c r="F5621" s="1"/>
      <c r="G5621">
        <v>19851112</v>
      </c>
      <c r="H5621">
        <v>0.59450000000000003</v>
      </c>
      <c r="I5621">
        <f t="shared" si="1294"/>
        <v>0.50607326342615877</v>
      </c>
      <c r="J5621">
        <f t="shared" si="1295"/>
        <v>8.033664001226974</v>
      </c>
      <c r="K5621">
        <v>0.90739999999999998</v>
      </c>
      <c r="L5621">
        <f t="shared" si="1296"/>
        <v>0.44648010560445461</v>
      </c>
      <c r="M5621">
        <f t="shared" si="1297"/>
        <v>7.0876519486034564</v>
      </c>
      <c r="N5621">
        <v>0.73499999999999999</v>
      </c>
      <c r="O5621">
        <f t="shared" si="1298"/>
        <v>0.48001416415071624</v>
      </c>
      <c r="P5621">
        <f t="shared" si="1299"/>
        <v>7.6199886247879869</v>
      </c>
      <c r="Q5621">
        <v>0.25869999999999999</v>
      </c>
      <c r="R5621">
        <f t="shared" si="1300"/>
        <v>0.62411014539934839</v>
      </c>
      <c r="S5621">
        <f t="shared" si="1301"/>
        <v>9.9074414126342294</v>
      </c>
      <c r="T5621">
        <v>0.59860000000000002</v>
      </c>
      <c r="U5621">
        <f t="shared" si="1302"/>
        <v>0.58350117495609333</v>
      </c>
      <c r="V5621">
        <f t="shared" si="1303"/>
        <v>9.2627939918868787</v>
      </c>
      <c r="W5621">
        <v>0.4859</v>
      </c>
      <c r="X5621">
        <f t="shared" si="1304"/>
        <v>0.64481895714122783</v>
      </c>
      <c r="Y5621">
        <f t="shared" si="1305"/>
        <v>10.236183607534233</v>
      </c>
    </row>
    <row r="5622" spans="1:25" x14ac:dyDescent="0.3">
      <c r="A5622">
        <v>19851113</v>
      </c>
      <c r="B5622">
        <v>0.22</v>
      </c>
      <c r="C5622">
        <f t="shared" si="1292"/>
        <v>0.1363254663236535</v>
      </c>
      <c r="D5622">
        <f t="shared" si="1293"/>
        <v>2.1640996875437879</v>
      </c>
      <c r="E5622">
        <f t="shared" si="1306"/>
        <v>198511</v>
      </c>
      <c r="F5622" s="1"/>
      <c r="G5622">
        <v>19851113</v>
      </c>
      <c r="H5622">
        <v>-0.27229999999999999</v>
      </c>
      <c r="I5622">
        <f t="shared" si="1294"/>
        <v>0.50675777713463932</v>
      </c>
      <c r="J5622">
        <f t="shared" si="1295"/>
        <v>8.0445303194768982</v>
      </c>
      <c r="K5622">
        <v>-0.378</v>
      </c>
      <c r="L5622">
        <f t="shared" si="1296"/>
        <v>0.4502150493403595</v>
      </c>
      <c r="M5622">
        <f t="shared" si="1297"/>
        <v>7.1469423423195932</v>
      </c>
      <c r="N5622">
        <v>-6.0499999999999998E-2</v>
      </c>
      <c r="O5622">
        <f t="shared" si="1298"/>
        <v>0.47922410164942136</v>
      </c>
      <c r="P5622">
        <f t="shared" si="1299"/>
        <v>7.6074467713962433</v>
      </c>
      <c r="Q5622">
        <v>-0.61240000000000006</v>
      </c>
      <c r="R5622">
        <f t="shared" si="1300"/>
        <v>0.63090192917319843</v>
      </c>
      <c r="S5622">
        <f t="shared" si="1301"/>
        <v>10.015257637579015</v>
      </c>
      <c r="T5622">
        <v>-0.49299999999999999</v>
      </c>
      <c r="U5622">
        <f t="shared" si="1302"/>
        <v>0.58878606010455647</v>
      </c>
      <c r="V5622">
        <f t="shared" si="1303"/>
        <v>9.3466889427491111</v>
      </c>
      <c r="W5622">
        <v>-0.38369999999999999</v>
      </c>
      <c r="X5622">
        <f t="shared" si="1304"/>
        <v>0.64783668409116602</v>
      </c>
      <c r="Y5622">
        <f t="shared" si="1305"/>
        <v>10.284088537739638</v>
      </c>
    </row>
    <row r="5623" spans="1:25" x14ac:dyDescent="0.3">
      <c r="A5623">
        <v>19851114</v>
      </c>
      <c r="B5623">
        <v>-0.11</v>
      </c>
      <c r="C5623">
        <f t="shared" si="1292"/>
        <v>0.13747223653963386</v>
      </c>
      <c r="D5623">
        <f t="shared" si="1293"/>
        <v>2.1823041003583068</v>
      </c>
      <c r="E5623">
        <f t="shared" si="1306"/>
        <v>198511</v>
      </c>
      <c r="F5623" s="1"/>
      <c r="G5623">
        <v>19851114</v>
      </c>
      <c r="H5623">
        <v>0.77029999999999998</v>
      </c>
      <c r="I5623">
        <f t="shared" si="1294"/>
        <v>0.5155021807288096</v>
      </c>
      <c r="J5623">
        <f t="shared" si="1295"/>
        <v>8.1833434231194211</v>
      </c>
      <c r="K5623">
        <v>0.50409999999999999</v>
      </c>
      <c r="L5623">
        <f t="shared" si="1296"/>
        <v>0.45235613986861739</v>
      </c>
      <c r="M5623">
        <f t="shared" si="1297"/>
        <v>7.180931100753071</v>
      </c>
      <c r="N5623">
        <v>0.53669999999999995</v>
      </c>
      <c r="O5623">
        <f t="shared" si="1298"/>
        <v>0.48275937112269468</v>
      </c>
      <c r="P5623">
        <f t="shared" si="1299"/>
        <v>7.6635674344595204</v>
      </c>
      <c r="Q5623">
        <v>0.95740000000000003</v>
      </c>
      <c r="R5623">
        <f t="shared" si="1300"/>
        <v>0.63534465369610704</v>
      </c>
      <c r="S5623">
        <f t="shared" si="1301"/>
        <v>10.085783702966122</v>
      </c>
      <c r="T5623">
        <v>0.88400000000000001</v>
      </c>
      <c r="U5623">
        <f t="shared" si="1302"/>
        <v>0.58905303665179476</v>
      </c>
      <c r="V5623">
        <f t="shared" si="1303"/>
        <v>9.3509270640483866</v>
      </c>
      <c r="W5623">
        <v>0.96150000000000002</v>
      </c>
      <c r="X5623">
        <f t="shared" si="1304"/>
        <v>0.65209951145216949</v>
      </c>
      <c r="Y5623">
        <f t="shared" si="1305"/>
        <v>10.351758824214938</v>
      </c>
    </row>
    <row r="5624" spans="1:25" x14ac:dyDescent="0.3">
      <c r="A5624">
        <v>19851115</v>
      </c>
      <c r="B5624">
        <v>-0.04</v>
      </c>
      <c r="C5624">
        <f t="shared" si="1292"/>
        <v>0.13683839286805391</v>
      </c>
      <c r="D5624">
        <f t="shared" si="1293"/>
        <v>2.1722421440077508</v>
      </c>
      <c r="E5624">
        <f t="shared" si="1306"/>
        <v>198511</v>
      </c>
      <c r="F5624" s="1"/>
      <c r="G5624">
        <v>19851115</v>
      </c>
      <c r="H5624">
        <v>0.29389999999999999</v>
      </c>
      <c r="I5624">
        <f t="shared" si="1294"/>
        <v>0.51477732819843447</v>
      </c>
      <c r="J5624">
        <f t="shared" si="1295"/>
        <v>8.1718367459240113</v>
      </c>
      <c r="K5624">
        <v>0.1885</v>
      </c>
      <c r="L5624">
        <f t="shared" si="1296"/>
        <v>0.44961105952529418</v>
      </c>
      <c r="M5624">
        <f t="shared" si="1297"/>
        <v>7.137354301249121</v>
      </c>
      <c r="N5624">
        <v>0.28039999999999998</v>
      </c>
      <c r="O5624">
        <f t="shared" si="1298"/>
        <v>0.48044695190041065</v>
      </c>
      <c r="P5624">
        <f t="shared" si="1299"/>
        <v>7.626858917324987</v>
      </c>
      <c r="Q5624">
        <v>-0.32900000000000001</v>
      </c>
      <c r="R5624">
        <f t="shared" si="1300"/>
        <v>0.63267260933862535</v>
      </c>
      <c r="S5624">
        <f t="shared" si="1301"/>
        <v>10.043366313793943</v>
      </c>
      <c r="T5624">
        <v>-0.4118</v>
      </c>
      <c r="U5624">
        <f t="shared" si="1302"/>
        <v>0.59037728910547149</v>
      </c>
      <c r="V5624">
        <f t="shared" si="1303"/>
        <v>9.3719489200413602</v>
      </c>
      <c r="W5624">
        <v>-0.40389999999999998</v>
      </c>
      <c r="X5624">
        <f t="shared" si="1304"/>
        <v>0.65425248326094065</v>
      </c>
      <c r="Y5624">
        <f t="shared" si="1305"/>
        <v>10.385936192129387</v>
      </c>
    </row>
    <row r="5625" spans="1:25" x14ac:dyDescent="0.3">
      <c r="A5625">
        <v>19851118</v>
      </c>
      <c r="B5625">
        <v>0.19</v>
      </c>
      <c r="C5625">
        <f t="shared" si="1292"/>
        <v>0.13818435242181831</v>
      </c>
      <c r="D5625">
        <f t="shared" si="1293"/>
        <v>2.1936085895318236</v>
      </c>
      <c r="E5625">
        <f t="shared" si="1306"/>
        <v>198511</v>
      </c>
      <c r="F5625" s="1"/>
      <c r="G5625">
        <v>19851118</v>
      </c>
      <c r="H5625">
        <v>-0.1244</v>
      </c>
      <c r="I5625">
        <f t="shared" si="1294"/>
        <v>0.51159311704950594</v>
      </c>
      <c r="J5625">
        <f t="shared" si="1295"/>
        <v>8.1212889609921053</v>
      </c>
      <c r="K5625">
        <v>-5.8000000000000003E-2</v>
      </c>
      <c r="L5625">
        <f t="shared" si="1296"/>
        <v>0.44757069756543377</v>
      </c>
      <c r="M5625">
        <f t="shared" si="1297"/>
        <v>7.1049645592670387</v>
      </c>
      <c r="N5625">
        <v>1.49E-2</v>
      </c>
      <c r="O5625">
        <f t="shared" si="1298"/>
        <v>0.47914179806456292</v>
      </c>
      <c r="P5625">
        <f t="shared" si="1299"/>
        <v>7.6061402424909765</v>
      </c>
      <c r="Q5625">
        <v>0.16669999999999999</v>
      </c>
      <c r="R5625">
        <f t="shared" si="1300"/>
        <v>0.62049551093037414</v>
      </c>
      <c r="S5625">
        <f t="shared" si="1301"/>
        <v>9.8500608693223821</v>
      </c>
      <c r="T5625">
        <v>0.20569999999999999</v>
      </c>
      <c r="U5625">
        <f t="shared" si="1302"/>
        <v>0.58242080560558618</v>
      </c>
      <c r="V5625">
        <f t="shared" si="1303"/>
        <v>9.2456436601336485</v>
      </c>
      <c r="W5625">
        <v>0.41749999999999998</v>
      </c>
      <c r="X5625">
        <f t="shared" si="1304"/>
        <v>0.64043270828322252</v>
      </c>
      <c r="Y5625">
        <f t="shared" si="1305"/>
        <v>10.166554065533894</v>
      </c>
    </row>
    <row r="5626" spans="1:25" x14ac:dyDescent="0.3">
      <c r="A5626">
        <v>19851119</v>
      </c>
      <c r="B5626">
        <v>0.16</v>
      </c>
      <c r="C5626">
        <f t="shared" si="1292"/>
        <v>0.13898695219824031</v>
      </c>
      <c r="D5626">
        <f t="shared" si="1293"/>
        <v>2.2063494659961953</v>
      </c>
      <c r="E5626">
        <f t="shared" si="1306"/>
        <v>198511</v>
      </c>
      <c r="F5626" s="1"/>
      <c r="G5626">
        <v>19851119</v>
      </c>
      <c r="H5626">
        <v>0.46929999999999999</v>
      </c>
      <c r="I5626">
        <f t="shared" si="1294"/>
        <v>0.5148988100111006</v>
      </c>
      <c r="J5626">
        <f t="shared" si="1295"/>
        <v>8.1737652099148015</v>
      </c>
      <c r="K5626">
        <v>0.56420000000000003</v>
      </c>
      <c r="L5626">
        <f t="shared" si="1296"/>
        <v>0.4521007029306584</v>
      </c>
      <c r="M5626">
        <f t="shared" si="1297"/>
        <v>7.1768761650720752</v>
      </c>
      <c r="N5626">
        <v>0.55249999999999999</v>
      </c>
      <c r="O5626">
        <f t="shared" si="1298"/>
        <v>0.48308707393765954</v>
      </c>
      <c r="P5626">
        <f t="shared" si="1299"/>
        <v>7.668769555373518</v>
      </c>
      <c r="Q5626">
        <v>-0.17380000000000001</v>
      </c>
      <c r="R5626">
        <f t="shared" si="1300"/>
        <v>0.62022484553113844</v>
      </c>
      <c r="S5626">
        <f t="shared" si="1301"/>
        <v>9.8457641893130567</v>
      </c>
      <c r="T5626">
        <v>3.5200000000000002E-2</v>
      </c>
      <c r="U5626">
        <f t="shared" si="1302"/>
        <v>0.58104513457669904</v>
      </c>
      <c r="V5626">
        <f t="shared" si="1303"/>
        <v>9.2238055595640187</v>
      </c>
      <c r="W5626">
        <v>5.7599999999999998E-2</v>
      </c>
      <c r="X5626">
        <f t="shared" si="1304"/>
        <v>0.64017111003566374</v>
      </c>
      <c r="Y5626">
        <f t="shared" si="1305"/>
        <v>10.162401322095191</v>
      </c>
    </row>
    <row r="5627" spans="1:25" x14ac:dyDescent="0.3">
      <c r="A5627">
        <v>19851120</v>
      </c>
      <c r="B5627">
        <v>0.01</v>
      </c>
      <c r="C5627">
        <f t="shared" si="1292"/>
        <v>0.13900158516350131</v>
      </c>
      <c r="D5627">
        <f t="shared" si="1293"/>
        <v>2.2065817571183395</v>
      </c>
      <c r="E5627">
        <f t="shared" si="1306"/>
        <v>198511</v>
      </c>
      <c r="F5627" s="1"/>
      <c r="G5627">
        <v>19851120</v>
      </c>
      <c r="H5627">
        <v>-8.6400000000000005E-2</v>
      </c>
      <c r="I5627">
        <f t="shared" si="1294"/>
        <v>0.51490553666870831</v>
      </c>
      <c r="J5627">
        <f t="shared" si="1295"/>
        <v>8.1738719922939094</v>
      </c>
      <c r="K5627">
        <v>-2.8999999999999998E-3</v>
      </c>
      <c r="L5627">
        <f t="shared" si="1296"/>
        <v>0.45218282229297047</v>
      </c>
      <c r="M5627">
        <f t="shared" si="1297"/>
        <v>7.1781797695350811</v>
      </c>
      <c r="N5627">
        <v>1.83E-2</v>
      </c>
      <c r="O5627">
        <f t="shared" si="1298"/>
        <v>0.48279241989600413</v>
      </c>
      <c r="P5627">
        <f t="shared" si="1299"/>
        <v>7.6640920674713957</v>
      </c>
      <c r="Q5627">
        <v>0.29820000000000002</v>
      </c>
      <c r="R5627">
        <f t="shared" si="1300"/>
        <v>0.62052173151053813</v>
      </c>
      <c r="S5627">
        <f t="shared" si="1301"/>
        <v>9.850477108128457</v>
      </c>
      <c r="T5627">
        <v>2.7900000000000001E-2</v>
      </c>
      <c r="U5627">
        <f t="shared" si="1302"/>
        <v>0.58096778004877547</v>
      </c>
      <c r="V5627">
        <f t="shared" si="1303"/>
        <v>9.2225775945019954</v>
      </c>
      <c r="W5627">
        <v>0.21160000000000001</v>
      </c>
      <c r="X5627">
        <f t="shared" si="1304"/>
        <v>0.63962472771546663</v>
      </c>
      <c r="Y5627">
        <f t="shared" si="1305"/>
        <v>10.153727771655166</v>
      </c>
    </row>
    <row r="5628" spans="1:25" x14ac:dyDescent="0.3">
      <c r="A5628">
        <v>19851121</v>
      </c>
      <c r="B5628">
        <v>0.02</v>
      </c>
      <c r="C5628">
        <f t="shared" si="1292"/>
        <v>0.13862062604858522</v>
      </c>
      <c r="D5628">
        <f t="shared" si="1293"/>
        <v>2.200534218651832</v>
      </c>
      <c r="E5628">
        <f t="shared" si="1306"/>
        <v>198511</v>
      </c>
      <c r="F5628" s="1"/>
      <c r="G5628">
        <v>19851121</v>
      </c>
      <c r="H5628">
        <v>0.81599999999999995</v>
      </c>
      <c r="I5628">
        <f t="shared" si="1294"/>
        <v>0.52502830502121167</v>
      </c>
      <c r="J5628">
        <f t="shared" si="1295"/>
        <v>8.3345659581353431</v>
      </c>
      <c r="K5628">
        <v>0.77239999999999998</v>
      </c>
      <c r="L5628">
        <f t="shared" si="1296"/>
        <v>0.46012445603287377</v>
      </c>
      <c r="M5628">
        <f t="shared" si="1297"/>
        <v>7.3042492968111441</v>
      </c>
      <c r="N5628">
        <v>0.92220000000000002</v>
      </c>
      <c r="O5628">
        <f t="shared" si="1298"/>
        <v>0.49479213382481663</v>
      </c>
      <c r="P5628">
        <f t="shared" si="1299"/>
        <v>7.8545816206287302</v>
      </c>
      <c r="Q5628">
        <v>1.1305000000000001</v>
      </c>
      <c r="R5628">
        <f t="shared" si="1300"/>
        <v>0.63300169493752978</v>
      </c>
      <c r="S5628">
        <f t="shared" si="1301"/>
        <v>10.048590385722465</v>
      </c>
      <c r="T5628">
        <v>1.2536</v>
      </c>
      <c r="U5628">
        <f t="shared" si="1302"/>
        <v>0.5981574438236934</v>
      </c>
      <c r="V5628">
        <f t="shared" si="1303"/>
        <v>9.4954550473174866</v>
      </c>
      <c r="W5628">
        <v>1.0663</v>
      </c>
      <c r="X5628">
        <f t="shared" si="1304"/>
        <v>0.65061984744319445</v>
      </c>
      <c r="Y5628">
        <f t="shared" si="1305"/>
        <v>10.328269886264854</v>
      </c>
    </row>
    <row r="5629" spans="1:25" x14ac:dyDescent="0.3">
      <c r="A5629">
        <v>19851122</v>
      </c>
      <c r="B5629">
        <v>-0.21</v>
      </c>
      <c r="C5629">
        <f t="shared" si="1292"/>
        <v>0.13975149453937408</v>
      </c>
      <c r="D5629">
        <f t="shared" si="1293"/>
        <v>2.2184861994047096</v>
      </c>
      <c r="E5629">
        <f t="shared" si="1306"/>
        <v>198511</v>
      </c>
      <c r="F5629" s="1"/>
      <c r="G5629">
        <v>19851122</v>
      </c>
      <c r="H5629">
        <v>0.6411</v>
      </c>
      <c r="I5629">
        <f t="shared" si="1294"/>
        <v>0.53050377799950821</v>
      </c>
      <c r="J5629">
        <f t="shared" si="1295"/>
        <v>8.4214863970015053</v>
      </c>
      <c r="K5629">
        <v>0.44030000000000002</v>
      </c>
      <c r="L5629">
        <f t="shared" si="1296"/>
        <v>0.4618557407366638</v>
      </c>
      <c r="M5629">
        <f t="shared" si="1297"/>
        <v>7.3317325894604153</v>
      </c>
      <c r="N5629">
        <v>0.52629999999999999</v>
      </c>
      <c r="O5629">
        <f t="shared" si="1298"/>
        <v>0.49798578364150065</v>
      </c>
      <c r="P5629">
        <f t="shared" si="1299"/>
        <v>7.905279239766168</v>
      </c>
      <c r="Q5629">
        <v>0.2989</v>
      </c>
      <c r="R5629">
        <f t="shared" si="1300"/>
        <v>0.63226278069573849</v>
      </c>
      <c r="S5629">
        <f t="shared" si="1301"/>
        <v>10.036860485778563</v>
      </c>
      <c r="T5629">
        <v>0.18090000000000001</v>
      </c>
      <c r="U5629">
        <f t="shared" si="1302"/>
        <v>0.59600159948170095</v>
      </c>
      <c r="V5629">
        <f t="shared" si="1303"/>
        <v>9.4612320793518201</v>
      </c>
      <c r="W5629">
        <v>-1.0699999999999999E-2</v>
      </c>
      <c r="X5629">
        <f t="shared" si="1304"/>
        <v>0.65087983811875105</v>
      </c>
      <c r="Y5629">
        <f t="shared" si="1305"/>
        <v>10.332397110289165</v>
      </c>
    </row>
    <row r="5630" spans="1:25" x14ac:dyDescent="0.3">
      <c r="A5630">
        <v>19851125</v>
      </c>
      <c r="B5630">
        <v>0.13</v>
      </c>
      <c r="C5630">
        <f t="shared" ref="C5630:C5693" si="1307">_xlfn.STDEV.S(B5571:B5630)</f>
        <v>0.14017049747212118</v>
      </c>
      <c r="D5630">
        <f t="shared" ref="D5630:D5693" si="1308">C5630*SQRT(252)</f>
        <v>2.2251376647566432</v>
      </c>
      <c r="E5630">
        <f t="shared" si="1306"/>
        <v>198511</v>
      </c>
      <c r="F5630" s="1"/>
      <c r="G5630">
        <v>19851125</v>
      </c>
      <c r="H5630">
        <v>-0.4516</v>
      </c>
      <c r="I5630">
        <f t="shared" ref="I5630:I5693" si="1309">_xlfn.STDEV.S(H5571:H5630)</f>
        <v>0.53406405209233865</v>
      </c>
      <c r="J5630">
        <f t="shared" ref="J5630:J5693" si="1310">I5630*SQRT(252)</f>
        <v>8.4780039960946372</v>
      </c>
      <c r="K5630">
        <v>-0.29609999999999997</v>
      </c>
      <c r="L5630">
        <f t="shared" ref="L5630:L5693" si="1311">_xlfn.STDEV.S(K5571:K5630)</f>
        <v>0.46430115094447222</v>
      </c>
      <c r="M5630">
        <f t="shared" ref="M5630:M5693" si="1312">L5630*SQRT(252)</f>
        <v>7.3705522730408148</v>
      </c>
      <c r="N5630">
        <v>-0.37380000000000002</v>
      </c>
      <c r="O5630">
        <f t="shared" ref="O5630:O5693" si="1313">_xlfn.STDEV.S(N5571:N5630)</f>
        <v>0.5010101089567317</v>
      </c>
      <c r="P5630">
        <f t="shared" ref="P5630:P5693" si="1314">O5630*SQRT(252)</f>
        <v>7.9532889157733182</v>
      </c>
      <c r="Q5630">
        <v>-0.64710000000000001</v>
      </c>
      <c r="R5630">
        <f t="shared" ref="R5630:R5693" si="1315">_xlfn.STDEV.S(Q5571:Q5630)</f>
        <v>0.63988739591144306</v>
      </c>
      <c r="S5630">
        <f t="shared" ref="S5630:S5693" si="1316">R5630*SQRT(252)</f>
        <v>10.157897499998445</v>
      </c>
      <c r="T5630">
        <v>-0.58760000000000001</v>
      </c>
      <c r="U5630">
        <f t="shared" ref="U5630:U5693" si="1317">_xlfn.STDEV.S(T5571:T5630)</f>
        <v>0.60300490690492103</v>
      </c>
      <c r="V5630">
        <f t="shared" ref="V5630:V5693" si="1318">U5630*SQRT(252)</f>
        <v>9.5724061381324574</v>
      </c>
      <c r="W5630">
        <v>-0.45860000000000001</v>
      </c>
      <c r="X5630">
        <f t="shared" ref="X5630:X5693" si="1319">_xlfn.STDEV.S(W5571:W5630)</f>
        <v>0.65527554434308344</v>
      </c>
      <c r="Y5630">
        <f t="shared" ref="Y5630:Y5693" si="1320">X5630*SQRT(252)</f>
        <v>10.402176783325658</v>
      </c>
    </row>
    <row r="5631" spans="1:25" x14ac:dyDescent="0.3">
      <c r="A5631">
        <v>19851126</v>
      </c>
      <c r="B5631">
        <v>-0.02</v>
      </c>
      <c r="C5631">
        <f t="shared" si="1307"/>
        <v>0.13949171248897674</v>
      </c>
      <c r="D5631">
        <f t="shared" si="1308"/>
        <v>2.2143622872021309</v>
      </c>
      <c r="E5631">
        <f t="shared" si="1306"/>
        <v>198511</v>
      </c>
      <c r="F5631" s="1"/>
      <c r="G5631">
        <v>19851126</v>
      </c>
      <c r="H5631">
        <v>0.15359999999999999</v>
      </c>
      <c r="I5631">
        <f t="shared" si="1309"/>
        <v>0.53202682693022763</v>
      </c>
      <c r="J5631">
        <f t="shared" si="1310"/>
        <v>8.4456640492331037</v>
      </c>
      <c r="K5631">
        <v>0.1295</v>
      </c>
      <c r="L5631">
        <f t="shared" si="1311"/>
        <v>0.46402470325276168</v>
      </c>
      <c r="M5631">
        <f t="shared" si="1312"/>
        <v>7.3661638019841114</v>
      </c>
      <c r="N5631">
        <v>0.12429999999999999</v>
      </c>
      <c r="O5631">
        <f t="shared" si="1313"/>
        <v>0.50045769508865212</v>
      </c>
      <c r="P5631">
        <f t="shared" si="1314"/>
        <v>7.9445196174789876</v>
      </c>
      <c r="Q5631">
        <v>0.18709999999999999</v>
      </c>
      <c r="R5631">
        <f t="shared" si="1315"/>
        <v>0.63979250860335335</v>
      </c>
      <c r="S5631">
        <f t="shared" si="1316"/>
        <v>10.156391210679754</v>
      </c>
      <c r="T5631">
        <v>0.1603</v>
      </c>
      <c r="U5631">
        <f t="shared" si="1317"/>
        <v>0.60194468591719863</v>
      </c>
      <c r="V5631">
        <f t="shared" si="1318"/>
        <v>9.5555756517227497</v>
      </c>
      <c r="W5631">
        <v>0.18379999999999999</v>
      </c>
      <c r="X5631">
        <f t="shared" si="1319"/>
        <v>0.65501138835142136</v>
      </c>
      <c r="Y5631">
        <f t="shared" si="1320"/>
        <v>10.397983436958064</v>
      </c>
    </row>
    <row r="5632" spans="1:25" x14ac:dyDescent="0.3">
      <c r="A5632">
        <v>19851127</v>
      </c>
      <c r="B5632">
        <v>-7.0000000000000007E-2</v>
      </c>
      <c r="C5632">
        <f t="shared" si="1307"/>
        <v>0.1334906205046327</v>
      </c>
      <c r="D5632">
        <f t="shared" si="1308"/>
        <v>2.1190979052897463</v>
      </c>
      <c r="E5632">
        <f t="shared" si="1306"/>
        <v>198511</v>
      </c>
      <c r="F5632" s="1"/>
      <c r="G5632">
        <v>19851127</v>
      </c>
      <c r="H5632">
        <v>0.67469999999999997</v>
      </c>
      <c r="I5632">
        <f t="shared" si="1309"/>
        <v>0.52757472140604578</v>
      </c>
      <c r="J5632">
        <f t="shared" si="1310"/>
        <v>8.3749890650674903</v>
      </c>
      <c r="K5632">
        <v>0.66369999999999996</v>
      </c>
      <c r="L5632">
        <f t="shared" si="1311"/>
        <v>0.4659885229879564</v>
      </c>
      <c r="M5632">
        <f t="shared" si="1312"/>
        <v>7.3973384738186265</v>
      </c>
      <c r="N5632">
        <v>0.68959999999999999</v>
      </c>
      <c r="O5632">
        <f t="shared" si="1313"/>
        <v>0.50261408198779045</v>
      </c>
      <c r="P5632">
        <f t="shared" si="1314"/>
        <v>7.9787511982723336</v>
      </c>
      <c r="Q5632">
        <v>0.93389999999999995</v>
      </c>
      <c r="R5632">
        <f t="shared" si="1315"/>
        <v>0.64060184028083045</v>
      </c>
      <c r="S5632">
        <f t="shared" si="1316"/>
        <v>10.169238952760381</v>
      </c>
      <c r="T5632">
        <v>0.94499999999999995</v>
      </c>
      <c r="U5632">
        <f t="shared" si="1317"/>
        <v>0.60893639216538042</v>
      </c>
      <c r="V5632">
        <f t="shared" si="1318"/>
        <v>9.6665655475589816</v>
      </c>
      <c r="W5632">
        <v>0.7823</v>
      </c>
      <c r="X5632">
        <f t="shared" si="1319"/>
        <v>0.65750852287874728</v>
      </c>
      <c r="Y5632">
        <f t="shared" si="1320"/>
        <v>10.437624218655529</v>
      </c>
    </row>
    <row r="5633" spans="1:25" x14ac:dyDescent="0.3">
      <c r="A5633">
        <v>19851129</v>
      </c>
      <c r="B5633">
        <v>0.01</v>
      </c>
      <c r="C5633">
        <f t="shared" si="1307"/>
        <v>0.13327046540457693</v>
      </c>
      <c r="D5633">
        <f t="shared" si="1308"/>
        <v>2.1156030514220854</v>
      </c>
      <c r="E5633">
        <f t="shared" si="1306"/>
        <v>198511</v>
      </c>
      <c r="F5633" s="1"/>
      <c r="G5633">
        <v>19851129</v>
      </c>
      <c r="H5633">
        <v>0.39789999999999998</v>
      </c>
      <c r="I5633">
        <f t="shared" si="1309"/>
        <v>0.52336807505683858</v>
      </c>
      <c r="J5633">
        <f t="shared" si="1310"/>
        <v>8.3082106245058913</v>
      </c>
      <c r="K5633">
        <v>0.37309999999999999</v>
      </c>
      <c r="L5633">
        <f t="shared" si="1311"/>
        <v>0.46682846415608337</v>
      </c>
      <c r="M5633">
        <f t="shared" si="1312"/>
        <v>7.4106721264993611</v>
      </c>
      <c r="N5633">
        <v>0.37790000000000001</v>
      </c>
      <c r="O5633">
        <f t="shared" si="1313"/>
        <v>0.50061469043532969</v>
      </c>
      <c r="P5633">
        <f t="shared" si="1314"/>
        <v>7.9470118413448061</v>
      </c>
      <c r="Q5633">
        <v>-0.23860000000000001</v>
      </c>
      <c r="R5633">
        <f t="shared" si="1315"/>
        <v>0.63983634369412357</v>
      </c>
      <c r="S5633">
        <f t="shared" si="1316"/>
        <v>10.157087071173009</v>
      </c>
      <c r="T5633">
        <v>0.1658</v>
      </c>
      <c r="U5633">
        <f t="shared" si="1317"/>
        <v>0.60684986373552008</v>
      </c>
      <c r="V5633">
        <f t="shared" si="1318"/>
        <v>9.6334429355857232</v>
      </c>
      <c r="W5633">
        <v>-0.2021</v>
      </c>
      <c r="X5633">
        <f t="shared" si="1319"/>
        <v>0.65582470540990512</v>
      </c>
      <c r="Y5633">
        <f t="shared" si="1320"/>
        <v>10.410894445000833</v>
      </c>
    </row>
    <row r="5634" spans="1:25" x14ac:dyDescent="0.3">
      <c r="A5634">
        <v>19851202</v>
      </c>
      <c r="B5634">
        <v>-0.03</v>
      </c>
      <c r="C5634">
        <f t="shared" si="1307"/>
        <v>0.13325255321326154</v>
      </c>
      <c r="D5634">
        <f t="shared" si="1308"/>
        <v>2.1153187042001451</v>
      </c>
      <c r="E5634">
        <f t="shared" si="1306"/>
        <v>198512</v>
      </c>
      <c r="F5634" s="1"/>
      <c r="G5634">
        <v>19851202</v>
      </c>
      <c r="H5634">
        <v>-0.3679</v>
      </c>
      <c r="I5634">
        <f t="shared" si="1309"/>
        <v>0.52567973860699724</v>
      </c>
      <c r="J5634">
        <f t="shared" si="1310"/>
        <v>8.3449071457173254</v>
      </c>
      <c r="K5634">
        <v>-0.2263</v>
      </c>
      <c r="L5634">
        <f t="shared" si="1311"/>
        <v>0.46839668703928566</v>
      </c>
      <c r="M5634">
        <f t="shared" si="1312"/>
        <v>7.4355668929950047</v>
      </c>
      <c r="N5634">
        <v>-0.14000000000000001</v>
      </c>
      <c r="O5634">
        <f t="shared" si="1313"/>
        <v>0.50135143307497154</v>
      </c>
      <c r="P5634">
        <f t="shared" si="1314"/>
        <v>7.9587072681733044</v>
      </c>
      <c r="Q5634">
        <v>-0.66769999999999996</v>
      </c>
      <c r="R5634">
        <f t="shared" si="1315"/>
        <v>0.6479809427757619</v>
      </c>
      <c r="S5634">
        <f t="shared" si="1316"/>
        <v>10.28637857336305</v>
      </c>
      <c r="T5634">
        <v>-0.71009999999999995</v>
      </c>
      <c r="U5634">
        <f t="shared" si="1317"/>
        <v>0.61623955469310931</v>
      </c>
      <c r="V5634">
        <f t="shared" si="1318"/>
        <v>9.7824996585549204</v>
      </c>
      <c r="W5634">
        <v>-0.9597</v>
      </c>
      <c r="X5634">
        <f t="shared" si="1319"/>
        <v>0.6712474102128918</v>
      </c>
      <c r="Y5634">
        <f t="shared" si="1320"/>
        <v>10.655722293716817</v>
      </c>
    </row>
    <row r="5635" spans="1:25" x14ac:dyDescent="0.3">
      <c r="A5635">
        <v>19851203</v>
      </c>
      <c r="B5635">
        <v>0.01</v>
      </c>
      <c r="C5635">
        <f t="shared" si="1307"/>
        <v>0.13323612275497834</v>
      </c>
      <c r="D5635">
        <f t="shared" si="1308"/>
        <v>2.1150578787608803</v>
      </c>
      <c r="E5635">
        <f t="shared" si="1306"/>
        <v>198512</v>
      </c>
      <c r="F5635" s="1"/>
      <c r="G5635">
        <v>19851203</v>
      </c>
      <c r="H5635">
        <v>0.22259999999999999</v>
      </c>
      <c r="I5635">
        <f t="shared" si="1309"/>
        <v>0.52526794055846504</v>
      </c>
      <c r="J5635">
        <f t="shared" si="1310"/>
        <v>8.3383700543565382</v>
      </c>
      <c r="K5635">
        <v>0.39800000000000002</v>
      </c>
      <c r="L5635">
        <f t="shared" si="1311"/>
        <v>0.46885741913744527</v>
      </c>
      <c r="M5635">
        <f t="shared" si="1312"/>
        <v>7.4428807883115367</v>
      </c>
      <c r="N5635">
        <v>0.1845</v>
      </c>
      <c r="O5635">
        <f t="shared" si="1313"/>
        <v>0.50053636023859838</v>
      </c>
      <c r="P5635">
        <f t="shared" si="1314"/>
        <v>7.9457683880206194</v>
      </c>
      <c r="Q5635">
        <v>0.24640000000000001</v>
      </c>
      <c r="R5635">
        <f t="shared" si="1315"/>
        <v>0.64633725728770453</v>
      </c>
      <c r="S5635">
        <f t="shared" si="1316"/>
        <v>10.260285875153016</v>
      </c>
      <c r="T5635">
        <v>0.1812</v>
      </c>
      <c r="U5635">
        <f t="shared" si="1317"/>
        <v>0.61557054735291039</v>
      </c>
      <c r="V5635">
        <f t="shared" si="1318"/>
        <v>9.7718794962702624</v>
      </c>
      <c r="W5635">
        <v>0.2954</v>
      </c>
      <c r="X5635">
        <f t="shared" si="1319"/>
        <v>0.66929880936085973</v>
      </c>
      <c r="Y5635">
        <f t="shared" si="1320"/>
        <v>10.624789214162785</v>
      </c>
    </row>
    <row r="5636" spans="1:25" x14ac:dyDescent="0.3">
      <c r="A5636">
        <v>19851204</v>
      </c>
      <c r="B5636">
        <v>0.05</v>
      </c>
      <c r="C5636">
        <f t="shared" si="1307"/>
        <v>0.13142536710484801</v>
      </c>
      <c r="D5636">
        <f t="shared" si="1308"/>
        <v>2.0863130239487804</v>
      </c>
      <c r="E5636">
        <f t="shared" si="1306"/>
        <v>198512</v>
      </c>
      <c r="F5636" s="1"/>
      <c r="G5636">
        <v>19851204</v>
      </c>
      <c r="H5636">
        <v>1.3089</v>
      </c>
      <c r="I5636">
        <f t="shared" si="1309"/>
        <v>0.54844452539176969</v>
      </c>
      <c r="J5636">
        <f t="shared" si="1310"/>
        <v>8.7062869326088315</v>
      </c>
      <c r="K5636">
        <v>1.0444</v>
      </c>
      <c r="L5636">
        <f t="shared" si="1311"/>
        <v>0.48444741307088574</v>
      </c>
      <c r="M5636">
        <f t="shared" si="1312"/>
        <v>7.6903642696448715</v>
      </c>
      <c r="N5636">
        <v>1.2112000000000001</v>
      </c>
      <c r="O5636">
        <f t="shared" si="1313"/>
        <v>0.52021438219865435</v>
      </c>
      <c r="P5636">
        <f t="shared" si="1314"/>
        <v>8.2581473024204755</v>
      </c>
      <c r="Q5636">
        <v>1.5832999999999999</v>
      </c>
      <c r="R5636">
        <f t="shared" si="1315"/>
        <v>0.67281159385227163</v>
      </c>
      <c r="S5636">
        <f t="shared" si="1316"/>
        <v>10.680552939204627</v>
      </c>
      <c r="T5636">
        <v>1.3411999999999999</v>
      </c>
      <c r="U5636">
        <f t="shared" si="1317"/>
        <v>0.63506093219603343</v>
      </c>
      <c r="V5636">
        <f t="shared" si="1318"/>
        <v>10.081279763781339</v>
      </c>
      <c r="W5636">
        <v>1.7881</v>
      </c>
      <c r="X5636">
        <f t="shared" si="1319"/>
        <v>0.70276326695305524</v>
      </c>
      <c r="Y5636">
        <f t="shared" si="1320"/>
        <v>11.156021009454486</v>
      </c>
    </row>
    <row r="5637" spans="1:25" x14ac:dyDescent="0.3">
      <c r="A5637">
        <v>19851205</v>
      </c>
      <c r="B5637">
        <v>0.02</v>
      </c>
      <c r="C5637">
        <f t="shared" si="1307"/>
        <v>0.13062593767403291</v>
      </c>
      <c r="D5637">
        <f t="shared" si="1308"/>
        <v>2.0736224751606844</v>
      </c>
      <c r="E5637">
        <f t="shared" si="1306"/>
        <v>198512</v>
      </c>
      <c r="F5637" s="1"/>
      <c r="G5637">
        <v>19851205</v>
      </c>
      <c r="H5637">
        <v>0.32579999999999998</v>
      </c>
      <c r="I5637">
        <f t="shared" si="1309"/>
        <v>0.54061287452454831</v>
      </c>
      <c r="J5637">
        <f t="shared" si="1310"/>
        <v>8.5819633293103248</v>
      </c>
      <c r="K5637">
        <v>0.30709999999999998</v>
      </c>
      <c r="L5637">
        <f t="shared" si="1311"/>
        <v>0.4729782158926979</v>
      </c>
      <c r="M5637">
        <f t="shared" si="1312"/>
        <v>7.5082964088185786</v>
      </c>
      <c r="N5637">
        <v>0.38629999999999998</v>
      </c>
      <c r="O5637">
        <f t="shared" si="1313"/>
        <v>0.51379764515484749</v>
      </c>
      <c r="P5637">
        <f t="shared" si="1314"/>
        <v>8.1562847597420234</v>
      </c>
      <c r="Q5637">
        <v>-0.1163</v>
      </c>
      <c r="R5637">
        <f t="shared" si="1315"/>
        <v>0.66047513380359868</v>
      </c>
      <c r="S5637">
        <f t="shared" si="1316"/>
        <v>10.484717707118593</v>
      </c>
      <c r="T5637">
        <v>-5.1999999999999998E-3</v>
      </c>
      <c r="U5637">
        <f t="shared" si="1317"/>
        <v>0.62517630698352555</v>
      </c>
      <c r="V5637">
        <f t="shared" si="1318"/>
        <v>9.9243662030890913</v>
      </c>
      <c r="W5637">
        <v>-0.13220000000000001</v>
      </c>
      <c r="X5637">
        <f t="shared" si="1319"/>
        <v>0.69472928003005141</v>
      </c>
      <c r="Y5637">
        <f t="shared" si="1320"/>
        <v>11.028485420846806</v>
      </c>
    </row>
    <row r="5638" spans="1:25" x14ac:dyDescent="0.3">
      <c r="A5638">
        <v>19851206</v>
      </c>
      <c r="B5638">
        <v>-0.05</v>
      </c>
      <c r="C5638">
        <f t="shared" si="1307"/>
        <v>0.13100610241533212</v>
      </c>
      <c r="D5638">
        <f t="shared" si="1308"/>
        <v>2.0796574033369621</v>
      </c>
      <c r="E5638">
        <f t="shared" si="1306"/>
        <v>198512</v>
      </c>
      <c r="F5638" s="1"/>
      <c r="G5638">
        <v>19851206</v>
      </c>
      <c r="H5638">
        <v>-0.48980000000000001</v>
      </c>
      <c r="I5638">
        <f t="shared" si="1309"/>
        <v>0.52900253477066195</v>
      </c>
      <c r="J5638">
        <f t="shared" si="1310"/>
        <v>8.3976548995558229</v>
      </c>
      <c r="K5638">
        <v>-0.64859999999999995</v>
      </c>
      <c r="L5638">
        <f t="shared" si="1311"/>
        <v>0.462625978112226</v>
      </c>
      <c r="M5638">
        <f t="shared" si="1312"/>
        <v>7.3439597287377634</v>
      </c>
      <c r="N5638">
        <v>-0.50009999999999999</v>
      </c>
      <c r="O5638">
        <f t="shared" si="1313"/>
        <v>0.50012449631987532</v>
      </c>
      <c r="P5638">
        <f t="shared" si="1314"/>
        <v>7.9392302510029689</v>
      </c>
      <c r="Q5638">
        <v>-0.48380000000000001</v>
      </c>
      <c r="R5638">
        <f t="shared" si="1315"/>
        <v>0.64690272191970166</v>
      </c>
      <c r="S5638">
        <f t="shared" si="1316"/>
        <v>10.269262347901819</v>
      </c>
      <c r="T5638">
        <v>-0.39860000000000001</v>
      </c>
      <c r="U5638">
        <f t="shared" si="1317"/>
        <v>0.60997769505390675</v>
      </c>
      <c r="V5638">
        <f t="shared" si="1318"/>
        <v>9.6830957184541848</v>
      </c>
      <c r="W5638">
        <v>-0.56810000000000005</v>
      </c>
      <c r="X5638">
        <f t="shared" si="1319"/>
        <v>0.68518970044097682</v>
      </c>
      <c r="Y5638">
        <f t="shared" si="1320"/>
        <v>10.877049289618011</v>
      </c>
    </row>
    <row r="5639" spans="1:25" x14ac:dyDescent="0.3">
      <c r="A5639">
        <v>19851209</v>
      </c>
      <c r="B5639">
        <v>0.26</v>
      </c>
      <c r="C5639">
        <f t="shared" si="1307"/>
        <v>0.13427604588002706</v>
      </c>
      <c r="D5639">
        <f t="shared" si="1308"/>
        <v>2.1315661465899045</v>
      </c>
      <c r="E5639">
        <f t="shared" si="1306"/>
        <v>198512</v>
      </c>
      <c r="F5639" s="1"/>
      <c r="G5639">
        <v>19851209</v>
      </c>
      <c r="H5639">
        <v>-2.7300000000000001E-2</v>
      </c>
      <c r="I5639">
        <f t="shared" si="1309"/>
        <v>0.51820951076569666</v>
      </c>
      <c r="J5639">
        <f t="shared" si="1310"/>
        <v>8.2263209550868925</v>
      </c>
      <c r="K5639">
        <v>0.1726</v>
      </c>
      <c r="L5639">
        <f t="shared" si="1311"/>
        <v>0.45076454448522435</v>
      </c>
      <c r="M5639">
        <f t="shared" si="1312"/>
        <v>7.1556653073192917</v>
      </c>
      <c r="N5639">
        <v>0.27660000000000001</v>
      </c>
      <c r="O5639">
        <f t="shared" si="1313"/>
        <v>0.48384530953531207</v>
      </c>
      <c r="P5639">
        <f t="shared" si="1314"/>
        <v>7.6808061723330274</v>
      </c>
      <c r="Q5639">
        <v>0.48480000000000001</v>
      </c>
      <c r="R5639">
        <f t="shared" si="1315"/>
        <v>0.63222832696141473</v>
      </c>
      <c r="S5639">
        <f t="shared" si="1316"/>
        <v>10.036313549702015</v>
      </c>
      <c r="T5639">
        <v>0.78480000000000005</v>
      </c>
      <c r="U5639">
        <f t="shared" si="1317"/>
        <v>0.60167896964822454</v>
      </c>
      <c r="V5639">
        <f t="shared" si="1318"/>
        <v>9.5513575367206922</v>
      </c>
      <c r="W5639">
        <v>0.7087</v>
      </c>
      <c r="X5639">
        <f t="shared" si="1319"/>
        <v>0.67976684863683212</v>
      </c>
      <c r="Y5639">
        <f t="shared" si="1320"/>
        <v>10.790964185994863</v>
      </c>
    </row>
    <row r="5640" spans="1:25" x14ac:dyDescent="0.3">
      <c r="A5640">
        <v>19851210</v>
      </c>
      <c r="B5640">
        <v>0.22</v>
      </c>
      <c r="C5640">
        <f t="shared" si="1307"/>
        <v>0.13644766799654331</v>
      </c>
      <c r="D5640">
        <f t="shared" si="1308"/>
        <v>2.1660395789613629</v>
      </c>
      <c r="E5640">
        <f t="shared" si="1306"/>
        <v>198512</v>
      </c>
      <c r="F5640" s="1"/>
      <c r="G5640">
        <v>19851210</v>
      </c>
      <c r="H5640">
        <v>-0.1636</v>
      </c>
      <c r="I5640">
        <f t="shared" si="1309"/>
        <v>0.50140814431602587</v>
      </c>
      <c r="J5640">
        <f t="shared" si="1310"/>
        <v>7.9596075312155339</v>
      </c>
      <c r="K5640">
        <v>-7.3000000000000001E-3</v>
      </c>
      <c r="L5640">
        <f t="shared" si="1311"/>
        <v>0.42648647339476142</v>
      </c>
      <c r="M5640">
        <f t="shared" si="1312"/>
        <v>6.770262876813022</v>
      </c>
      <c r="N5640">
        <v>7.2900000000000006E-2</v>
      </c>
      <c r="O5640">
        <f t="shared" si="1313"/>
        <v>0.46079657478165831</v>
      </c>
      <c r="P5640">
        <f t="shared" si="1314"/>
        <v>7.3149188511758707</v>
      </c>
      <c r="Q5640">
        <v>-0.14069999999999999</v>
      </c>
      <c r="R5640">
        <f t="shared" si="1315"/>
        <v>0.62762407739910175</v>
      </c>
      <c r="S5640">
        <f t="shared" si="1316"/>
        <v>9.9632233538062653</v>
      </c>
      <c r="T5640">
        <v>0.36870000000000003</v>
      </c>
      <c r="U5640">
        <f t="shared" si="1317"/>
        <v>0.59421296187183359</v>
      </c>
      <c r="V5640">
        <f t="shared" si="1318"/>
        <v>9.4328383375438634</v>
      </c>
      <c r="W5640">
        <v>7.0300000000000001E-2</v>
      </c>
      <c r="X5640">
        <f t="shared" si="1319"/>
        <v>0.67481024664104761</v>
      </c>
      <c r="Y5640">
        <f t="shared" si="1320"/>
        <v>10.71228056862223</v>
      </c>
    </row>
    <row r="5641" spans="1:25" x14ac:dyDescent="0.3">
      <c r="A5641">
        <v>19851211</v>
      </c>
      <c r="B5641">
        <v>0.16</v>
      </c>
      <c r="C5641">
        <f t="shared" si="1307"/>
        <v>0.13739053166827175</v>
      </c>
      <c r="D5641">
        <f t="shared" si="1308"/>
        <v>2.1810070757351472</v>
      </c>
      <c r="E5641">
        <f t="shared" si="1306"/>
        <v>198512</v>
      </c>
      <c r="F5641" s="1"/>
      <c r="G5641">
        <v>19851211</v>
      </c>
      <c r="H5641">
        <v>0.2457</v>
      </c>
      <c r="I5641">
        <f t="shared" si="1309"/>
        <v>0.49490510375827479</v>
      </c>
      <c r="J5641">
        <f t="shared" si="1310"/>
        <v>7.8563749627260773</v>
      </c>
      <c r="K5641">
        <v>0.60960000000000003</v>
      </c>
      <c r="L5641">
        <f t="shared" si="1311"/>
        <v>0.42366761910750977</v>
      </c>
      <c r="M5641">
        <f t="shared" si="1312"/>
        <v>6.7255149522558462</v>
      </c>
      <c r="N5641">
        <v>0.58399999999999996</v>
      </c>
      <c r="O5641">
        <f t="shared" si="1313"/>
        <v>0.4573715535504751</v>
      </c>
      <c r="P5641">
        <f t="shared" si="1314"/>
        <v>7.2605483246989087</v>
      </c>
      <c r="Q5641">
        <v>1.1627000000000001</v>
      </c>
      <c r="R5641">
        <f t="shared" si="1315"/>
        <v>0.6392796742680027</v>
      </c>
      <c r="S5641">
        <f t="shared" si="1316"/>
        <v>10.148250217989077</v>
      </c>
      <c r="T5641">
        <v>0.77869999999999995</v>
      </c>
      <c r="U5641">
        <f t="shared" si="1317"/>
        <v>0.59671978930342806</v>
      </c>
      <c r="V5641">
        <f t="shared" si="1318"/>
        <v>9.472632989326387</v>
      </c>
      <c r="W5641">
        <v>1.1402000000000001</v>
      </c>
      <c r="X5641">
        <f t="shared" si="1319"/>
        <v>0.6850856619517478</v>
      </c>
      <c r="Y5641">
        <f t="shared" si="1320"/>
        <v>10.875397729802339</v>
      </c>
    </row>
    <row r="5642" spans="1:25" x14ac:dyDescent="0.3">
      <c r="A5642">
        <v>19851212</v>
      </c>
      <c r="B5642">
        <v>0.38</v>
      </c>
      <c r="C5642">
        <f t="shared" si="1307"/>
        <v>0.14395728729373775</v>
      </c>
      <c r="D5642">
        <f t="shared" si="1308"/>
        <v>2.2852510895682516</v>
      </c>
      <c r="E5642">
        <f t="shared" si="1306"/>
        <v>198512</v>
      </c>
      <c r="F5642" s="1"/>
      <c r="G5642">
        <v>19851212</v>
      </c>
      <c r="H5642">
        <v>0.25290000000000001</v>
      </c>
      <c r="I5642">
        <f t="shared" si="1309"/>
        <v>0.45768723678060375</v>
      </c>
      <c r="J5642">
        <f t="shared" si="1310"/>
        <v>7.2655596406188732</v>
      </c>
      <c r="K5642">
        <v>0.5121</v>
      </c>
      <c r="L5642">
        <f t="shared" si="1311"/>
        <v>0.38826564577887962</v>
      </c>
      <c r="M5642">
        <f t="shared" si="1312"/>
        <v>6.1635260481648642</v>
      </c>
      <c r="N5642">
        <v>0.65359999999999996</v>
      </c>
      <c r="O5642">
        <f t="shared" si="1313"/>
        <v>0.41669571242603071</v>
      </c>
      <c r="P5642">
        <f t="shared" si="1314"/>
        <v>6.6148393647969863</v>
      </c>
      <c r="Q5642">
        <v>7.3899999999999993E-2</v>
      </c>
      <c r="R5642">
        <f t="shared" si="1315"/>
        <v>0.62054415490929449</v>
      </c>
      <c r="S5642">
        <f t="shared" si="1316"/>
        <v>9.8508330685484058</v>
      </c>
      <c r="T5642">
        <v>5.5199999999999999E-2</v>
      </c>
      <c r="U5642">
        <f t="shared" si="1317"/>
        <v>0.58925397951142977</v>
      </c>
      <c r="V5642">
        <f t="shared" si="1318"/>
        <v>9.3541169330543568</v>
      </c>
      <c r="W5642">
        <v>0.43590000000000001</v>
      </c>
      <c r="X5642">
        <f t="shared" si="1319"/>
        <v>0.6639182538744387</v>
      </c>
      <c r="Y5642">
        <f t="shared" si="1320"/>
        <v>10.53937554376806</v>
      </c>
    </row>
    <row r="5643" spans="1:25" x14ac:dyDescent="0.3">
      <c r="A5643">
        <v>19851213</v>
      </c>
      <c r="B5643">
        <v>-0.04</v>
      </c>
      <c r="C5643">
        <f t="shared" si="1307"/>
        <v>0.14361396781445887</v>
      </c>
      <c r="D5643">
        <f t="shared" si="1308"/>
        <v>2.279801061793755</v>
      </c>
      <c r="E5643">
        <f t="shared" si="1306"/>
        <v>198512</v>
      </c>
      <c r="F5643" s="1"/>
      <c r="G5643">
        <v>19851213</v>
      </c>
      <c r="H5643">
        <v>1.1206</v>
      </c>
      <c r="I5643">
        <f t="shared" si="1309"/>
        <v>0.4716124288553552</v>
      </c>
      <c r="J5643">
        <f t="shared" si="1310"/>
        <v>7.4866152117504718</v>
      </c>
      <c r="K5643">
        <v>1.0335000000000001</v>
      </c>
      <c r="L5643">
        <f t="shared" si="1311"/>
        <v>0.40000626767335301</v>
      </c>
      <c r="M5643">
        <f t="shared" si="1312"/>
        <v>6.3499026427849641</v>
      </c>
      <c r="N5643">
        <v>1.0408999999999999</v>
      </c>
      <c r="O5643">
        <f t="shared" si="1313"/>
        <v>0.42210727950656018</v>
      </c>
      <c r="P5643">
        <f t="shared" si="1314"/>
        <v>6.7007453289863355</v>
      </c>
      <c r="Q5643">
        <v>1.5644</v>
      </c>
      <c r="R5643">
        <f t="shared" si="1315"/>
        <v>0.64330524315009818</v>
      </c>
      <c r="S5643">
        <f t="shared" si="1316"/>
        <v>10.212154142874585</v>
      </c>
      <c r="T5643">
        <v>1.3895</v>
      </c>
      <c r="U5643">
        <f t="shared" si="1317"/>
        <v>0.60767189624955131</v>
      </c>
      <c r="V5643">
        <f t="shared" si="1318"/>
        <v>9.6464922971961382</v>
      </c>
      <c r="W5643">
        <v>1.5561</v>
      </c>
      <c r="X5643">
        <f t="shared" si="1319"/>
        <v>0.68471045598199642</v>
      </c>
      <c r="Y5643">
        <f t="shared" si="1320"/>
        <v>10.869441519684004</v>
      </c>
    </row>
    <row r="5644" spans="1:25" x14ac:dyDescent="0.3">
      <c r="A5644">
        <v>19851216</v>
      </c>
      <c r="B5644">
        <v>0.46</v>
      </c>
      <c r="C5644">
        <f t="shared" si="1307"/>
        <v>0.15335200082878633</v>
      </c>
      <c r="D5644">
        <f t="shared" si="1308"/>
        <v>2.4343875434828379</v>
      </c>
      <c r="E5644">
        <f t="shared" si="1306"/>
        <v>198512</v>
      </c>
      <c r="F5644" s="1"/>
      <c r="G5644">
        <v>19851216</v>
      </c>
      <c r="H5644">
        <v>-6.8599999999999994E-2</v>
      </c>
      <c r="I5644">
        <f t="shared" si="1309"/>
        <v>0.45849646741580063</v>
      </c>
      <c r="J5644">
        <f t="shared" si="1310"/>
        <v>7.2784057787030276</v>
      </c>
      <c r="K5644">
        <v>0.41299999999999998</v>
      </c>
      <c r="L5644">
        <f t="shared" si="1311"/>
        <v>0.39050650719058716</v>
      </c>
      <c r="M5644">
        <f t="shared" si="1312"/>
        <v>6.1990986202725002</v>
      </c>
      <c r="N5644">
        <v>0.35060000000000002</v>
      </c>
      <c r="O5644">
        <f t="shared" si="1313"/>
        <v>0.41280337660596739</v>
      </c>
      <c r="P5644">
        <f t="shared" si="1314"/>
        <v>6.553050449202769</v>
      </c>
      <c r="Q5644">
        <v>0.59560000000000002</v>
      </c>
      <c r="R5644">
        <f t="shared" si="1315"/>
        <v>0.64255347198624813</v>
      </c>
      <c r="S5644">
        <f t="shared" si="1316"/>
        <v>10.200220145620325</v>
      </c>
      <c r="T5644">
        <v>0.84340000000000004</v>
      </c>
      <c r="U5644">
        <f t="shared" si="1317"/>
        <v>0.60767517007664851</v>
      </c>
      <c r="V5644">
        <f t="shared" si="1318"/>
        <v>9.646544267590146</v>
      </c>
      <c r="W5644">
        <v>1.0954999999999999</v>
      </c>
      <c r="X5644">
        <f t="shared" si="1319"/>
        <v>0.68735732494692459</v>
      </c>
      <c r="Y5644">
        <f t="shared" si="1320"/>
        <v>10.911459261889053</v>
      </c>
    </row>
    <row r="5645" spans="1:25" x14ac:dyDescent="0.3">
      <c r="A5645">
        <v>19851217</v>
      </c>
      <c r="B5645">
        <v>0.04</v>
      </c>
      <c r="C5645">
        <f t="shared" si="1307"/>
        <v>0.15012565358527763</v>
      </c>
      <c r="D5645">
        <f t="shared" si="1308"/>
        <v>2.3831708687860611</v>
      </c>
      <c r="E5645">
        <f t="shared" si="1306"/>
        <v>198512</v>
      </c>
      <c r="F5645" s="1"/>
      <c r="G5645">
        <v>19851217</v>
      </c>
      <c r="H5645">
        <v>-0.74690000000000001</v>
      </c>
      <c r="I5645">
        <f t="shared" si="1309"/>
        <v>0.47335939106279978</v>
      </c>
      <c r="J5645">
        <f t="shared" si="1310"/>
        <v>7.5143473770548326</v>
      </c>
      <c r="K5645">
        <v>-0.51470000000000005</v>
      </c>
      <c r="L5645">
        <f t="shared" si="1311"/>
        <v>0.40190597504846959</v>
      </c>
      <c r="M5645">
        <f t="shared" si="1312"/>
        <v>6.3800595624550862</v>
      </c>
      <c r="N5645">
        <v>-0.55700000000000005</v>
      </c>
      <c r="O5645">
        <f t="shared" si="1313"/>
        <v>0.42539089400287472</v>
      </c>
      <c r="P5645">
        <f t="shared" si="1314"/>
        <v>6.7528710931382649</v>
      </c>
      <c r="Q5645">
        <v>-0.47399999999999998</v>
      </c>
      <c r="R5645">
        <f t="shared" si="1315"/>
        <v>0.64548571638456675</v>
      </c>
      <c r="S5645">
        <f t="shared" si="1316"/>
        <v>10.246768082387604</v>
      </c>
      <c r="T5645">
        <v>-0.59189999999999998</v>
      </c>
      <c r="U5645">
        <f t="shared" si="1317"/>
        <v>0.60858923470504311</v>
      </c>
      <c r="V5645">
        <f t="shared" si="1318"/>
        <v>9.661054593723982</v>
      </c>
      <c r="W5645">
        <v>-0.57920000000000005</v>
      </c>
      <c r="X5645">
        <f t="shared" si="1319"/>
        <v>0.68627532218416765</v>
      </c>
      <c r="Y5645">
        <f t="shared" si="1320"/>
        <v>10.894283000520216</v>
      </c>
    </row>
    <row r="5646" spans="1:25" x14ac:dyDescent="0.3">
      <c r="A5646">
        <v>19851218</v>
      </c>
      <c r="B5646">
        <v>0.05</v>
      </c>
      <c r="C5646">
        <f t="shared" si="1307"/>
        <v>0.15010834128819686</v>
      </c>
      <c r="D5646">
        <f t="shared" si="1308"/>
        <v>2.3828960445898675</v>
      </c>
      <c r="E5646">
        <f t="shared" si="1306"/>
        <v>198512</v>
      </c>
      <c r="F5646" s="1"/>
      <c r="G5646">
        <v>19851218</v>
      </c>
      <c r="H5646">
        <v>-0.38800000000000001</v>
      </c>
      <c r="I5646">
        <f t="shared" si="1309"/>
        <v>0.4764433973056591</v>
      </c>
      <c r="J5646">
        <f t="shared" si="1310"/>
        <v>7.5633044584170914</v>
      </c>
      <c r="K5646">
        <v>-0.33150000000000002</v>
      </c>
      <c r="L5646">
        <f t="shared" si="1311"/>
        <v>0.4072620929176734</v>
      </c>
      <c r="M5646">
        <f t="shared" si="1312"/>
        <v>6.4650852977030615</v>
      </c>
      <c r="N5646">
        <v>-0.39639999999999997</v>
      </c>
      <c r="O5646">
        <f t="shared" si="1313"/>
        <v>0.43197361201840329</v>
      </c>
      <c r="P5646">
        <f t="shared" si="1314"/>
        <v>6.8573685020579838</v>
      </c>
      <c r="Q5646">
        <v>-0.53059999999999996</v>
      </c>
      <c r="R5646">
        <f t="shared" si="1315"/>
        <v>0.64609868492875511</v>
      </c>
      <c r="S5646">
        <f t="shared" si="1316"/>
        <v>10.256498656364171</v>
      </c>
      <c r="T5646">
        <v>-0.37709999999999999</v>
      </c>
      <c r="U5646">
        <f t="shared" si="1317"/>
        <v>0.60774371197596755</v>
      </c>
      <c r="V5646">
        <f t="shared" si="1318"/>
        <v>9.6476323365100622</v>
      </c>
      <c r="W5646">
        <v>-0.42020000000000002</v>
      </c>
      <c r="X5646">
        <f t="shared" si="1319"/>
        <v>0.68251389759240777</v>
      </c>
      <c r="Y5646">
        <f t="shared" si="1320"/>
        <v>10.8345722362495</v>
      </c>
    </row>
    <row r="5647" spans="1:25" x14ac:dyDescent="0.3">
      <c r="A5647">
        <v>19851219</v>
      </c>
      <c r="B5647">
        <v>-0.11</v>
      </c>
      <c r="C5647">
        <f t="shared" si="1307"/>
        <v>0.15141666239128876</v>
      </c>
      <c r="D5647">
        <f t="shared" si="1308"/>
        <v>2.4036649982326606</v>
      </c>
      <c r="E5647">
        <f t="shared" si="1306"/>
        <v>198512</v>
      </c>
      <c r="F5647" s="1"/>
      <c r="G5647">
        <v>19851219</v>
      </c>
      <c r="H5647">
        <v>0.12740000000000001</v>
      </c>
      <c r="I5647">
        <f t="shared" si="1309"/>
        <v>0.4666242937098603</v>
      </c>
      <c r="J5647">
        <f t="shared" si="1310"/>
        <v>7.407431021144709</v>
      </c>
      <c r="K5647">
        <v>0.22750000000000001</v>
      </c>
      <c r="L5647">
        <f t="shared" si="1311"/>
        <v>0.40103308967481011</v>
      </c>
      <c r="M5647">
        <f t="shared" si="1312"/>
        <v>6.3662029367244743</v>
      </c>
      <c r="N5647">
        <v>7.8100000000000003E-2</v>
      </c>
      <c r="O5647">
        <f t="shared" si="1313"/>
        <v>0.42474849502099349</v>
      </c>
      <c r="P5647">
        <f t="shared" si="1314"/>
        <v>6.7426733254470319</v>
      </c>
      <c r="Q5647">
        <v>0.19389999999999999</v>
      </c>
      <c r="R5647">
        <f t="shared" si="1315"/>
        <v>0.63242321939455914</v>
      </c>
      <c r="S5647">
        <f t="shared" si="1316"/>
        <v>10.039407371165066</v>
      </c>
      <c r="T5647">
        <v>2.52E-2</v>
      </c>
      <c r="U5647">
        <f t="shared" si="1317"/>
        <v>0.59368684106304104</v>
      </c>
      <c r="V5647">
        <f t="shared" si="1318"/>
        <v>9.4244864286260164</v>
      </c>
      <c r="W5647">
        <v>1.9599999999999999E-2</v>
      </c>
      <c r="X5647">
        <f t="shared" si="1319"/>
        <v>0.66955803763580635</v>
      </c>
      <c r="Y5647">
        <f t="shared" si="1320"/>
        <v>10.628904335452615</v>
      </c>
    </row>
    <row r="5648" spans="1:25" x14ac:dyDescent="0.3">
      <c r="A5648">
        <v>19851220</v>
      </c>
      <c r="B5648">
        <v>0.04</v>
      </c>
      <c r="C5648">
        <f t="shared" si="1307"/>
        <v>0.15141330423897686</v>
      </c>
      <c r="D5648">
        <f t="shared" si="1308"/>
        <v>2.4036116892173687</v>
      </c>
      <c r="E5648">
        <f t="shared" si="1306"/>
        <v>198512</v>
      </c>
      <c r="F5648" s="1"/>
      <c r="G5648">
        <v>19851220</v>
      </c>
      <c r="H5648">
        <v>0.80720000000000003</v>
      </c>
      <c r="I5648">
        <f t="shared" si="1309"/>
        <v>0.46298893137554725</v>
      </c>
      <c r="J5648">
        <f t="shared" si="1310"/>
        <v>7.3497214331714877</v>
      </c>
      <c r="K5648">
        <v>0.77780000000000005</v>
      </c>
      <c r="L5648">
        <f t="shared" si="1311"/>
        <v>0.39327429752428567</v>
      </c>
      <c r="M5648">
        <f t="shared" si="1312"/>
        <v>6.2430359296973084</v>
      </c>
      <c r="N5648">
        <v>0.48499999999999999</v>
      </c>
      <c r="O5648">
        <f t="shared" si="1313"/>
        <v>0.40878595781990174</v>
      </c>
      <c r="P5648">
        <f t="shared" si="1314"/>
        <v>6.4892759030807969</v>
      </c>
      <c r="Q5648">
        <v>-5.6000000000000001E-2</v>
      </c>
      <c r="R5648">
        <f t="shared" si="1315"/>
        <v>0.60065851013182658</v>
      </c>
      <c r="S5648">
        <f t="shared" si="1316"/>
        <v>9.5351582441003035</v>
      </c>
      <c r="T5648">
        <v>0.61409999999999998</v>
      </c>
      <c r="U5648">
        <f t="shared" si="1317"/>
        <v>0.57851756553031186</v>
      </c>
      <c r="V5648">
        <f t="shared" si="1318"/>
        <v>9.1836816448543068</v>
      </c>
      <c r="W5648">
        <v>0.35570000000000002</v>
      </c>
      <c r="X5648">
        <f t="shared" si="1319"/>
        <v>0.64439104126684732</v>
      </c>
      <c r="Y5648">
        <f t="shared" si="1320"/>
        <v>10.229390653620229</v>
      </c>
    </row>
    <row r="5649" spans="1:25" x14ac:dyDescent="0.3">
      <c r="A5649">
        <v>19851223</v>
      </c>
      <c r="B5649">
        <v>0.12</v>
      </c>
      <c r="C5649">
        <f t="shared" si="1307"/>
        <v>0.15141330423897689</v>
      </c>
      <c r="D5649">
        <f t="shared" si="1308"/>
        <v>2.4036116892173691</v>
      </c>
      <c r="E5649">
        <f t="shared" si="1306"/>
        <v>198512</v>
      </c>
      <c r="F5649" s="1"/>
      <c r="G5649">
        <v>19851223</v>
      </c>
      <c r="H5649">
        <v>-0.40079999999999999</v>
      </c>
      <c r="I5649">
        <f t="shared" si="1309"/>
        <v>0.45824382951144116</v>
      </c>
      <c r="J5649">
        <f t="shared" si="1310"/>
        <v>7.2743952763029256</v>
      </c>
      <c r="K5649">
        <v>-0.56469999999999998</v>
      </c>
      <c r="L5649">
        <f t="shared" si="1311"/>
        <v>0.40069343262190821</v>
      </c>
      <c r="M5649">
        <f t="shared" si="1312"/>
        <v>6.3608110481663092</v>
      </c>
      <c r="N5649">
        <v>-0.33560000000000001</v>
      </c>
      <c r="O5649">
        <f t="shared" si="1313"/>
        <v>0.40382746771810341</v>
      </c>
      <c r="P5649">
        <f t="shared" si="1314"/>
        <v>6.4105623129543945</v>
      </c>
      <c r="Q5649">
        <v>-1.2034</v>
      </c>
      <c r="R5649">
        <f t="shared" si="1315"/>
        <v>0.63000683213944042</v>
      </c>
      <c r="S5649">
        <f t="shared" si="1316"/>
        <v>10.001048412675445</v>
      </c>
      <c r="T5649">
        <v>-1.1045</v>
      </c>
      <c r="U5649">
        <f t="shared" si="1317"/>
        <v>0.604512417745938</v>
      </c>
      <c r="V5649">
        <f t="shared" si="1318"/>
        <v>9.5963371308368455</v>
      </c>
      <c r="W5649">
        <v>-1.0226999999999999</v>
      </c>
      <c r="X5649">
        <f t="shared" si="1319"/>
        <v>0.66597516268942725</v>
      </c>
      <c r="Y5649">
        <f t="shared" si="1320"/>
        <v>10.572027958932038</v>
      </c>
    </row>
    <row r="5650" spans="1:25" x14ac:dyDescent="0.3">
      <c r="A5650">
        <v>19851224</v>
      </c>
      <c r="B5650">
        <v>-0.15</v>
      </c>
      <c r="C5650">
        <f t="shared" si="1307"/>
        <v>0.1531584608315642</v>
      </c>
      <c r="D5650">
        <f t="shared" si="1308"/>
        <v>2.4313151912744746</v>
      </c>
      <c r="E5650">
        <f t="shared" si="1306"/>
        <v>198512</v>
      </c>
      <c r="F5650" s="1"/>
      <c r="G5650">
        <v>19851224</v>
      </c>
      <c r="H5650">
        <v>-0.16439999999999999</v>
      </c>
      <c r="I5650">
        <f t="shared" si="1309"/>
        <v>0.45928499723640082</v>
      </c>
      <c r="J5650">
        <f t="shared" si="1310"/>
        <v>7.2909233015430264</v>
      </c>
      <c r="K5650">
        <v>-0.37009999999999998</v>
      </c>
      <c r="L5650">
        <f t="shared" si="1311"/>
        <v>0.40769195866611951</v>
      </c>
      <c r="M5650">
        <f t="shared" si="1312"/>
        <v>6.4719092049082594</v>
      </c>
      <c r="N5650">
        <v>-0.35370000000000001</v>
      </c>
      <c r="O5650">
        <f t="shared" si="1313"/>
        <v>0.41041645316120523</v>
      </c>
      <c r="P5650">
        <f t="shared" si="1314"/>
        <v>6.5151592142024279</v>
      </c>
      <c r="Q5650">
        <v>-0.53959999999999997</v>
      </c>
      <c r="R5650">
        <f t="shared" si="1315"/>
        <v>0.63805347554745928</v>
      </c>
      <c r="S5650">
        <f t="shared" si="1316"/>
        <v>10.128784916754055</v>
      </c>
      <c r="T5650">
        <v>-0.51580000000000004</v>
      </c>
      <c r="U5650">
        <f t="shared" si="1317"/>
        <v>0.61259821474522713</v>
      </c>
      <c r="V5650">
        <f t="shared" si="1318"/>
        <v>9.7246951789080747</v>
      </c>
      <c r="W5650">
        <v>-0.65800000000000003</v>
      </c>
      <c r="X5650">
        <f t="shared" si="1319"/>
        <v>0.67603719371445137</v>
      </c>
      <c r="Y5650">
        <f t="shared" si="1320"/>
        <v>10.731757749590619</v>
      </c>
    </row>
    <row r="5651" spans="1:25" x14ac:dyDescent="0.3">
      <c r="A5651">
        <v>19851226</v>
      </c>
      <c r="B5651">
        <v>-0.18</v>
      </c>
      <c r="C5651">
        <f t="shared" si="1307"/>
        <v>0.1517739733388134</v>
      </c>
      <c r="D5651">
        <f t="shared" si="1308"/>
        <v>2.4093371336798866</v>
      </c>
      <c r="E5651">
        <f t="shared" si="1306"/>
        <v>198512</v>
      </c>
      <c r="F5651" s="1"/>
      <c r="G5651">
        <v>19851226</v>
      </c>
      <c r="H5651">
        <v>0.49609999999999999</v>
      </c>
      <c r="I5651">
        <f t="shared" si="1309"/>
        <v>0.45734885636158995</v>
      </c>
      <c r="J5651">
        <f t="shared" si="1310"/>
        <v>7.2601880179954064</v>
      </c>
      <c r="K5651">
        <v>0.15770000000000001</v>
      </c>
      <c r="L5651">
        <f t="shared" si="1311"/>
        <v>0.40301925721188037</v>
      </c>
      <c r="M5651">
        <f t="shared" si="1312"/>
        <v>6.3977323689156602</v>
      </c>
      <c r="N5651">
        <v>0.1699</v>
      </c>
      <c r="O5651">
        <f t="shared" si="1313"/>
        <v>0.40639599743902904</v>
      </c>
      <c r="P5651">
        <f t="shared" si="1314"/>
        <v>6.4513364582142785</v>
      </c>
      <c r="Q5651">
        <v>0.25130000000000002</v>
      </c>
      <c r="R5651">
        <f t="shared" si="1315"/>
        <v>0.62412579834372506</v>
      </c>
      <c r="S5651">
        <f t="shared" si="1316"/>
        <v>9.9076898954228696</v>
      </c>
      <c r="T5651">
        <v>0.19919999999999999</v>
      </c>
      <c r="U5651">
        <f t="shared" si="1317"/>
        <v>0.59434099664568429</v>
      </c>
      <c r="V5651">
        <f t="shared" si="1318"/>
        <v>9.4348708265685293</v>
      </c>
      <c r="W5651">
        <v>0.21099999999999999</v>
      </c>
      <c r="X5651">
        <f t="shared" si="1319"/>
        <v>0.64423839291364393</v>
      </c>
      <c r="Y5651">
        <f t="shared" si="1320"/>
        <v>10.22696743613651</v>
      </c>
    </row>
    <row r="5652" spans="1:25" x14ac:dyDescent="0.3">
      <c r="A5652">
        <v>19851227</v>
      </c>
      <c r="B5652">
        <v>-0.2</v>
      </c>
      <c r="C5652">
        <f t="shared" si="1307"/>
        <v>0.15409467703825927</v>
      </c>
      <c r="D5652">
        <f t="shared" si="1308"/>
        <v>2.4461771628122948</v>
      </c>
      <c r="E5652">
        <f t="shared" si="1306"/>
        <v>198512</v>
      </c>
      <c r="F5652" s="1"/>
      <c r="G5652">
        <v>19851227</v>
      </c>
      <c r="H5652">
        <v>0.75109999999999999</v>
      </c>
      <c r="I5652">
        <f t="shared" si="1309"/>
        <v>0.45983500890257301</v>
      </c>
      <c r="J5652">
        <f t="shared" si="1310"/>
        <v>7.2996544660642817</v>
      </c>
      <c r="K5652">
        <v>0.65869999999999995</v>
      </c>
      <c r="L5652">
        <f t="shared" si="1311"/>
        <v>0.40471630665202568</v>
      </c>
      <c r="M5652">
        <f t="shared" si="1312"/>
        <v>6.4246721936028957</v>
      </c>
      <c r="N5652">
        <v>0.6754</v>
      </c>
      <c r="O5652">
        <f t="shared" si="1313"/>
        <v>0.40886328983070425</v>
      </c>
      <c r="P5652">
        <f t="shared" si="1314"/>
        <v>6.4905035106946052</v>
      </c>
      <c r="Q5652">
        <v>1.1833</v>
      </c>
      <c r="R5652">
        <f t="shared" si="1315"/>
        <v>0.63388852390184769</v>
      </c>
      <c r="S5652">
        <f t="shared" si="1316"/>
        <v>10.062668359092671</v>
      </c>
      <c r="T5652">
        <v>0.91879999999999995</v>
      </c>
      <c r="U5652">
        <f t="shared" si="1317"/>
        <v>0.59752555035080623</v>
      </c>
      <c r="V5652">
        <f t="shared" si="1318"/>
        <v>9.4854240494114208</v>
      </c>
      <c r="W5652">
        <v>0.86709999999999998</v>
      </c>
      <c r="X5652">
        <f t="shared" si="1319"/>
        <v>0.64008048548468111</v>
      </c>
      <c r="Y5652">
        <f t="shared" si="1320"/>
        <v>10.160962701947728</v>
      </c>
    </row>
    <row r="5653" spans="1:25" x14ac:dyDescent="0.3">
      <c r="A5653">
        <v>19851230</v>
      </c>
      <c r="B5653">
        <v>0.22</v>
      </c>
      <c r="C5653">
        <f t="shared" si="1307"/>
        <v>0.15596247556803761</v>
      </c>
      <c r="D5653">
        <f t="shared" si="1308"/>
        <v>2.4758275452660881</v>
      </c>
      <c r="E5653">
        <f t="shared" si="1306"/>
        <v>198512</v>
      </c>
      <c r="F5653" s="1"/>
      <c r="G5653">
        <v>19851230</v>
      </c>
      <c r="H5653">
        <v>8.0799999999999997E-2</v>
      </c>
      <c r="I5653">
        <f t="shared" si="1309"/>
        <v>0.45960137573058496</v>
      </c>
      <c r="J5653">
        <f t="shared" si="1310"/>
        <v>7.2959456544377081</v>
      </c>
      <c r="K5653">
        <v>0.27129999999999999</v>
      </c>
      <c r="L5653">
        <f t="shared" si="1311"/>
        <v>0.40439937748279803</v>
      </c>
      <c r="M5653">
        <f t="shared" si="1312"/>
        <v>6.4196410990129031</v>
      </c>
      <c r="N5653">
        <v>0.18340000000000001</v>
      </c>
      <c r="O5653">
        <f t="shared" si="1313"/>
        <v>0.40807988960773345</v>
      </c>
      <c r="P5653">
        <f t="shared" si="1314"/>
        <v>6.4780674176925253</v>
      </c>
      <c r="Q5653">
        <v>0.31780000000000003</v>
      </c>
      <c r="R5653">
        <f t="shared" si="1315"/>
        <v>0.63382810341445595</v>
      </c>
      <c r="S5653">
        <f t="shared" si="1316"/>
        <v>10.061709213590278</v>
      </c>
      <c r="T5653">
        <v>0.3201</v>
      </c>
      <c r="U5653">
        <f t="shared" si="1317"/>
        <v>0.59725005026332811</v>
      </c>
      <c r="V5653">
        <f t="shared" si="1318"/>
        <v>9.4810506211055579</v>
      </c>
      <c r="W5653">
        <v>0.65449999999999997</v>
      </c>
      <c r="X5653">
        <f t="shared" si="1319"/>
        <v>0.6422298003808099</v>
      </c>
      <c r="Y5653">
        <f t="shared" si="1320"/>
        <v>10.19508201817367</v>
      </c>
    </row>
    <row r="5654" spans="1:25" x14ac:dyDescent="0.3">
      <c r="A5654">
        <v>19851231</v>
      </c>
      <c r="B5654">
        <v>-0.34</v>
      </c>
      <c r="C5654">
        <f t="shared" si="1307"/>
        <v>0.16310718807661384</v>
      </c>
      <c r="D5654">
        <f t="shared" si="1308"/>
        <v>2.5892463401865591</v>
      </c>
      <c r="E5654">
        <f t="shared" si="1306"/>
        <v>198512</v>
      </c>
      <c r="F5654" s="1"/>
      <c r="G5654">
        <v>19851231</v>
      </c>
      <c r="H5654">
        <v>0.6472</v>
      </c>
      <c r="I5654">
        <f t="shared" si="1309"/>
        <v>0.45885405622314096</v>
      </c>
      <c r="J5654">
        <f t="shared" si="1310"/>
        <v>7.2840823250380833</v>
      </c>
      <c r="K5654">
        <v>0.4597</v>
      </c>
      <c r="L5654">
        <f t="shared" si="1311"/>
        <v>0.40338408284634303</v>
      </c>
      <c r="M5654">
        <f t="shared" si="1312"/>
        <v>6.4035237963197975</v>
      </c>
      <c r="N5654">
        <v>0.48359999999999997</v>
      </c>
      <c r="O5654">
        <f t="shared" si="1313"/>
        <v>0.40407603551135807</v>
      </c>
      <c r="P5654">
        <f t="shared" si="1314"/>
        <v>6.414508204343746</v>
      </c>
      <c r="Q5654">
        <v>0.51849999999999996</v>
      </c>
      <c r="R5654">
        <f t="shared" si="1315"/>
        <v>0.6281656741481233</v>
      </c>
      <c r="S5654">
        <f t="shared" si="1316"/>
        <v>9.9718209356590179</v>
      </c>
      <c r="T5654">
        <v>0.50760000000000005</v>
      </c>
      <c r="U5654">
        <f t="shared" si="1317"/>
        <v>0.58876647107119395</v>
      </c>
      <c r="V5654">
        <f t="shared" si="1318"/>
        <v>9.3463779764849022</v>
      </c>
      <c r="W5654">
        <v>-1.2999999999999999E-3</v>
      </c>
      <c r="X5654">
        <f t="shared" si="1319"/>
        <v>0.63353529069093495</v>
      </c>
      <c r="Y5654">
        <f t="shared" si="1320"/>
        <v>10.057060955707366</v>
      </c>
    </row>
    <row r="5655" spans="1:25" x14ac:dyDescent="0.3">
      <c r="A5655">
        <v>19860102</v>
      </c>
      <c r="B5655">
        <v>-0.4</v>
      </c>
      <c r="C5655">
        <f t="shared" si="1307"/>
        <v>0.1711555937973854</v>
      </c>
      <c r="D5655">
        <f t="shared" si="1308"/>
        <v>2.7170108201128258</v>
      </c>
      <c r="E5655">
        <f t="shared" si="1306"/>
        <v>198601</v>
      </c>
      <c r="F5655" s="1"/>
      <c r="G5655">
        <v>19860102</v>
      </c>
      <c r="H5655">
        <v>0.48349999999999999</v>
      </c>
      <c r="I5655">
        <f t="shared" si="1309"/>
        <v>0.44392321285922215</v>
      </c>
      <c r="J5655">
        <f t="shared" si="1310"/>
        <v>7.0470625346057547</v>
      </c>
      <c r="K5655">
        <v>2.0400000000000001E-2</v>
      </c>
      <c r="L5655">
        <f t="shared" si="1311"/>
        <v>0.39173451360907979</v>
      </c>
      <c r="M5655">
        <f t="shared" si="1312"/>
        <v>6.2185926178228357</v>
      </c>
      <c r="N5655">
        <v>-2.2700000000000001E-2</v>
      </c>
      <c r="O5655">
        <f t="shared" si="1313"/>
        <v>0.39113041576022739</v>
      </c>
      <c r="P5655">
        <f t="shared" si="1314"/>
        <v>6.2090028617691608</v>
      </c>
      <c r="Q5655">
        <v>-0.58599999999999997</v>
      </c>
      <c r="R5655">
        <f t="shared" si="1315"/>
        <v>0.62404550514940427</v>
      </c>
      <c r="S5655">
        <f t="shared" si="1316"/>
        <v>9.9064152804780061</v>
      </c>
      <c r="T5655">
        <v>-0.62019999999999997</v>
      </c>
      <c r="U5655">
        <f t="shared" si="1317"/>
        <v>0.58486461122009004</v>
      </c>
      <c r="V5655">
        <f t="shared" si="1318"/>
        <v>9.2844378715850127</v>
      </c>
      <c r="W5655">
        <v>-0.88239999999999996</v>
      </c>
      <c r="X5655">
        <f t="shared" si="1319"/>
        <v>0.6422822188095122</v>
      </c>
      <c r="Y5655">
        <f t="shared" si="1320"/>
        <v>10.195914134932448</v>
      </c>
    </row>
    <row r="5656" spans="1:25" x14ac:dyDescent="0.3">
      <c r="A5656">
        <v>19860103</v>
      </c>
      <c r="B5656">
        <v>-0.15</v>
      </c>
      <c r="C5656">
        <f t="shared" si="1307"/>
        <v>0.17217813663314885</v>
      </c>
      <c r="D5656">
        <f t="shared" si="1308"/>
        <v>2.7332431844028706</v>
      </c>
      <c r="E5656">
        <f t="shared" si="1306"/>
        <v>198601</v>
      </c>
      <c r="F5656" s="1"/>
      <c r="G5656">
        <v>19860103</v>
      </c>
      <c r="H5656">
        <v>0.70220000000000005</v>
      </c>
      <c r="I5656">
        <f t="shared" si="1309"/>
        <v>0.43697093756869121</v>
      </c>
      <c r="J5656">
        <f t="shared" si="1310"/>
        <v>6.936698585816929</v>
      </c>
      <c r="K5656">
        <v>0.46650000000000003</v>
      </c>
      <c r="L5656">
        <f t="shared" si="1311"/>
        <v>0.38838913672063335</v>
      </c>
      <c r="M5656">
        <f t="shared" si="1312"/>
        <v>6.1654864060911621</v>
      </c>
      <c r="N5656">
        <v>0.37130000000000002</v>
      </c>
      <c r="O5656">
        <f t="shared" si="1313"/>
        <v>0.3791082159765255</v>
      </c>
      <c r="P5656">
        <f t="shared" si="1314"/>
        <v>6.0181563567315024</v>
      </c>
      <c r="Q5656">
        <v>0.67700000000000005</v>
      </c>
      <c r="R5656">
        <f t="shared" si="1315"/>
        <v>0.62292704453309333</v>
      </c>
      <c r="S5656">
        <f t="shared" si="1316"/>
        <v>9.8886602686261345</v>
      </c>
      <c r="T5656">
        <v>0.45090000000000002</v>
      </c>
      <c r="U5656">
        <f t="shared" si="1317"/>
        <v>0.58485460110856025</v>
      </c>
      <c r="V5656">
        <f t="shared" si="1318"/>
        <v>9.2842789659907883</v>
      </c>
      <c r="W5656">
        <v>0.7177</v>
      </c>
      <c r="X5656">
        <f t="shared" si="1319"/>
        <v>0.64344529337605427</v>
      </c>
      <c r="Y5656">
        <f t="shared" si="1320"/>
        <v>10.214377371288215</v>
      </c>
    </row>
    <row r="5657" spans="1:25" x14ac:dyDescent="0.3">
      <c r="A5657">
        <v>19860106</v>
      </c>
      <c r="B5657">
        <v>-0.22</v>
      </c>
      <c r="C5657">
        <f t="shared" si="1307"/>
        <v>0.1746909296556487</v>
      </c>
      <c r="D5657">
        <f t="shared" si="1308"/>
        <v>2.7731325370051483</v>
      </c>
      <c r="E5657">
        <f t="shared" si="1306"/>
        <v>198601</v>
      </c>
      <c r="F5657" s="1"/>
      <c r="G5657">
        <v>19860106</v>
      </c>
      <c r="H5657">
        <v>0.26100000000000001</v>
      </c>
      <c r="I5657">
        <f t="shared" si="1309"/>
        <v>0.43552767025356404</v>
      </c>
      <c r="J5657">
        <f t="shared" si="1310"/>
        <v>6.9137874274696429</v>
      </c>
      <c r="K5657">
        <v>-0.10929999999999999</v>
      </c>
      <c r="L5657">
        <f t="shared" si="1311"/>
        <v>0.39122953055964588</v>
      </c>
      <c r="M5657">
        <f t="shared" si="1312"/>
        <v>6.2105762604322043</v>
      </c>
      <c r="N5657">
        <v>-2.5899999999999999E-2</v>
      </c>
      <c r="O5657">
        <f t="shared" si="1313"/>
        <v>0.3809994338563642</v>
      </c>
      <c r="P5657">
        <f t="shared" si="1314"/>
        <v>6.048178509842054</v>
      </c>
      <c r="Q5657">
        <v>0.13159999999999999</v>
      </c>
      <c r="R5657">
        <f t="shared" si="1315"/>
        <v>0.62318692200872761</v>
      </c>
      <c r="S5657">
        <f t="shared" si="1316"/>
        <v>9.8927856956573876</v>
      </c>
      <c r="T5657">
        <v>-0.12790000000000001</v>
      </c>
      <c r="U5657">
        <f t="shared" si="1317"/>
        <v>0.58701154699227165</v>
      </c>
      <c r="V5657">
        <f t="shared" si="1318"/>
        <v>9.3185194203891371</v>
      </c>
      <c r="W5657">
        <v>-3.1099999999999999E-2</v>
      </c>
      <c r="X5657">
        <f t="shared" si="1319"/>
        <v>0.64394977551592136</v>
      </c>
      <c r="Y5657">
        <f t="shared" si="1320"/>
        <v>10.222385776985988</v>
      </c>
    </row>
    <row r="5658" spans="1:25" x14ac:dyDescent="0.3">
      <c r="A5658">
        <v>19860107</v>
      </c>
      <c r="B5658">
        <v>-0.28000000000000003</v>
      </c>
      <c r="C5658">
        <f t="shared" si="1307"/>
        <v>0.17874728870765841</v>
      </c>
      <c r="D5658">
        <f t="shared" si="1308"/>
        <v>2.837525240685169</v>
      </c>
      <c r="E5658">
        <f t="shared" si="1306"/>
        <v>198601</v>
      </c>
      <c r="F5658" s="1"/>
      <c r="G5658">
        <v>19860107</v>
      </c>
      <c r="H5658">
        <v>1.1796</v>
      </c>
      <c r="I5658">
        <f t="shared" si="1309"/>
        <v>0.45209911031545141</v>
      </c>
      <c r="J5658">
        <f t="shared" si="1310"/>
        <v>7.1768508830894433</v>
      </c>
      <c r="K5658">
        <v>0.85389999999999999</v>
      </c>
      <c r="L5658">
        <f t="shared" si="1311"/>
        <v>0.39887712726169489</v>
      </c>
      <c r="M5658">
        <f t="shared" si="1312"/>
        <v>6.331978094437841</v>
      </c>
      <c r="N5658">
        <v>0.92349999999999999</v>
      </c>
      <c r="O5658">
        <f t="shared" si="1313"/>
        <v>0.38987781192889548</v>
      </c>
      <c r="P5658">
        <f t="shared" si="1314"/>
        <v>6.1891183923952147</v>
      </c>
      <c r="Q5658">
        <v>1.7916000000000001</v>
      </c>
      <c r="R5658">
        <f t="shared" si="1315"/>
        <v>0.65318569464746434</v>
      </c>
      <c r="S5658">
        <f t="shared" si="1316"/>
        <v>10.369001447892986</v>
      </c>
      <c r="T5658">
        <v>1.3353999999999999</v>
      </c>
      <c r="U5658">
        <f t="shared" si="1317"/>
        <v>0.60286372307418701</v>
      </c>
      <c r="V5658">
        <f t="shared" si="1318"/>
        <v>9.5701649143008645</v>
      </c>
      <c r="W5658">
        <v>1.4847999999999999</v>
      </c>
      <c r="X5658">
        <f t="shared" si="1319"/>
        <v>0.66307716395937411</v>
      </c>
      <c r="Y5658">
        <f t="shared" si="1320"/>
        <v>10.526023655295027</v>
      </c>
    </row>
    <row r="5659" spans="1:25" x14ac:dyDescent="0.3">
      <c r="A5659">
        <v>19860108</v>
      </c>
      <c r="B5659">
        <v>-0.08</v>
      </c>
      <c r="C5659">
        <f t="shared" si="1307"/>
        <v>0.17865663181196345</v>
      </c>
      <c r="D5659">
        <f t="shared" si="1308"/>
        <v>2.836086107081317</v>
      </c>
      <c r="E5659">
        <f t="shared" si="1306"/>
        <v>198601</v>
      </c>
      <c r="F5659" s="1"/>
      <c r="G5659">
        <v>19860108</v>
      </c>
      <c r="H5659">
        <v>-1.1624000000000001</v>
      </c>
      <c r="I5659">
        <f t="shared" si="1309"/>
        <v>0.48179646183089436</v>
      </c>
      <c r="J5659">
        <f t="shared" si="1310"/>
        <v>7.6482817233322189</v>
      </c>
      <c r="K5659">
        <v>-0.93340000000000001</v>
      </c>
      <c r="L5659">
        <f t="shared" si="1311"/>
        <v>0.42519101508702473</v>
      </c>
      <c r="M5659">
        <f t="shared" si="1312"/>
        <v>6.7496981137162795</v>
      </c>
      <c r="N5659">
        <v>-0.83409999999999995</v>
      </c>
      <c r="O5659">
        <f t="shared" si="1313"/>
        <v>0.41374014886116739</v>
      </c>
      <c r="P5659">
        <f t="shared" si="1314"/>
        <v>6.5679212477369555</v>
      </c>
      <c r="Q5659">
        <v>-2.2178</v>
      </c>
      <c r="R5659">
        <f t="shared" si="1315"/>
        <v>0.72483856542638414</v>
      </c>
      <c r="S5659">
        <f t="shared" si="1316"/>
        <v>11.506455508722198</v>
      </c>
      <c r="T5659">
        <v>-2.1631999999999998</v>
      </c>
      <c r="U5659">
        <f t="shared" si="1317"/>
        <v>0.67701863582283495</v>
      </c>
      <c r="V5659">
        <f t="shared" si="1318"/>
        <v>10.747337660060557</v>
      </c>
      <c r="W5659">
        <v>-2.7124000000000001</v>
      </c>
      <c r="X5659">
        <f t="shared" si="1319"/>
        <v>0.76245307714472343</v>
      </c>
      <c r="Y5659">
        <f t="shared" si="1320"/>
        <v>12.103567370885301</v>
      </c>
    </row>
    <row r="5660" spans="1:25" x14ac:dyDescent="0.3">
      <c r="A5660">
        <v>19860109</v>
      </c>
      <c r="B5660">
        <v>0.02</v>
      </c>
      <c r="C5660">
        <f t="shared" si="1307"/>
        <v>0.17848222307782435</v>
      </c>
      <c r="D5660">
        <f t="shared" si="1308"/>
        <v>2.8333174542592592</v>
      </c>
      <c r="E5660">
        <f t="shared" si="1306"/>
        <v>198601</v>
      </c>
      <c r="F5660" s="1"/>
      <c r="G5660">
        <v>19860109</v>
      </c>
      <c r="H5660">
        <v>-1.7407999999999999</v>
      </c>
      <c r="I5660">
        <f t="shared" si="1309"/>
        <v>0.5417751906860796</v>
      </c>
      <c r="J5660">
        <f t="shared" si="1310"/>
        <v>8.6004145263597831</v>
      </c>
      <c r="K5660">
        <v>-1.9248000000000001</v>
      </c>
      <c r="L5660">
        <f t="shared" si="1311"/>
        <v>0.50291439658632298</v>
      </c>
      <c r="M5660">
        <f t="shared" si="1312"/>
        <v>7.9835185447291295</v>
      </c>
      <c r="N5660">
        <v>-1.6137999999999999</v>
      </c>
      <c r="O5660">
        <f t="shared" si="1313"/>
        <v>0.47719957950017228</v>
      </c>
      <c r="P5660">
        <f t="shared" si="1314"/>
        <v>7.575308478612313</v>
      </c>
      <c r="Q5660">
        <v>-0.76139999999999997</v>
      </c>
      <c r="R5660">
        <f t="shared" si="1315"/>
        <v>0.72276157774184913</v>
      </c>
      <c r="S5660">
        <f t="shared" si="1316"/>
        <v>11.473484351385657</v>
      </c>
      <c r="T5660">
        <v>-1.3542000000000001</v>
      </c>
      <c r="U5660">
        <f t="shared" si="1317"/>
        <v>0.70004170008157895</v>
      </c>
      <c r="V5660">
        <f t="shared" si="1318"/>
        <v>11.112817474744336</v>
      </c>
      <c r="W5660">
        <v>-0.83899999999999997</v>
      </c>
      <c r="X5660">
        <f t="shared" si="1319"/>
        <v>0.7640504333118775</v>
      </c>
      <c r="Y5660">
        <f t="shared" si="1320"/>
        <v>12.128924613926211</v>
      </c>
    </row>
    <row r="5661" spans="1:25" x14ac:dyDescent="0.3">
      <c r="A5661">
        <v>19860110</v>
      </c>
      <c r="B5661">
        <v>-0.27</v>
      </c>
      <c r="C5661">
        <f t="shared" si="1307"/>
        <v>0.18118715547945019</v>
      </c>
      <c r="D5661">
        <f t="shared" si="1308"/>
        <v>2.8762569249469152</v>
      </c>
      <c r="E5661">
        <f t="shared" si="1306"/>
        <v>198601</v>
      </c>
      <c r="F5661" s="1"/>
      <c r="G5661">
        <v>19860110</v>
      </c>
      <c r="H5661">
        <v>0.36330000000000001</v>
      </c>
      <c r="I5661">
        <f t="shared" si="1309"/>
        <v>0.54094587375832559</v>
      </c>
      <c r="J5661">
        <f t="shared" si="1310"/>
        <v>8.5872495282664225</v>
      </c>
      <c r="K5661">
        <v>7.9100000000000004E-2</v>
      </c>
      <c r="L5661">
        <f t="shared" si="1311"/>
        <v>0.50310369682870737</v>
      </c>
      <c r="M5661">
        <f t="shared" si="1312"/>
        <v>7.9865235929159697</v>
      </c>
      <c r="N5661">
        <v>0.17929999999999999</v>
      </c>
      <c r="O5661">
        <f t="shared" si="1313"/>
        <v>0.47700823377038865</v>
      </c>
      <c r="P5661">
        <f t="shared" si="1314"/>
        <v>7.5722709593196633</v>
      </c>
      <c r="Q5661">
        <v>0.13589999999999999</v>
      </c>
      <c r="R5661">
        <f t="shared" si="1315"/>
        <v>0.72244098121897327</v>
      </c>
      <c r="S5661">
        <f t="shared" si="1316"/>
        <v>11.468395039361328</v>
      </c>
      <c r="T5661">
        <v>4.8899999999999999E-2</v>
      </c>
      <c r="U5661">
        <f t="shared" si="1317"/>
        <v>0.697935816460443</v>
      </c>
      <c r="V5661">
        <f t="shared" si="1318"/>
        <v>11.079387608634915</v>
      </c>
      <c r="W5661">
        <v>-0.2215</v>
      </c>
      <c r="X5661">
        <f t="shared" si="1319"/>
        <v>0.76491675090771083</v>
      </c>
      <c r="Y5661">
        <f t="shared" si="1320"/>
        <v>12.142676979416057</v>
      </c>
    </row>
    <row r="5662" spans="1:25" x14ac:dyDescent="0.3">
      <c r="A5662">
        <v>19860113</v>
      </c>
      <c r="B5662">
        <v>-0.13</v>
      </c>
      <c r="C5662">
        <f t="shared" si="1307"/>
        <v>0.18147504536545919</v>
      </c>
      <c r="D5662">
        <f t="shared" si="1308"/>
        <v>2.8808270352070182</v>
      </c>
      <c r="E5662">
        <f t="shared" si="1306"/>
        <v>198601</v>
      </c>
      <c r="F5662" s="1"/>
      <c r="G5662">
        <v>19860113</v>
      </c>
      <c r="H5662">
        <v>0.31890000000000002</v>
      </c>
      <c r="I5662">
        <f t="shared" si="1309"/>
        <v>0.54031621046211054</v>
      </c>
      <c r="J5662">
        <f t="shared" si="1310"/>
        <v>8.5772539333174809</v>
      </c>
      <c r="K5662">
        <v>0.25409999999999999</v>
      </c>
      <c r="L5662">
        <f t="shared" si="1311"/>
        <v>0.50098236053557477</v>
      </c>
      <c r="M5662">
        <f t="shared" si="1312"/>
        <v>7.952848423243382</v>
      </c>
      <c r="N5662">
        <v>0.21870000000000001</v>
      </c>
      <c r="O5662">
        <f t="shared" si="1313"/>
        <v>0.47619898863483118</v>
      </c>
      <c r="P5662">
        <f t="shared" si="1314"/>
        <v>7.55942459104942</v>
      </c>
      <c r="Q5662">
        <v>0.3916</v>
      </c>
      <c r="R5662">
        <f t="shared" si="1315"/>
        <v>0.71947315001353285</v>
      </c>
      <c r="S5662">
        <f t="shared" si="1316"/>
        <v>11.421282179544454</v>
      </c>
      <c r="T5662">
        <v>0.42070000000000002</v>
      </c>
      <c r="U5662">
        <f t="shared" si="1317"/>
        <v>0.69043825424416394</v>
      </c>
      <c r="V5662">
        <f t="shared" si="1318"/>
        <v>10.960367498253865</v>
      </c>
      <c r="W5662">
        <v>0.22550000000000001</v>
      </c>
      <c r="X5662">
        <f t="shared" si="1319"/>
        <v>0.75825093438036772</v>
      </c>
      <c r="Y5662">
        <f t="shared" si="1320"/>
        <v>12.036860422516853</v>
      </c>
    </row>
    <row r="5663" spans="1:25" x14ac:dyDescent="0.3">
      <c r="A5663">
        <v>19860114</v>
      </c>
      <c r="B5663">
        <v>-0.06</v>
      </c>
      <c r="C5663">
        <f t="shared" si="1307"/>
        <v>0.18164035988453406</v>
      </c>
      <c r="D5663">
        <f t="shared" si="1308"/>
        <v>2.8834513218405005</v>
      </c>
      <c r="E5663">
        <f t="shared" si="1306"/>
        <v>198601</v>
      </c>
      <c r="F5663" s="1"/>
      <c r="G5663">
        <v>19860114</v>
      </c>
      <c r="H5663">
        <v>0.27960000000000002</v>
      </c>
      <c r="I5663">
        <f t="shared" si="1309"/>
        <v>0.54035629698830689</v>
      </c>
      <c r="J5663">
        <f t="shared" si="1310"/>
        <v>8.5778902871929219</v>
      </c>
      <c r="K5663">
        <v>0.54700000000000004</v>
      </c>
      <c r="L5663">
        <f t="shared" si="1311"/>
        <v>0.5026973034917267</v>
      </c>
      <c r="M5663">
        <f t="shared" si="1312"/>
        <v>7.9800722986912218</v>
      </c>
      <c r="N5663">
        <v>0.18809999999999999</v>
      </c>
      <c r="O5663">
        <f t="shared" si="1313"/>
        <v>0.47383375217534363</v>
      </c>
      <c r="P5663">
        <f t="shared" si="1314"/>
        <v>7.5218776262674183</v>
      </c>
      <c r="Q5663">
        <v>1.8200000000000001E-2</v>
      </c>
      <c r="R5663">
        <f t="shared" si="1315"/>
        <v>0.71966619459977244</v>
      </c>
      <c r="S5663">
        <f t="shared" si="1316"/>
        <v>11.424346667347276</v>
      </c>
      <c r="T5663">
        <v>-5.1400000000000001E-2</v>
      </c>
      <c r="U5663">
        <f t="shared" si="1317"/>
        <v>0.6899084725076603</v>
      </c>
      <c r="V5663">
        <f t="shared" si="1318"/>
        <v>10.951957473910268</v>
      </c>
      <c r="W5663">
        <v>-1.0500000000000001E-2</v>
      </c>
      <c r="X5663">
        <f t="shared" si="1319"/>
        <v>0.75827341012701321</v>
      </c>
      <c r="Y5663">
        <f t="shared" si="1320"/>
        <v>12.037217213933779</v>
      </c>
    </row>
    <row r="5664" spans="1:25" x14ac:dyDescent="0.3">
      <c r="A5664">
        <v>19860115</v>
      </c>
      <c r="B5664">
        <v>-0.42</v>
      </c>
      <c r="C5664">
        <f t="shared" si="1307"/>
        <v>0.18943448400123342</v>
      </c>
      <c r="D5664">
        <f t="shared" si="1308"/>
        <v>3.0071792064426455</v>
      </c>
      <c r="E5664">
        <f t="shared" si="1306"/>
        <v>198601</v>
      </c>
      <c r="F5664" s="1"/>
      <c r="G5664">
        <v>19860115</v>
      </c>
      <c r="H5664">
        <v>1.0049999999999999</v>
      </c>
      <c r="I5664">
        <f t="shared" si="1309"/>
        <v>0.5491658798104837</v>
      </c>
      <c r="J5664">
        <f t="shared" si="1310"/>
        <v>8.7177380790031602</v>
      </c>
      <c r="K5664">
        <v>0.60099999999999998</v>
      </c>
      <c r="L5664">
        <f t="shared" si="1311"/>
        <v>0.50545993061250893</v>
      </c>
      <c r="M5664">
        <f t="shared" si="1312"/>
        <v>8.0239276446519749</v>
      </c>
      <c r="N5664">
        <v>0.64680000000000004</v>
      </c>
      <c r="O5664">
        <f t="shared" si="1313"/>
        <v>0.47682588904470863</v>
      </c>
      <c r="P5664">
        <f t="shared" si="1314"/>
        <v>7.5693763265374612</v>
      </c>
      <c r="Q5664">
        <v>1.3161</v>
      </c>
      <c r="R5664">
        <f t="shared" si="1315"/>
        <v>0.73215112907451352</v>
      </c>
      <c r="S5664">
        <f t="shared" si="1316"/>
        <v>11.622538857877887</v>
      </c>
      <c r="T5664">
        <v>0.55020000000000002</v>
      </c>
      <c r="U5664">
        <f t="shared" si="1317"/>
        <v>0.69073813205399792</v>
      </c>
      <c r="V5664">
        <f t="shared" si="1318"/>
        <v>10.965127910905029</v>
      </c>
      <c r="W5664">
        <v>0.83409999999999995</v>
      </c>
      <c r="X5664">
        <f t="shared" si="1319"/>
        <v>0.75799512687751269</v>
      </c>
      <c r="Y5664">
        <f t="shared" si="1320"/>
        <v>12.0327996043005</v>
      </c>
    </row>
    <row r="5665" spans="1:25" x14ac:dyDescent="0.3">
      <c r="A5665">
        <v>19860116</v>
      </c>
      <c r="B5665">
        <v>-0.11</v>
      </c>
      <c r="C5665">
        <f t="shared" si="1307"/>
        <v>0.18182191572950721</v>
      </c>
      <c r="D5665">
        <f t="shared" si="1308"/>
        <v>2.8863334315297151</v>
      </c>
      <c r="E5665">
        <f t="shared" si="1306"/>
        <v>198601</v>
      </c>
      <c r="F5665" s="1"/>
      <c r="G5665">
        <v>19860116</v>
      </c>
      <c r="H5665">
        <v>0.56659999999999999</v>
      </c>
      <c r="I5665">
        <f t="shared" si="1309"/>
        <v>0.54372388562266627</v>
      </c>
      <c r="J5665">
        <f t="shared" si="1310"/>
        <v>8.6313490994598165</v>
      </c>
      <c r="K5665">
        <v>0.33539999999999998</v>
      </c>
      <c r="L5665">
        <f t="shared" si="1311"/>
        <v>0.50132275500563583</v>
      </c>
      <c r="M5665">
        <f t="shared" si="1312"/>
        <v>7.9582520179360419</v>
      </c>
      <c r="N5665">
        <v>0.43509999999999999</v>
      </c>
      <c r="O5665">
        <f t="shared" si="1313"/>
        <v>0.47586374331373982</v>
      </c>
      <c r="P5665">
        <f t="shared" si="1314"/>
        <v>7.5541027365625864</v>
      </c>
      <c r="Q5665">
        <v>0.49430000000000002</v>
      </c>
      <c r="R5665">
        <f t="shared" si="1315"/>
        <v>0.72964651200636255</v>
      </c>
      <c r="S5665">
        <f t="shared" si="1316"/>
        <v>11.582779294527237</v>
      </c>
      <c r="T5665">
        <v>0.51770000000000005</v>
      </c>
      <c r="U5665">
        <f t="shared" si="1317"/>
        <v>0.6908352883154717</v>
      </c>
      <c r="V5665">
        <f t="shared" si="1318"/>
        <v>10.966670218742063</v>
      </c>
      <c r="W5665">
        <v>0.41189999999999999</v>
      </c>
      <c r="X5665">
        <f t="shared" si="1319"/>
        <v>0.75845070856266528</v>
      </c>
      <c r="Y5665">
        <f t="shared" si="1320"/>
        <v>12.040031739345237</v>
      </c>
    </row>
    <row r="5666" spans="1:25" x14ac:dyDescent="0.3">
      <c r="A5666">
        <v>19860117</v>
      </c>
      <c r="B5666">
        <v>-0.28000000000000003</v>
      </c>
      <c r="C5666">
        <f t="shared" si="1307"/>
        <v>0.18444687505488974</v>
      </c>
      <c r="D5666">
        <f t="shared" si="1308"/>
        <v>2.9280033689894478</v>
      </c>
      <c r="E5666">
        <f t="shared" si="1306"/>
        <v>198601</v>
      </c>
      <c r="F5666" s="1"/>
      <c r="G5666">
        <v>19860117</v>
      </c>
      <c r="H5666">
        <v>0.29470000000000002</v>
      </c>
      <c r="I5666">
        <f t="shared" si="1309"/>
        <v>0.54351549819378309</v>
      </c>
      <c r="J5666">
        <f t="shared" si="1310"/>
        <v>8.6280410515807553</v>
      </c>
      <c r="K5666">
        <v>0.1852</v>
      </c>
      <c r="L5666">
        <f t="shared" si="1311"/>
        <v>0.50132756524002509</v>
      </c>
      <c r="M5666">
        <f t="shared" si="1312"/>
        <v>7.9583283780396927</v>
      </c>
      <c r="N5666">
        <v>0.36070000000000002</v>
      </c>
      <c r="O5666">
        <f t="shared" si="1313"/>
        <v>0.47602691723197599</v>
      </c>
      <c r="P5666">
        <f t="shared" si="1314"/>
        <v>7.5566930422112151</v>
      </c>
      <c r="Q5666">
        <v>0.126</v>
      </c>
      <c r="R5666">
        <f t="shared" si="1315"/>
        <v>0.72520774973772928</v>
      </c>
      <c r="S5666">
        <f t="shared" si="1316"/>
        <v>11.512316127976794</v>
      </c>
      <c r="T5666">
        <v>-9.35E-2</v>
      </c>
      <c r="U5666">
        <f t="shared" si="1317"/>
        <v>0.69115893361377034</v>
      </c>
      <c r="V5666">
        <f t="shared" si="1318"/>
        <v>10.971807928575824</v>
      </c>
      <c r="W5666">
        <v>-0.50329999999999997</v>
      </c>
      <c r="X5666">
        <f t="shared" si="1319"/>
        <v>0.76153621864114907</v>
      </c>
      <c r="Y5666">
        <f t="shared" si="1320"/>
        <v>12.089012693357946</v>
      </c>
    </row>
    <row r="5667" spans="1:25" x14ac:dyDescent="0.3">
      <c r="A5667">
        <v>19860120</v>
      </c>
      <c r="B5667">
        <v>7.0000000000000007E-2</v>
      </c>
      <c r="C5667">
        <f t="shared" si="1307"/>
        <v>0.18336858931677091</v>
      </c>
      <c r="D5667">
        <f t="shared" si="1308"/>
        <v>2.9108861135574671</v>
      </c>
      <c r="E5667">
        <f t="shared" si="1306"/>
        <v>198601</v>
      </c>
      <c r="F5667" s="1"/>
      <c r="G5667">
        <v>19860120</v>
      </c>
      <c r="H5667">
        <v>-0.2661</v>
      </c>
      <c r="I5667">
        <f t="shared" si="1309"/>
        <v>0.54638463346219379</v>
      </c>
      <c r="J5667">
        <f t="shared" si="1310"/>
        <v>8.6735871619688698</v>
      </c>
      <c r="K5667">
        <v>-0.30109999999999998</v>
      </c>
      <c r="L5667">
        <f t="shared" si="1311"/>
        <v>0.50486596035076881</v>
      </c>
      <c r="M5667">
        <f t="shared" si="1312"/>
        <v>8.0144986590595817</v>
      </c>
      <c r="N5667">
        <v>-0.12820000000000001</v>
      </c>
      <c r="O5667">
        <f t="shared" si="1313"/>
        <v>0.47828815434290828</v>
      </c>
      <c r="P5667">
        <f t="shared" si="1314"/>
        <v>7.5925890685164772</v>
      </c>
      <c r="Q5667">
        <v>-0.45600000000000002</v>
      </c>
      <c r="R5667">
        <f t="shared" si="1315"/>
        <v>0.72814486989643545</v>
      </c>
      <c r="S5667">
        <f t="shared" si="1316"/>
        <v>11.5589414650407</v>
      </c>
      <c r="T5667">
        <v>-0.30009999999999998</v>
      </c>
      <c r="U5667">
        <f t="shared" si="1317"/>
        <v>0.69281087596946822</v>
      </c>
      <c r="V5667">
        <f t="shared" si="1318"/>
        <v>10.998031700496169</v>
      </c>
      <c r="W5667">
        <v>-0.46050000000000002</v>
      </c>
      <c r="X5667">
        <f t="shared" si="1319"/>
        <v>0.76522266358887747</v>
      </c>
      <c r="Y5667">
        <f t="shared" si="1320"/>
        <v>12.147533192679665</v>
      </c>
    </row>
    <row r="5668" spans="1:25" x14ac:dyDescent="0.3">
      <c r="A5668">
        <v>19860121</v>
      </c>
      <c r="B5668">
        <v>-0.15</v>
      </c>
      <c r="C5668">
        <f t="shared" si="1307"/>
        <v>0.18380004795189428</v>
      </c>
      <c r="D5668">
        <f t="shared" si="1308"/>
        <v>2.9177353070547536</v>
      </c>
      <c r="E5668">
        <f t="shared" si="1306"/>
        <v>198601</v>
      </c>
      <c r="F5668" s="1"/>
      <c r="G5668">
        <v>19860121</v>
      </c>
      <c r="H5668">
        <v>-0.52259999999999995</v>
      </c>
      <c r="I5668">
        <f t="shared" si="1309"/>
        <v>0.55455121814673058</v>
      </c>
      <c r="J5668">
        <f t="shared" si="1310"/>
        <v>8.8032276747850702</v>
      </c>
      <c r="K5668">
        <v>-0.2873</v>
      </c>
      <c r="L5668">
        <f t="shared" si="1311"/>
        <v>0.5086346997567216</v>
      </c>
      <c r="M5668">
        <f t="shared" si="1312"/>
        <v>8.0743255424057434</v>
      </c>
      <c r="N5668">
        <v>-0.31440000000000001</v>
      </c>
      <c r="O5668">
        <f t="shared" si="1313"/>
        <v>0.48320467624984492</v>
      </c>
      <c r="P5668">
        <f t="shared" si="1314"/>
        <v>7.6706364342034101</v>
      </c>
      <c r="Q5668">
        <v>-0.432</v>
      </c>
      <c r="R5668">
        <f t="shared" si="1315"/>
        <v>0.73057920325893699</v>
      </c>
      <c r="S5668">
        <f t="shared" si="1316"/>
        <v>11.597585309153139</v>
      </c>
      <c r="T5668">
        <v>-0.57110000000000005</v>
      </c>
      <c r="U5668">
        <f t="shared" si="1317"/>
        <v>0.69908253970415324</v>
      </c>
      <c r="V5668">
        <f t="shared" si="1318"/>
        <v>11.097591275787764</v>
      </c>
      <c r="W5668">
        <v>-0.93100000000000005</v>
      </c>
      <c r="X5668">
        <f t="shared" si="1319"/>
        <v>0.77487326080692664</v>
      </c>
      <c r="Y5668">
        <f t="shared" si="1320"/>
        <v>12.300731674132924</v>
      </c>
    </row>
    <row r="5669" spans="1:25" x14ac:dyDescent="0.3">
      <c r="A5669">
        <v>19860122</v>
      </c>
      <c r="B5669">
        <v>-0.14000000000000001</v>
      </c>
      <c r="C5669">
        <f t="shared" si="1307"/>
        <v>0.18426552936112184</v>
      </c>
      <c r="D5669">
        <f t="shared" si="1308"/>
        <v>2.9251245953471936</v>
      </c>
      <c r="E5669">
        <f t="shared" si="1306"/>
        <v>198601</v>
      </c>
      <c r="F5669" s="1"/>
      <c r="G5669">
        <v>19860122</v>
      </c>
      <c r="H5669">
        <v>-0.73119999999999996</v>
      </c>
      <c r="I5669">
        <f t="shared" si="1309"/>
        <v>0.56340769460148332</v>
      </c>
      <c r="J5669">
        <f t="shared" si="1310"/>
        <v>8.9438198799345177</v>
      </c>
      <c r="K5669">
        <v>-0.43959999999999999</v>
      </c>
      <c r="L5669">
        <f t="shared" si="1311"/>
        <v>0.51105694906384047</v>
      </c>
      <c r="M5669">
        <f t="shared" si="1312"/>
        <v>8.1127775580859538</v>
      </c>
      <c r="N5669">
        <v>-0.29599999999999999</v>
      </c>
      <c r="O5669">
        <f t="shared" si="1313"/>
        <v>0.48438940345342607</v>
      </c>
      <c r="P5669">
        <f t="shared" si="1314"/>
        <v>7.6894433955161823</v>
      </c>
      <c r="Q5669">
        <v>-0.4304</v>
      </c>
      <c r="R5669">
        <f t="shared" si="1315"/>
        <v>0.73198028437181251</v>
      </c>
      <c r="S5669">
        <f t="shared" si="1316"/>
        <v>11.61982678230093</v>
      </c>
      <c r="T5669">
        <v>-1.0972999999999999</v>
      </c>
      <c r="U5669">
        <f t="shared" si="1317"/>
        <v>0.71276642362282172</v>
      </c>
      <c r="V5669">
        <f t="shared" si="1318"/>
        <v>11.3148161986974</v>
      </c>
      <c r="W5669">
        <v>-1.1537999999999999</v>
      </c>
      <c r="X5669">
        <f t="shared" si="1319"/>
        <v>0.78695969773653718</v>
      </c>
      <c r="Y5669">
        <f t="shared" si="1320"/>
        <v>12.492597912248623</v>
      </c>
    </row>
    <row r="5670" spans="1:25" x14ac:dyDescent="0.3">
      <c r="A5670">
        <v>19860123</v>
      </c>
      <c r="B5670">
        <v>0.31</v>
      </c>
      <c r="C5670">
        <f t="shared" si="1307"/>
        <v>0.18714959725153679</v>
      </c>
      <c r="D5670">
        <f t="shared" si="1308"/>
        <v>2.9709077537607818</v>
      </c>
      <c r="E5670">
        <f t="shared" si="1306"/>
        <v>198601</v>
      </c>
      <c r="F5670" s="1"/>
      <c r="G5670">
        <v>19860123</v>
      </c>
      <c r="H5670">
        <v>-0.14680000000000001</v>
      </c>
      <c r="I5670">
        <f t="shared" si="1309"/>
        <v>0.56048754532395895</v>
      </c>
      <c r="J5670">
        <f t="shared" si="1310"/>
        <v>8.8974639472574317</v>
      </c>
      <c r="K5670">
        <v>9.1300000000000006E-2</v>
      </c>
      <c r="L5670">
        <f t="shared" si="1311"/>
        <v>0.51015956356201475</v>
      </c>
      <c r="M5670">
        <f t="shared" si="1312"/>
        <v>8.0985320048780398</v>
      </c>
      <c r="N5670">
        <v>1.9099999999999999E-2</v>
      </c>
      <c r="O5670">
        <f t="shared" si="1313"/>
        <v>0.48228940172571605</v>
      </c>
      <c r="P5670">
        <f t="shared" si="1314"/>
        <v>7.6561069015702223</v>
      </c>
      <c r="Q5670">
        <v>6.9699999999999998E-2</v>
      </c>
      <c r="R5670">
        <f t="shared" si="1315"/>
        <v>0.73194624115482543</v>
      </c>
      <c r="S5670">
        <f t="shared" si="1316"/>
        <v>11.61928636298507</v>
      </c>
      <c r="T5670">
        <v>0.17780000000000001</v>
      </c>
      <c r="U5670">
        <f t="shared" si="1317"/>
        <v>0.71267655296161037</v>
      </c>
      <c r="V5670">
        <f t="shared" si="1318"/>
        <v>11.313389546179042</v>
      </c>
      <c r="W5670">
        <v>0.52300000000000002</v>
      </c>
      <c r="X5670">
        <f t="shared" si="1319"/>
        <v>0.78835405072632825</v>
      </c>
      <c r="Y5670">
        <f t="shared" si="1320"/>
        <v>12.514732579753582</v>
      </c>
    </row>
    <row r="5671" spans="1:25" x14ac:dyDescent="0.3">
      <c r="A5671">
        <v>19860124</v>
      </c>
      <c r="B5671">
        <v>-0.14000000000000001</v>
      </c>
      <c r="C5671">
        <f t="shared" si="1307"/>
        <v>0.18691511412137232</v>
      </c>
      <c r="D5671">
        <f t="shared" si="1308"/>
        <v>2.9671854494664505</v>
      </c>
      <c r="E5671">
        <f t="shared" si="1306"/>
        <v>198601</v>
      </c>
      <c r="F5671" s="1"/>
      <c r="G5671">
        <v>19860124</v>
      </c>
      <c r="H5671">
        <v>0.82720000000000005</v>
      </c>
      <c r="I5671">
        <f t="shared" si="1309"/>
        <v>0.56557269576252567</v>
      </c>
      <c r="J5671">
        <f t="shared" si="1310"/>
        <v>8.9781882078962223</v>
      </c>
      <c r="K5671">
        <v>0.67159999999999997</v>
      </c>
      <c r="L5671">
        <f t="shared" si="1311"/>
        <v>0.5124615040358097</v>
      </c>
      <c r="M5671">
        <f t="shared" si="1312"/>
        <v>8.1350741770372537</v>
      </c>
      <c r="N5671">
        <v>0.87390000000000001</v>
      </c>
      <c r="O5671">
        <f t="shared" si="1313"/>
        <v>0.4877401778454854</v>
      </c>
      <c r="P5671">
        <f t="shared" si="1314"/>
        <v>7.7426352899614175</v>
      </c>
      <c r="Q5671">
        <v>1.3406</v>
      </c>
      <c r="R5671">
        <f t="shared" si="1315"/>
        <v>0.74501205780065172</v>
      </c>
      <c r="S5671">
        <f t="shared" si="1316"/>
        <v>11.826699772110018</v>
      </c>
      <c r="T5671">
        <v>0.86450000000000005</v>
      </c>
      <c r="U5671">
        <f t="shared" si="1317"/>
        <v>0.71157820308617148</v>
      </c>
      <c r="V5671">
        <f t="shared" si="1318"/>
        <v>11.295953782441343</v>
      </c>
      <c r="W5671">
        <v>1.016</v>
      </c>
      <c r="X5671">
        <f t="shared" si="1319"/>
        <v>0.79289948761164064</v>
      </c>
      <c r="Y5671">
        <f t="shared" si="1320"/>
        <v>12.586889153345643</v>
      </c>
    </row>
    <row r="5672" spans="1:25" x14ac:dyDescent="0.3">
      <c r="A5672">
        <v>19860127</v>
      </c>
      <c r="B5672">
        <v>-0.13</v>
      </c>
      <c r="C5672">
        <f t="shared" si="1307"/>
        <v>0.18748529132515124</v>
      </c>
      <c r="D5672">
        <f t="shared" si="1308"/>
        <v>2.9762367319730738</v>
      </c>
      <c r="E5672">
        <f t="shared" si="1306"/>
        <v>198601</v>
      </c>
      <c r="F5672" s="1"/>
      <c r="G5672">
        <v>19860127</v>
      </c>
      <c r="H5672">
        <v>1.9E-3</v>
      </c>
      <c r="I5672">
        <f t="shared" si="1309"/>
        <v>0.56615446541722558</v>
      </c>
      <c r="J5672">
        <f t="shared" si="1310"/>
        <v>8.9874235148561823</v>
      </c>
      <c r="K5672">
        <v>9.6100000000000005E-2</v>
      </c>
      <c r="L5672">
        <f t="shared" si="1311"/>
        <v>0.51220429732731165</v>
      </c>
      <c r="M5672">
        <f t="shared" si="1312"/>
        <v>8.1309911471199143</v>
      </c>
      <c r="N5672">
        <v>0.378</v>
      </c>
      <c r="O5672">
        <f t="shared" si="1313"/>
        <v>0.48773553976949152</v>
      </c>
      <c r="P5672">
        <f t="shared" si="1314"/>
        <v>7.7425616627875682</v>
      </c>
      <c r="Q5672">
        <v>0.94489999999999996</v>
      </c>
      <c r="R5672">
        <f t="shared" si="1315"/>
        <v>0.74918160338295658</v>
      </c>
      <c r="S5672">
        <f t="shared" si="1316"/>
        <v>11.892889256255577</v>
      </c>
      <c r="T5672">
        <v>0.56140000000000001</v>
      </c>
      <c r="U5672">
        <f t="shared" si="1317"/>
        <v>0.71180530616665516</v>
      </c>
      <c r="V5672">
        <f t="shared" si="1318"/>
        <v>11.299558932078961</v>
      </c>
      <c r="W5672">
        <v>0.31459999999999999</v>
      </c>
      <c r="X5672">
        <f t="shared" si="1319"/>
        <v>0.79272227690016717</v>
      </c>
      <c r="Y5672">
        <f t="shared" si="1320"/>
        <v>12.584076020512349</v>
      </c>
    </row>
    <row r="5673" spans="1:25" x14ac:dyDescent="0.3">
      <c r="A5673">
        <v>19860128</v>
      </c>
      <c r="B5673">
        <v>-0.05</v>
      </c>
      <c r="C5673">
        <f t="shared" si="1307"/>
        <v>0.18530864465887911</v>
      </c>
      <c r="D5673">
        <f t="shared" si="1308"/>
        <v>2.9416835373469907</v>
      </c>
      <c r="E5673">
        <f t="shared" si="1306"/>
        <v>198601</v>
      </c>
      <c r="F5673" s="1"/>
      <c r="G5673">
        <v>19860128</v>
      </c>
      <c r="H5673">
        <v>0.45150000000000001</v>
      </c>
      <c r="I5673">
        <f t="shared" si="1309"/>
        <v>0.56701241952489922</v>
      </c>
      <c r="J5673">
        <f t="shared" si="1310"/>
        <v>9.0010431140874463</v>
      </c>
      <c r="K5673">
        <v>0.3584</v>
      </c>
      <c r="L5673">
        <f t="shared" si="1311"/>
        <v>0.51242977520529509</v>
      </c>
      <c r="M5673">
        <f t="shared" si="1312"/>
        <v>8.1345704974676583</v>
      </c>
      <c r="N5673">
        <v>0.75570000000000004</v>
      </c>
      <c r="O5673">
        <f t="shared" si="1313"/>
        <v>0.49232980966037992</v>
      </c>
      <c r="P5673">
        <f t="shared" si="1314"/>
        <v>7.8154934363107831</v>
      </c>
      <c r="Q5673">
        <v>1.4679</v>
      </c>
      <c r="R5673">
        <f t="shared" si="1315"/>
        <v>0.76326027122836226</v>
      </c>
      <c r="S5673">
        <f t="shared" si="1316"/>
        <v>12.116381179715727</v>
      </c>
      <c r="T5673">
        <v>0.99529999999999996</v>
      </c>
      <c r="U5673">
        <f t="shared" si="1317"/>
        <v>0.71834884841739588</v>
      </c>
      <c r="V5673">
        <f t="shared" si="1318"/>
        <v>11.403434445012385</v>
      </c>
      <c r="W5673">
        <v>1.0686</v>
      </c>
      <c r="X5673">
        <f t="shared" si="1319"/>
        <v>0.80138142724435746</v>
      </c>
      <c r="Y5673">
        <f t="shared" si="1320"/>
        <v>12.72153577076743</v>
      </c>
    </row>
    <row r="5674" spans="1:25" x14ac:dyDescent="0.3">
      <c r="A5674">
        <v>19860129</v>
      </c>
      <c r="B5674">
        <v>0.15</v>
      </c>
      <c r="C5674">
        <f t="shared" si="1307"/>
        <v>0.18635183296581095</v>
      </c>
      <c r="D5674">
        <f t="shared" si="1308"/>
        <v>2.9582436383315036</v>
      </c>
      <c r="E5674">
        <f t="shared" si="1306"/>
        <v>198601</v>
      </c>
      <c r="F5674" s="1"/>
      <c r="G5674">
        <v>19860129</v>
      </c>
      <c r="H5674">
        <v>-0.47589999999999999</v>
      </c>
      <c r="I5674">
        <f t="shared" si="1309"/>
        <v>0.57215638785055278</v>
      </c>
      <c r="J5674">
        <f t="shared" si="1310"/>
        <v>9.0827010797374825</v>
      </c>
      <c r="K5674">
        <v>-0.17080000000000001</v>
      </c>
      <c r="L5674">
        <f t="shared" si="1311"/>
        <v>0.51436085242607121</v>
      </c>
      <c r="M5674">
        <f t="shared" si="1312"/>
        <v>8.1652253979994711</v>
      </c>
      <c r="N5674">
        <v>-0.20760000000000001</v>
      </c>
      <c r="O5674">
        <f t="shared" si="1313"/>
        <v>0.49521604731079161</v>
      </c>
      <c r="P5674">
        <f t="shared" si="1314"/>
        <v>7.8613110385965079</v>
      </c>
      <c r="Q5674">
        <v>0.40350000000000003</v>
      </c>
      <c r="R5674">
        <f t="shared" si="1315"/>
        <v>0.76268677981126032</v>
      </c>
      <c r="S5674">
        <f t="shared" si="1316"/>
        <v>12.107277285703637</v>
      </c>
      <c r="T5674">
        <v>0.21729999999999999</v>
      </c>
      <c r="U5674">
        <f t="shared" si="1317"/>
        <v>0.71109518361937074</v>
      </c>
      <c r="V5674">
        <f t="shared" si="1318"/>
        <v>11.288286086115995</v>
      </c>
      <c r="W5674">
        <v>0.432</v>
      </c>
      <c r="X5674">
        <f t="shared" si="1319"/>
        <v>0.79830802102282461</v>
      </c>
      <c r="Y5674">
        <f t="shared" si="1320"/>
        <v>12.672746959527103</v>
      </c>
    </row>
    <row r="5675" spans="1:25" x14ac:dyDescent="0.3">
      <c r="A5675">
        <v>19860130</v>
      </c>
      <c r="B5675">
        <v>0.31</v>
      </c>
      <c r="C5675">
        <f t="shared" si="1307"/>
        <v>0.19101416813780731</v>
      </c>
      <c r="D5675">
        <f t="shared" si="1308"/>
        <v>3.0322559146950949</v>
      </c>
      <c r="E5675">
        <f t="shared" si="1306"/>
        <v>198601</v>
      </c>
      <c r="F5675" s="1"/>
      <c r="G5675">
        <v>19860130</v>
      </c>
      <c r="H5675">
        <v>-2.2499999999999999E-2</v>
      </c>
      <c r="I5675">
        <f t="shared" si="1309"/>
        <v>0.57206785287567541</v>
      </c>
      <c r="J5675">
        <f t="shared" si="1310"/>
        <v>9.0812956305823409</v>
      </c>
      <c r="K5675">
        <v>0.24360000000000001</v>
      </c>
      <c r="L5675">
        <f t="shared" si="1311"/>
        <v>0.5144244361062924</v>
      </c>
      <c r="M5675">
        <f t="shared" si="1312"/>
        <v>8.1662347576313152</v>
      </c>
      <c r="N5675">
        <v>0.3553</v>
      </c>
      <c r="O5675">
        <f t="shared" si="1313"/>
        <v>0.49517092747093833</v>
      </c>
      <c r="P5675">
        <f t="shared" si="1314"/>
        <v>7.860594783343827</v>
      </c>
      <c r="Q5675">
        <v>-0.70099999999999996</v>
      </c>
      <c r="R5675">
        <f t="shared" si="1315"/>
        <v>0.77247250322225924</v>
      </c>
      <c r="S5675">
        <f t="shared" si="1316"/>
        <v>12.262620828969832</v>
      </c>
      <c r="T5675">
        <v>-0.2651</v>
      </c>
      <c r="U5675">
        <f t="shared" si="1317"/>
        <v>0.71277969118561924</v>
      </c>
      <c r="V5675">
        <f t="shared" si="1318"/>
        <v>11.315026814727396</v>
      </c>
      <c r="W5675">
        <v>-0.45279999999999998</v>
      </c>
      <c r="X5675">
        <f t="shared" si="1319"/>
        <v>0.80181217873924582</v>
      </c>
      <c r="Y5675">
        <f t="shared" si="1320"/>
        <v>12.728373738761494</v>
      </c>
    </row>
    <row r="5676" spans="1:25" x14ac:dyDescent="0.3">
      <c r="A5676">
        <v>19860131</v>
      </c>
      <c r="B5676">
        <v>0.2</v>
      </c>
      <c r="C5676">
        <f t="shared" si="1307"/>
        <v>0.1917433401048815</v>
      </c>
      <c r="D5676">
        <f t="shared" si="1308"/>
        <v>3.0438311608223638</v>
      </c>
      <c r="E5676">
        <f t="shared" si="1306"/>
        <v>198601</v>
      </c>
      <c r="F5676" s="1"/>
      <c r="G5676">
        <v>19860131</v>
      </c>
      <c r="H5676">
        <v>0.62770000000000004</v>
      </c>
      <c r="I5676">
        <f t="shared" si="1309"/>
        <v>0.57442654460012821</v>
      </c>
      <c r="J5676">
        <f t="shared" si="1310"/>
        <v>9.1187387009165501</v>
      </c>
      <c r="K5676">
        <v>0.4103</v>
      </c>
      <c r="L5676">
        <f t="shared" si="1311"/>
        <v>0.51522132328085646</v>
      </c>
      <c r="M5676">
        <f t="shared" si="1312"/>
        <v>8.1788849493525557</v>
      </c>
      <c r="N5676">
        <v>0.62849999999999995</v>
      </c>
      <c r="O5676">
        <f t="shared" si="1313"/>
        <v>0.49726712693872921</v>
      </c>
      <c r="P5676">
        <f t="shared" si="1314"/>
        <v>7.8938709182847902</v>
      </c>
      <c r="Q5676">
        <v>0.7369</v>
      </c>
      <c r="R5676">
        <f t="shared" si="1315"/>
        <v>0.76918156645746927</v>
      </c>
      <c r="S5676">
        <f t="shared" si="1316"/>
        <v>12.210378827409389</v>
      </c>
      <c r="T5676">
        <v>1.0619000000000001</v>
      </c>
      <c r="U5676">
        <f t="shared" si="1317"/>
        <v>0.71953772949489359</v>
      </c>
      <c r="V5676">
        <f t="shared" si="1318"/>
        <v>11.422307347029321</v>
      </c>
      <c r="W5676">
        <v>1.1353</v>
      </c>
      <c r="X5676">
        <f t="shared" si="1319"/>
        <v>0.81001940040064702</v>
      </c>
      <c r="Y5676">
        <f t="shared" si="1320"/>
        <v>12.858659343586593</v>
      </c>
    </row>
    <row r="5677" spans="1:25" x14ac:dyDescent="0.3">
      <c r="A5677">
        <v>19860203</v>
      </c>
      <c r="B5677">
        <v>0.41</v>
      </c>
      <c r="C5677">
        <f t="shared" si="1307"/>
        <v>0.19921172338610812</v>
      </c>
      <c r="D5677">
        <f t="shared" si="1308"/>
        <v>3.1623880699693929</v>
      </c>
      <c r="E5677">
        <f t="shared" si="1306"/>
        <v>198602</v>
      </c>
      <c r="F5677" s="1"/>
      <c r="G5677">
        <v>19860203</v>
      </c>
      <c r="H5677">
        <v>0.39529999999999998</v>
      </c>
      <c r="I5677">
        <f t="shared" si="1309"/>
        <v>0.57473697089844</v>
      </c>
      <c r="J5677">
        <f t="shared" si="1310"/>
        <v>9.1236665656310354</v>
      </c>
      <c r="K5677">
        <v>0.40050000000000002</v>
      </c>
      <c r="L5677">
        <f t="shared" si="1311"/>
        <v>0.51560651495097209</v>
      </c>
      <c r="M5677">
        <f t="shared" si="1312"/>
        <v>8.1849996775498735</v>
      </c>
      <c r="N5677">
        <v>0.53120000000000001</v>
      </c>
      <c r="O5677">
        <f t="shared" si="1313"/>
        <v>0.49818069350239885</v>
      </c>
      <c r="P5677">
        <f t="shared" si="1314"/>
        <v>7.9083733378862329</v>
      </c>
      <c r="Q5677">
        <v>0.63180000000000003</v>
      </c>
      <c r="R5677">
        <f t="shared" si="1315"/>
        <v>0.77071768050275591</v>
      </c>
      <c r="S5677">
        <f t="shared" si="1316"/>
        <v>12.234763881904961</v>
      </c>
      <c r="T5677">
        <v>0.97929999999999995</v>
      </c>
      <c r="U5677">
        <f t="shared" si="1317"/>
        <v>0.72679142401558294</v>
      </c>
      <c r="V5677">
        <f t="shared" si="1318"/>
        <v>11.537456177758376</v>
      </c>
      <c r="W5677">
        <v>1.3161</v>
      </c>
      <c r="X5677">
        <f t="shared" si="1319"/>
        <v>0.82332919496203716</v>
      </c>
      <c r="Y5677">
        <f t="shared" si="1320"/>
        <v>13.069945782051382</v>
      </c>
    </row>
    <row r="5678" spans="1:25" x14ac:dyDescent="0.3">
      <c r="A5678">
        <v>19860204</v>
      </c>
      <c r="B5678">
        <v>0.11</v>
      </c>
      <c r="C5678">
        <f t="shared" si="1307"/>
        <v>0.19962422325077328</v>
      </c>
      <c r="D5678">
        <f t="shared" si="1308"/>
        <v>3.1689363023159038</v>
      </c>
      <c r="E5678">
        <f t="shared" si="1306"/>
        <v>198602</v>
      </c>
      <c r="F5678" s="1"/>
      <c r="G5678">
        <v>19860204</v>
      </c>
      <c r="H5678">
        <v>-0.52380000000000004</v>
      </c>
      <c r="I5678">
        <f t="shared" si="1309"/>
        <v>0.58216506823921188</v>
      </c>
      <c r="J5678">
        <f t="shared" si="1310"/>
        <v>9.2415839552994097</v>
      </c>
      <c r="K5678">
        <v>-2.3400000000000001E-2</v>
      </c>
      <c r="L5678">
        <f t="shared" si="1311"/>
        <v>0.51628985693395268</v>
      </c>
      <c r="M5678">
        <f t="shared" si="1312"/>
        <v>8.1958473952341322</v>
      </c>
      <c r="N5678">
        <v>0.16689999999999999</v>
      </c>
      <c r="O5678">
        <f t="shared" si="1313"/>
        <v>0.49814687388688567</v>
      </c>
      <c r="P5678">
        <f t="shared" si="1314"/>
        <v>7.9078364681337305</v>
      </c>
      <c r="Q5678">
        <v>5.9200000000000003E-2</v>
      </c>
      <c r="R5678">
        <f t="shared" si="1315"/>
        <v>0.77104448540389126</v>
      </c>
      <c r="S5678">
        <f t="shared" si="1316"/>
        <v>12.239951748878807</v>
      </c>
      <c r="T5678">
        <v>-0.1638</v>
      </c>
      <c r="U5678">
        <f t="shared" si="1317"/>
        <v>0.72787222825621434</v>
      </c>
      <c r="V5678">
        <f t="shared" si="1318"/>
        <v>11.554613413178304</v>
      </c>
      <c r="W5678">
        <v>-0.41099999999999998</v>
      </c>
      <c r="X5678">
        <f t="shared" si="1319"/>
        <v>0.8263444292903589</v>
      </c>
      <c r="Y5678">
        <f t="shared" si="1320"/>
        <v>13.117811143115329</v>
      </c>
    </row>
    <row r="5679" spans="1:25" x14ac:dyDescent="0.3">
      <c r="A5679">
        <v>19860205</v>
      </c>
      <c r="B5679">
        <v>-0.09</v>
      </c>
      <c r="C5679">
        <f t="shared" si="1307"/>
        <v>0.19806949644942506</v>
      </c>
      <c r="D5679">
        <f t="shared" si="1308"/>
        <v>3.1442557794778181</v>
      </c>
      <c r="E5679">
        <f t="shared" si="1306"/>
        <v>198602</v>
      </c>
      <c r="F5679" s="1"/>
      <c r="G5679">
        <v>19860205</v>
      </c>
      <c r="H5679">
        <v>-9.7999999999999997E-3</v>
      </c>
      <c r="I5679">
        <f t="shared" si="1309"/>
        <v>0.57407052440577855</v>
      </c>
      <c r="J5679">
        <f t="shared" si="1310"/>
        <v>9.1130870555407544</v>
      </c>
      <c r="K5679">
        <v>0.1154</v>
      </c>
      <c r="L5679">
        <f t="shared" si="1311"/>
        <v>0.51312842342217679</v>
      </c>
      <c r="M5679">
        <f t="shared" si="1312"/>
        <v>8.1456611940823844</v>
      </c>
      <c r="N5679">
        <v>0.18809999999999999</v>
      </c>
      <c r="O5679">
        <f t="shared" si="1313"/>
        <v>0.49269569148388109</v>
      </c>
      <c r="P5679">
        <f t="shared" si="1314"/>
        <v>7.8213016301961211</v>
      </c>
      <c r="Q5679">
        <v>0.37519999999999998</v>
      </c>
      <c r="R5679">
        <f t="shared" si="1315"/>
        <v>0.76730297175449347</v>
      </c>
      <c r="S5679">
        <f t="shared" si="1316"/>
        <v>12.180557061019247</v>
      </c>
      <c r="T5679">
        <v>3.2199999999999999E-2</v>
      </c>
      <c r="U5679">
        <f t="shared" si="1317"/>
        <v>0.72359433397910644</v>
      </c>
      <c r="V5679">
        <f t="shared" si="1318"/>
        <v>11.486703946824781</v>
      </c>
      <c r="W5679">
        <v>-1.9E-3</v>
      </c>
      <c r="X5679">
        <f t="shared" si="1319"/>
        <v>0.82527705257083206</v>
      </c>
      <c r="Y5679">
        <f t="shared" si="1320"/>
        <v>13.100867062984801</v>
      </c>
    </row>
    <row r="5680" spans="1:25" x14ac:dyDescent="0.3">
      <c r="A5680">
        <v>19860206</v>
      </c>
      <c r="B5680">
        <v>0.17</v>
      </c>
      <c r="C5680">
        <f t="shared" si="1307"/>
        <v>0.19545940379289362</v>
      </c>
      <c r="D5680">
        <f t="shared" si="1308"/>
        <v>3.1028218430697092</v>
      </c>
      <c r="E5680">
        <f t="shared" si="1306"/>
        <v>198602</v>
      </c>
      <c r="F5680" s="1"/>
      <c r="G5680">
        <v>19860206</v>
      </c>
      <c r="H5680">
        <v>0.30549999999999999</v>
      </c>
      <c r="I5680">
        <f t="shared" si="1309"/>
        <v>0.57223339934159212</v>
      </c>
      <c r="J5680">
        <f t="shared" si="1310"/>
        <v>9.0839235992577887</v>
      </c>
      <c r="K5680">
        <v>0.46760000000000002</v>
      </c>
      <c r="L5680">
        <f t="shared" si="1311"/>
        <v>0.50915465636569601</v>
      </c>
      <c r="M5680">
        <f t="shared" si="1312"/>
        <v>8.082579597685088</v>
      </c>
      <c r="N5680">
        <v>0.65480000000000005</v>
      </c>
      <c r="O5680">
        <f t="shared" si="1313"/>
        <v>0.4870551837404819</v>
      </c>
      <c r="P5680">
        <f t="shared" si="1314"/>
        <v>7.7317613456531111</v>
      </c>
      <c r="Q5680">
        <v>0.35859999999999997</v>
      </c>
      <c r="R5680">
        <f t="shared" si="1315"/>
        <v>0.74466284876859434</v>
      </c>
      <c r="S5680">
        <f t="shared" si="1316"/>
        <v>11.821156250583609</v>
      </c>
      <c r="T5680">
        <v>8.4400000000000003E-2</v>
      </c>
      <c r="U5680">
        <f t="shared" si="1317"/>
        <v>0.69895279848389946</v>
      </c>
      <c r="V5680">
        <f t="shared" si="1318"/>
        <v>11.095531697766249</v>
      </c>
      <c r="W5680">
        <v>0.3488</v>
      </c>
      <c r="X5680">
        <f t="shared" si="1319"/>
        <v>0.79605445333008884</v>
      </c>
      <c r="Y5680">
        <f t="shared" si="1320"/>
        <v>12.636972681461332</v>
      </c>
    </row>
    <row r="5681" spans="1:25" x14ac:dyDescent="0.3">
      <c r="A5681">
        <v>19860207</v>
      </c>
      <c r="B5681">
        <v>0.05</v>
      </c>
      <c r="C5681">
        <f t="shared" si="1307"/>
        <v>0.19415585794701443</v>
      </c>
      <c r="D5681">
        <f t="shared" si="1308"/>
        <v>3.0821286942851032</v>
      </c>
      <c r="E5681">
        <f t="shared" ref="E5681:E5744" si="1321">INT(A5681/100)</f>
        <v>198602</v>
      </c>
      <c r="F5681" s="1"/>
      <c r="G5681">
        <v>19860207</v>
      </c>
      <c r="H5681">
        <v>0.69089999999999996</v>
      </c>
      <c r="I5681">
        <f t="shared" si="1309"/>
        <v>0.57359312452048727</v>
      </c>
      <c r="J5681">
        <f t="shared" si="1310"/>
        <v>9.1055085673062859</v>
      </c>
      <c r="K5681">
        <v>0.60509999999999997</v>
      </c>
      <c r="L5681">
        <f t="shared" si="1311"/>
        <v>0.50319414007932317</v>
      </c>
      <c r="M5681">
        <f t="shared" si="1312"/>
        <v>7.9879593350093314</v>
      </c>
      <c r="N5681">
        <v>0.58789999999999998</v>
      </c>
      <c r="O5681">
        <f t="shared" si="1313"/>
        <v>0.48479492675320951</v>
      </c>
      <c r="P5681">
        <f t="shared" si="1314"/>
        <v>7.6958808783285981</v>
      </c>
      <c r="Q5681">
        <v>0.4677</v>
      </c>
      <c r="R5681">
        <f t="shared" si="1315"/>
        <v>0.74542415296774744</v>
      </c>
      <c r="S5681">
        <f t="shared" si="1316"/>
        <v>11.833241580081779</v>
      </c>
      <c r="T5681">
        <v>0.36899999999999999</v>
      </c>
      <c r="U5681">
        <f t="shared" si="1317"/>
        <v>0.69708852679705646</v>
      </c>
      <c r="V5681">
        <f t="shared" si="1318"/>
        <v>11.065937302208377</v>
      </c>
      <c r="W5681">
        <v>0.66149999999999998</v>
      </c>
      <c r="X5681">
        <f t="shared" si="1319"/>
        <v>0.79764513501458112</v>
      </c>
      <c r="Y5681">
        <f t="shared" si="1320"/>
        <v>12.662223970374724</v>
      </c>
    </row>
    <row r="5682" spans="1:25" x14ac:dyDescent="0.3">
      <c r="A5682">
        <v>19860210</v>
      </c>
      <c r="B5682">
        <v>0.16</v>
      </c>
      <c r="C5682">
        <f t="shared" si="1307"/>
        <v>0.19314846021549281</v>
      </c>
      <c r="D5682">
        <f t="shared" si="1308"/>
        <v>3.0661367510714821</v>
      </c>
      <c r="E5682">
        <f t="shared" si="1321"/>
        <v>198602</v>
      </c>
      <c r="F5682" s="1"/>
      <c r="G5682">
        <v>19860210</v>
      </c>
      <c r="H5682">
        <v>0.2823</v>
      </c>
      <c r="I5682">
        <f t="shared" si="1309"/>
        <v>0.57086051171061791</v>
      </c>
      <c r="J5682">
        <f t="shared" si="1310"/>
        <v>9.0621296837602223</v>
      </c>
      <c r="K5682">
        <v>0.2964</v>
      </c>
      <c r="L5682">
        <f t="shared" si="1311"/>
        <v>0.49837092724058868</v>
      </c>
      <c r="M5682">
        <f t="shared" si="1312"/>
        <v>7.9113932048595794</v>
      </c>
      <c r="N5682">
        <v>0.54220000000000002</v>
      </c>
      <c r="O5682">
        <f t="shared" si="1313"/>
        <v>0.48513456476464201</v>
      </c>
      <c r="P5682">
        <f t="shared" si="1314"/>
        <v>7.7012724646128072</v>
      </c>
      <c r="Q5682">
        <v>0.73870000000000002</v>
      </c>
      <c r="R5682">
        <f t="shared" si="1315"/>
        <v>0.74071110134857376</v>
      </c>
      <c r="S5682">
        <f t="shared" si="1316"/>
        <v>11.758424205078516</v>
      </c>
      <c r="T5682">
        <v>0.71699999999999997</v>
      </c>
      <c r="U5682">
        <f t="shared" si="1317"/>
        <v>0.6957463606608959</v>
      </c>
      <c r="V5682">
        <f t="shared" si="1318"/>
        <v>11.044631075321897</v>
      </c>
      <c r="W5682">
        <v>0.79620000000000002</v>
      </c>
      <c r="X5682">
        <f t="shared" si="1319"/>
        <v>0.79882599375725116</v>
      </c>
      <c r="Y5682">
        <f t="shared" si="1320"/>
        <v>12.680969521774331</v>
      </c>
    </row>
    <row r="5683" spans="1:25" x14ac:dyDescent="0.3">
      <c r="A5683">
        <v>19860211</v>
      </c>
      <c r="B5683">
        <v>0.36</v>
      </c>
      <c r="C5683">
        <f t="shared" si="1307"/>
        <v>0.19817322502962925</v>
      </c>
      <c r="D5683">
        <f t="shared" si="1308"/>
        <v>3.1459024196402385</v>
      </c>
      <c r="E5683">
        <f t="shared" si="1321"/>
        <v>198602</v>
      </c>
      <c r="F5683" s="1"/>
      <c r="G5683">
        <v>19860211</v>
      </c>
      <c r="H5683">
        <v>-3.49E-2</v>
      </c>
      <c r="I5683">
        <f t="shared" si="1309"/>
        <v>0.56609656494935345</v>
      </c>
      <c r="J5683">
        <f t="shared" si="1310"/>
        <v>8.9865043734234789</v>
      </c>
      <c r="K5683">
        <v>0.34860000000000002</v>
      </c>
      <c r="L5683">
        <f t="shared" si="1311"/>
        <v>0.49703902690670232</v>
      </c>
      <c r="M5683">
        <f t="shared" si="1312"/>
        <v>7.8902499425320567</v>
      </c>
      <c r="N5683">
        <v>0.3226</v>
      </c>
      <c r="O5683">
        <f t="shared" si="1313"/>
        <v>0.48362359884101219</v>
      </c>
      <c r="P5683">
        <f t="shared" si="1314"/>
        <v>7.6772866241723019</v>
      </c>
      <c r="Q5683">
        <v>-0.1663</v>
      </c>
      <c r="R5683">
        <f t="shared" si="1315"/>
        <v>0.73613101060669661</v>
      </c>
      <c r="S5683">
        <f t="shared" si="1316"/>
        <v>11.685717518567818</v>
      </c>
      <c r="T5683">
        <v>-6.9199999999999998E-2</v>
      </c>
      <c r="U5683">
        <f t="shared" si="1317"/>
        <v>0.68997093278658894</v>
      </c>
      <c r="V5683">
        <f t="shared" si="1318"/>
        <v>10.952949000099458</v>
      </c>
      <c r="W5683">
        <v>0.20430000000000001</v>
      </c>
      <c r="X5683">
        <f t="shared" si="1319"/>
        <v>0.79204531266791089</v>
      </c>
      <c r="Y5683">
        <f t="shared" si="1320"/>
        <v>12.573329546482134</v>
      </c>
    </row>
    <row r="5684" spans="1:25" x14ac:dyDescent="0.3">
      <c r="A5684">
        <v>19860212</v>
      </c>
      <c r="B5684">
        <v>-0.16</v>
      </c>
      <c r="C5684">
        <f t="shared" si="1307"/>
        <v>0.19924284645729889</v>
      </c>
      <c r="D5684">
        <f t="shared" si="1308"/>
        <v>3.162882133407837</v>
      </c>
      <c r="E5684">
        <f t="shared" si="1321"/>
        <v>198602</v>
      </c>
      <c r="F5684" s="1"/>
      <c r="G5684">
        <v>19860212</v>
      </c>
      <c r="H5684">
        <v>0.2656</v>
      </c>
      <c r="I5684">
        <f t="shared" si="1309"/>
        <v>0.56599705128646371</v>
      </c>
      <c r="J5684">
        <f t="shared" si="1310"/>
        <v>8.9849246429991219</v>
      </c>
      <c r="K5684">
        <v>0.38290000000000002</v>
      </c>
      <c r="L5684">
        <f t="shared" si="1311"/>
        <v>0.49777127791368114</v>
      </c>
      <c r="M5684">
        <f t="shared" si="1312"/>
        <v>7.9018740669025114</v>
      </c>
      <c r="N5684">
        <v>0.46789999999999998</v>
      </c>
      <c r="O5684">
        <f t="shared" si="1313"/>
        <v>0.48458471034484779</v>
      </c>
      <c r="P5684">
        <f t="shared" si="1314"/>
        <v>7.6925437963004155</v>
      </c>
      <c r="Q5684">
        <v>0.51490000000000002</v>
      </c>
      <c r="R5684">
        <f t="shared" si="1315"/>
        <v>0.73374312929342711</v>
      </c>
      <c r="S5684">
        <f t="shared" si="1316"/>
        <v>11.647811077876321</v>
      </c>
      <c r="T5684">
        <v>0.13139999999999999</v>
      </c>
      <c r="U5684">
        <f t="shared" si="1317"/>
        <v>0.68600311059893349</v>
      </c>
      <c r="V5684">
        <f t="shared" si="1318"/>
        <v>10.889961775569095</v>
      </c>
      <c r="W5684">
        <v>-6.6E-3</v>
      </c>
      <c r="X5684">
        <f t="shared" si="1319"/>
        <v>0.78893695834159516</v>
      </c>
      <c r="Y5684">
        <f t="shared" si="1320"/>
        <v>12.523985951277515</v>
      </c>
    </row>
    <row r="5685" spans="1:25" x14ac:dyDescent="0.3">
      <c r="A5685">
        <v>19860213</v>
      </c>
      <c r="B5685">
        <v>0.11</v>
      </c>
      <c r="C5685">
        <f t="shared" si="1307"/>
        <v>0.19823878485102012</v>
      </c>
      <c r="D5685">
        <f t="shared" si="1308"/>
        <v>3.1469431495406268</v>
      </c>
      <c r="E5685">
        <f t="shared" si="1321"/>
        <v>198602</v>
      </c>
      <c r="F5685" s="1"/>
      <c r="G5685">
        <v>19860213</v>
      </c>
      <c r="H5685">
        <v>0.30859999999999999</v>
      </c>
      <c r="I5685">
        <f t="shared" si="1309"/>
        <v>0.5650420864556035</v>
      </c>
      <c r="J5685">
        <f t="shared" si="1310"/>
        <v>8.9697650462795089</v>
      </c>
      <c r="K5685">
        <v>0.49130000000000001</v>
      </c>
      <c r="L5685">
        <f t="shared" si="1311"/>
        <v>0.49843097261634617</v>
      </c>
      <c r="M5685">
        <f t="shared" si="1312"/>
        <v>7.912346395649382</v>
      </c>
      <c r="N5685">
        <v>0.45269999999999999</v>
      </c>
      <c r="O5685">
        <f t="shared" si="1313"/>
        <v>0.48459767499168288</v>
      </c>
      <c r="P5685">
        <f t="shared" si="1314"/>
        <v>7.6927496036885845</v>
      </c>
      <c r="Q5685">
        <v>0.63639999999999997</v>
      </c>
      <c r="R5685">
        <f t="shared" si="1315"/>
        <v>0.73563896414463847</v>
      </c>
      <c r="S5685">
        <f t="shared" si="1316"/>
        <v>11.677906523135247</v>
      </c>
      <c r="T5685">
        <v>0.52729999999999999</v>
      </c>
      <c r="U5685">
        <f t="shared" si="1317"/>
        <v>0.68761416444198054</v>
      </c>
      <c r="V5685">
        <f t="shared" si="1318"/>
        <v>10.915536462473719</v>
      </c>
      <c r="W5685">
        <v>0.71879999999999999</v>
      </c>
      <c r="X5685">
        <f t="shared" si="1319"/>
        <v>0.7915392687222651</v>
      </c>
      <c r="Y5685">
        <f t="shared" si="1320"/>
        <v>12.565296347886243</v>
      </c>
    </row>
    <row r="5686" spans="1:25" x14ac:dyDescent="0.3">
      <c r="A5686">
        <v>19860214</v>
      </c>
      <c r="B5686">
        <v>-0.05</v>
      </c>
      <c r="C5686">
        <f t="shared" si="1307"/>
        <v>0.19725632181802222</v>
      </c>
      <c r="D5686">
        <f t="shared" si="1308"/>
        <v>3.1313470323948667</v>
      </c>
      <c r="E5686">
        <f t="shared" si="1321"/>
        <v>198602</v>
      </c>
      <c r="F5686" s="1"/>
      <c r="G5686">
        <v>19860214</v>
      </c>
      <c r="H5686">
        <v>0.51949999999999996</v>
      </c>
      <c r="I5686">
        <f t="shared" si="1309"/>
        <v>0.56553079236750603</v>
      </c>
      <c r="J5686">
        <f t="shared" si="1310"/>
        <v>8.9775230121223561</v>
      </c>
      <c r="K5686">
        <v>0.57879999999999998</v>
      </c>
      <c r="L5686">
        <f t="shared" si="1311"/>
        <v>0.49862229901343791</v>
      </c>
      <c r="M5686">
        <f t="shared" si="1312"/>
        <v>7.9153836080450626</v>
      </c>
      <c r="N5686">
        <v>0.63980000000000004</v>
      </c>
      <c r="O5686">
        <f t="shared" si="1313"/>
        <v>0.48569205573660534</v>
      </c>
      <c r="P5686">
        <f t="shared" si="1314"/>
        <v>7.7101223594326793</v>
      </c>
      <c r="Q5686">
        <v>1.1924999999999999</v>
      </c>
      <c r="R5686">
        <f t="shared" si="1315"/>
        <v>0.7440108365273026</v>
      </c>
      <c r="S5686">
        <f t="shared" si="1316"/>
        <v>11.810805877130242</v>
      </c>
      <c r="T5686">
        <v>0.92279999999999995</v>
      </c>
      <c r="U5686">
        <f t="shared" si="1317"/>
        <v>0.69426411200661897</v>
      </c>
      <c r="V5686">
        <f t="shared" si="1318"/>
        <v>11.021101107399636</v>
      </c>
      <c r="W5686">
        <v>0.97460000000000002</v>
      </c>
      <c r="X5686">
        <f t="shared" si="1319"/>
        <v>0.79819694023361476</v>
      </c>
      <c r="Y5686">
        <f t="shared" si="1320"/>
        <v>12.670983606664986</v>
      </c>
    </row>
    <row r="5687" spans="1:25" x14ac:dyDescent="0.3">
      <c r="A5687">
        <v>19860218</v>
      </c>
      <c r="B5687">
        <v>0.12</v>
      </c>
      <c r="C5687">
        <f t="shared" si="1307"/>
        <v>0.19787365426162082</v>
      </c>
      <c r="D5687">
        <f t="shared" si="1308"/>
        <v>3.1411468811269487</v>
      </c>
      <c r="E5687">
        <f t="shared" si="1321"/>
        <v>198602</v>
      </c>
      <c r="F5687" s="1"/>
      <c r="G5687">
        <v>19860218</v>
      </c>
      <c r="H5687">
        <v>0.64100000000000001</v>
      </c>
      <c r="I5687">
        <f t="shared" si="1309"/>
        <v>0.56773068227963075</v>
      </c>
      <c r="J5687">
        <f t="shared" si="1310"/>
        <v>9.0124451818375668</v>
      </c>
      <c r="K5687">
        <v>0.55210000000000004</v>
      </c>
      <c r="L5687">
        <f t="shared" si="1311"/>
        <v>0.50020070170752517</v>
      </c>
      <c r="M5687">
        <f t="shared" si="1312"/>
        <v>7.9404399740286777</v>
      </c>
      <c r="N5687">
        <v>0.86</v>
      </c>
      <c r="O5687">
        <f t="shared" si="1313"/>
        <v>0.49135962315061243</v>
      </c>
      <c r="P5687">
        <f t="shared" si="1314"/>
        <v>7.8000922029296165</v>
      </c>
      <c r="Q5687">
        <v>1.1375999999999999</v>
      </c>
      <c r="R5687">
        <f t="shared" si="1315"/>
        <v>0.75271082764664499</v>
      </c>
      <c r="S5687">
        <f t="shared" si="1316"/>
        <v>11.948913954591745</v>
      </c>
      <c r="T5687">
        <v>1.3569</v>
      </c>
      <c r="U5687">
        <f t="shared" si="1317"/>
        <v>0.71031234220695161</v>
      </c>
      <c r="V5687">
        <f t="shared" si="1318"/>
        <v>11.275858863956415</v>
      </c>
      <c r="W5687">
        <v>1.1641999999999999</v>
      </c>
      <c r="X5687">
        <f t="shared" si="1319"/>
        <v>0.80818176875818415</v>
      </c>
      <c r="Y5687">
        <f t="shared" si="1320"/>
        <v>12.829487845622793</v>
      </c>
    </row>
    <row r="5688" spans="1:25" x14ac:dyDescent="0.3">
      <c r="A5688">
        <v>19860219</v>
      </c>
      <c r="B5688">
        <v>0.21</v>
      </c>
      <c r="C5688">
        <f t="shared" si="1307"/>
        <v>0.1997028866537815</v>
      </c>
      <c r="D5688">
        <f t="shared" si="1308"/>
        <v>3.1701850451257547</v>
      </c>
      <c r="E5688">
        <f t="shared" si="1321"/>
        <v>198602</v>
      </c>
      <c r="F5688" s="1"/>
      <c r="G5688">
        <v>19860219</v>
      </c>
      <c r="H5688">
        <v>-0.34399999999999997</v>
      </c>
      <c r="I5688">
        <f t="shared" si="1309"/>
        <v>0.56553041641938251</v>
      </c>
      <c r="J5688">
        <f t="shared" si="1310"/>
        <v>8.9775170441309111</v>
      </c>
      <c r="K5688">
        <v>-0.2828</v>
      </c>
      <c r="L5688">
        <f t="shared" si="1311"/>
        <v>0.49811660271296421</v>
      </c>
      <c r="M5688">
        <f t="shared" si="1312"/>
        <v>7.9073559281451891</v>
      </c>
      <c r="N5688">
        <v>-1.14E-2</v>
      </c>
      <c r="O5688">
        <f t="shared" si="1313"/>
        <v>0.48451383798083136</v>
      </c>
      <c r="P5688">
        <f t="shared" si="1314"/>
        <v>7.6914187324003276</v>
      </c>
      <c r="Q5688">
        <v>-1.0609</v>
      </c>
      <c r="R5688">
        <f t="shared" si="1315"/>
        <v>0.76320754321652173</v>
      </c>
      <c r="S5688">
        <f t="shared" si="1316"/>
        <v>12.115544148476985</v>
      </c>
      <c r="T5688">
        <v>-1.0698000000000001</v>
      </c>
      <c r="U5688">
        <f t="shared" si="1317"/>
        <v>0.71538738536630841</v>
      </c>
      <c r="V5688">
        <f t="shared" si="1318"/>
        <v>11.35642267651188</v>
      </c>
      <c r="W5688">
        <v>-0.97399999999999998</v>
      </c>
      <c r="X5688">
        <f t="shared" si="1319"/>
        <v>0.81397939732946312</v>
      </c>
      <c r="Y5688">
        <f t="shared" si="1320"/>
        <v>12.921522345983954</v>
      </c>
    </row>
    <row r="5689" spans="1:25" x14ac:dyDescent="0.3">
      <c r="A5689">
        <v>19860220</v>
      </c>
      <c r="B5689">
        <v>-0.18</v>
      </c>
      <c r="C5689">
        <f t="shared" si="1307"/>
        <v>0.19919577004108269</v>
      </c>
      <c r="D5689">
        <f t="shared" si="1308"/>
        <v>3.1621348184682914</v>
      </c>
      <c r="E5689">
        <f t="shared" si="1321"/>
        <v>198602</v>
      </c>
      <c r="F5689" s="1"/>
      <c r="G5689">
        <v>19860220</v>
      </c>
      <c r="H5689">
        <v>0.66339999999999999</v>
      </c>
      <c r="I5689">
        <f t="shared" si="1309"/>
        <v>0.56585723505428187</v>
      </c>
      <c r="J5689">
        <f t="shared" si="1310"/>
        <v>8.9827051291215039</v>
      </c>
      <c r="K5689">
        <v>0.33950000000000002</v>
      </c>
      <c r="L5689">
        <f t="shared" si="1311"/>
        <v>0.49738584763112104</v>
      </c>
      <c r="M5689">
        <f t="shared" si="1312"/>
        <v>7.8957555508500672</v>
      </c>
      <c r="N5689">
        <v>0.38319999999999999</v>
      </c>
      <c r="O5689">
        <f t="shared" si="1313"/>
        <v>0.48341420994100021</v>
      </c>
      <c r="P5689">
        <f t="shared" si="1314"/>
        <v>7.6739626784319279</v>
      </c>
      <c r="Q5689">
        <v>0.9758</v>
      </c>
      <c r="R5689">
        <f t="shared" si="1315"/>
        <v>0.76921142795061925</v>
      </c>
      <c r="S5689">
        <f t="shared" si="1316"/>
        <v>12.210852863917301</v>
      </c>
      <c r="T5689">
        <v>1.0157</v>
      </c>
      <c r="U5689">
        <f t="shared" si="1317"/>
        <v>0.7237822153012885</v>
      </c>
      <c r="V5689">
        <f t="shared" si="1318"/>
        <v>11.489686470351707</v>
      </c>
      <c r="W5689">
        <v>0.89590000000000003</v>
      </c>
      <c r="X5689">
        <f t="shared" si="1319"/>
        <v>0.81905899933733717</v>
      </c>
      <c r="Y5689">
        <f t="shared" si="1320"/>
        <v>13.00215852801607</v>
      </c>
    </row>
    <row r="5690" spans="1:25" x14ac:dyDescent="0.3">
      <c r="A5690">
        <v>19860221</v>
      </c>
      <c r="B5690">
        <v>-0.05</v>
      </c>
      <c r="C5690">
        <f t="shared" si="1307"/>
        <v>0.19862315623333143</v>
      </c>
      <c r="D5690">
        <f t="shared" si="1308"/>
        <v>3.153044856072742</v>
      </c>
      <c r="E5690">
        <f t="shared" si="1321"/>
        <v>198602</v>
      </c>
      <c r="F5690" s="1"/>
      <c r="G5690">
        <v>19860221</v>
      </c>
      <c r="H5690">
        <v>1.008</v>
      </c>
      <c r="I5690">
        <f t="shared" si="1309"/>
        <v>0.57033143138627618</v>
      </c>
      <c r="J5690">
        <f t="shared" si="1310"/>
        <v>9.0537307939895086</v>
      </c>
      <c r="K5690">
        <v>0.86670000000000003</v>
      </c>
      <c r="L5690">
        <f t="shared" si="1311"/>
        <v>0.50131097835270777</v>
      </c>
      <c r="M5690">
        <f t="shared" si="1312"/>
        <v>7.9580650693664952</v>
      </c>
      <c r="N5690">
        <v>0.99270000000000003</v>
      </c>
      <c r="O5690">
        <f t="shared" si="1313"/>
        <v>0.48646718140563788</v>
      </c>
      <c r="P5690">
        <f t="shared" si="1314"/>
        <v>7.7224270979631751</v>
      </c>
      <c r="Q5690">
        <v>0.9546</v>
      </c>
      <c r="R5690">
        <f t="shared" si="1315"/>
        <v>0.76561650704801743</v>
      </c>
      <c r="S5690">
        <f t="shared" si="1316"/>
        <v>12.153785263769908</v>
      </c>
      <c r="T5690">
        <v>1.3269</v>
      </c>
      <c r="U5690">
        <f t="shared" si="1317"/>
        <v>0.73160254887650511</v>
      </c>
      <c r="V5690">
        <f t="shared" si="1318"/>
        <v>11.613830417209257</v>
      </c>
      <c r="W5690">
        <v>0.87970000000000004</v>
      </c>
      <c r="X5690">
        <f t="shared" si="1319"/>
        <v>0.81958946839807501</v>
      </c>
      <c r="Y5690">
        <f t="shared" si="1320"/>
        <v>13.010579463293627</v>
      </c>
    </row>
    <row r="5691" spans="1:25" x14ac:dyDescent="0.3">
      <c r="A5691">
        <v>19860224</v>
      </c>
      <c r="B5691">
        <v>7.0000000000000007E-2</v>
      </c>
      <c r="C5691">
        <f t="shared" si="1307"/>
        <v>0.19880035694360298</v>
      </c>
      <c r="D5691">
        <f t="shared" si="1308"/>
        <v>3.1558578301418772</v>
      </c>
      <c r="E5691">
        <f t="shared" si="1321"/>
        <v>198602</v>
      </c>
      <c r="F5691" s="1"/>
      <c r="G5691">
        <v>19860224</v>
      </c>
      <c r="H5691">
        <v>-0.27610000000000001</v>
      </c>
      <c r="I5691">
        <f t="shared" si="1309"/>
        <v>0.57345518445075228</v>
      </c>
      <c r="J5691">
        <f t="shared" si="1310"/>
        <v>9.1033188365841866</v>
      </c>
      <c r="K5691">
        <v>7.0599999999999996E-2</v>
      </c>
      <c r="L5691">
        <f t="shared" si="1311"/>
        <v>0.50150012295034274</v>
      </c>
      <c r="M5691">
        <f t="shared" si="1312"/>
        <v>7.9610676467695365</v>
      </c>
      <c r="N5691">
        <v>1.7999999999999999E-2</v>
      </c>
      <c r="O5691">
        <f t="shared" si="1313"/>
        <v>0.48715142439880577</v>
      </c>
      <c r="P5691">
        <f t="shared" si="1314"/>
        <v>7.7332891187407391</v>
      </c>
      <c r="Q5691">
        <v>-2.0299999999999999E-2</v>
      </c>
      <c r="R5691">
        <f t="shared" si="1315"/>
        <v>0.76645898692152381</v>
      </c>
      <c r="S5691">
        <f t="shared" si="1316"/>
        <v>12.167159217149157</v>
      </c>
      <c r="T5691">
        <v>-0.1186</v>
      </c>
      <c r="U5691">
        <f t="shared" si="1317"/>
        <v>0.73281016914341479</v>
      </c>
      <c r="V5691">
        <f t="shared" si="1318"/>
        <v>11.633000794635924</v>
      </c>
      <c r="W5691">
        <v>-0.16869999999999999</v>
      </c>
      <c r="X5691">
        <f t="shared" si="1319"/>
        <v>0.82098829543601748</v>
      </c>
      <c r="Y5691">
        <f t="shared" si="1320"/>
        <v>13.03278515411116</v>
      </c>
    </row>
    <row r="5692" spans="1:25" x14ac:dyDescent="0.3">
      <c r="A5692">
        <v>19860225</v>
      </c>
      <c r="B5692">
        <v>0.14000000000000001</v>
      </c>
      <c r="C5692">
        <f t="shared" si="1307"/>
        <v>0.19934716899246582</v>
      </c>
      <c r="D5692">
        <f t="shared" si="1308"/>
        <v>3.1645382023129858</v>
      </c>
      <c r="E5692">
        <f t="shared" si="1321"/>
        <v>198602</v>
      </c>
      <c r="F5692" s="1"/>
      <c r="G5692">
        <v>19860225</v>
      </c>
      <c r="H5692">
        <v>-0.1198</v>
      </c>
      <c r="I5692">
        <f t="shared" si="1309"/>
        <v>0.57101693114102803</v>
      </c>
      <c r="J5692">
        <f t="shared" si="1310"/>
        <v>9.0646127652387243</v>
      </c>
      <c r="K5692">
        <v>1.04E-2</v>
      </c>
      <c r="L5692">
        <f t="shared" si="1311"/>
        <v>0.49822306395592236</v>
      </c>
      <c r="M5692">
        <f t="shared" si="1312"/>
        <v>7.9090459479839943</v>
      </c>
      <c r="N5692">
        <v>6.1199999999999997E-2</v>
      </c>
      <c r="O5692">
        <f t="shared" si="1313"/>
        <v>0.48439992732577941</v>
      </c>
      <c r="P5692">
        <f t="shared" si="1314"/>
        <v>7.68961045681064</v>
      </c>
      <c r="Q5692">
        <v>-0.2238</v>
      </c>
      <c r="R5692">
        <f t="shared" si="1315"/>
        <v>0.76390914214636962</v>
      </c>
      <c r="S5692">
        <f t="shared" si="1316"/>
        <v>12.126681686207906</v>
      </c>
      <c r="T5692">
        <v>-0.32190000000000002</v>
      </c>
      <c r="U5692">
        <f t="shared" si="1317"/>
        <v>0.72938767581828079</v>
      </c>
      <c r="V5692">
        <f t="shared" si="1318"/>
        <v>11.578670397423426</v>
      </c>
      <c r="W5692">
        <v>-0.13239999999999999</v>
      </c>
      <c r="X5692">
        <f t="shared" si="1319"/>
        <v>0.81841785110915322</v>
      </c>
      <c r="Y5692">
        <f t="shared" si="1320"/>
        <v>12.991980615424243</v>
      </c>
    </row>
    <row r="5693" spans="1:25" x14ac:dyDescent="0.3">
      <c r="A5693">
        <v>19860226</v>
      </c>
      <c r="B5693">
        <v>-0.14000000000000001</v>
      </c>
      <c r="C5693">
        <f t="shared" si="1307"/>
        <v>0.200236865386689</v>
      </c>
      <c r="D5693">
        <f t="shared" si="1308"/>
        <v>3.1786616947217783</v>
      </c>
      <c r="E5693">
        <f t="shared" si="1321"/>
        <v>198602</v>
      </c>
      <c r="F5693" s="1"/>
      <c r="G5693">
        <v>19860226</v>
      </c>
      <c r="H5693">
        <v>0.1074</v>
      </c>
      <c r="I5693">
        <f t="shared" si="1309"/>
        <v>0.57025888460075891</v>
      </c>
      <c r="J5693">
        <f t="shared" si="1310"/>
        <v>9.0525791494721339</v>
      </c>
      <c r="K5693">
        <v>0.2601</v>
      </c>
      <c r="L5693">
        <f t="shared" si="1311"/>
        <v>0.49770817243034576</v>
      </c>
      <c r="M5693">
        <f t="shared" si="1312"/>
        <v>7.9008722984108921</v>
      </c>
      <c r="N5693">
        <v>9.0999999999999998E-2</v>
      </c>
      <c r="O5693">
        <f t="shared" si="1313"/>
        <v>0.48447851506181083</v>
      </c>
      <c r="P5693">
        <f t="shared" si="1314"/>
        <v>7.6908579984444723</v>
      </c>
      <c r="Q5693">
        <v>0.36059999999999998</v>
      </c>
      <c r="R5693">
        <f t="shared" si="1315"/>
        <v>0.76137947295614894</v>
      </c>
      <c r="S5693">
        <f t="shared" si="1316"/>
        <v>12.086524432748389</v>
      </c>
      <c r="T5693">
        <v>6.3500000000000001E-2</v>
      </c>
      <c r="U5693">
        <f t="shared" si="1317"/>
        <v>0.72955159485763732</v>
      </c>
      <c r="V5693">
        <f t="shared" si="1318"/>
        <v>11.581272531503142</v>
      </c>
      <c r="W5693">
        <v>0.10150000000000001</v>
      </c>
      <c r="X5693">
        <f t="shared" si="1319"/>
        <v>0.8169436773921892</v>
      </c>
      <c r="Y5693">
        <f t="shared" si="1320"/>
        <v>12.968578833157876</v>
      </c>
    </row>
    <row r="5694" spans="1:25" x14ac:dyDescent="0.3">
      <c r="A5694">
        <v>19860227</v>
      </c>
      <c r="B5694">
        <v>-0.11</v>
      </c>
      <c r="C5694">
        <f t="shared" ref="C5694:C5757" si="1322">_xlfn.STDEV.S(B5635:B5694)</f>
        <v>0.20073058651232481</v>
      </c>
      <c r="D5694">
        <f t="shared" ref="D5694:D5757" si="1323">C5694*SQRT(252)</f>
        <v>3.1864992746144858</v>
      </c>
      <c r="E5694">
        <f t="shared" si="1321"/>
        <v>198602</v>
      </c>
      <c r="F5694" s="1"/>
      <c r="G5694">
        <v>19860227</v>
      </c>
      <c r="H5694">
        <v>0.9395</v>
      </c>
      <c r="I5694">
        <f t="shared" ref="I5694:I5757" si="1324">_xlfn.STDEV.S(H5635:H5694)</f>
        <v>0.57461497760069813</v>
      </c>
      <c r="J5694">
        <f t="shared" ref="J5694:J5757" si="1325">I5694*SQRT(252)</f>
        <v>9.1217299820663857</v>
      </c>
      <c r="K5694">
        <v>0.83050000000000002</v>
      </c>
      <c r="L5694">
        <f t="shared" ref="L5694:L5757" si="1326">_xlfn.STDEV.S(K5635:K5694)</f>
        <v>0.50170510211829156</v>
      </c>
      <c r="M5694">
        <f t="shared" ref="M5694:M5757" si="1327">L5694*SQRT(252)</f>
        <v>7.9643215901835855</v>
      </c>
      <c r="N5694">
        <v>0.82269999999999999</v>
      </c>
      <c r="O5694">
        <f t="shared" ref="O5694:O5757" si="1328">_xlfn.STDEV.S(N5635:N5694)</f>
        <v>0.48761533591470346</v>
      </c>
      <c r="P5694">
        <f t="shared" ref="P5694:P5757" si="1329">O5694*SQRT(252)</f>
        <v>7.7406534857491653</v>
      </c>
      <c r="Q5694">
        <v>1.3149</v>
      </c>
      <c r="R5694">
        <f t="shared" ref="R5694:R5757" si="1330">_xlfn.STDEV.S(Q5635:Q5694)</f>
        <v>0.76363246161871179</v>
      </c>
      <c r="S5694">
        <f t="shared" ref="S5694:S5757" si="1331">R5694*SQRT(252)</f>
        <v>12.122289518995125</v>
      </c>
      <c r="T5694">
        <v>1.1604000000000001</v>
      </c>
      <c r="U5694">
        <f t="shared" ref="U5694:U5757" si="1332">_xlfn.STDEV.S(T5635:T5694)</f>
        <v>0.73071539587666179</v>
      </c>
      <c r="V5694">
        <f t="shared" ref="V5694:V5757" si="1333">U5694*SQRT(252)</f>
        <v>11.599747299934556</v>
      </c>
      <c r="W5694">
        <v>1.2092000000000001</v>
      </c>
      <c r="X5694">
        <f t="shared" ref="X5694:X5757" si="1334">_xlfn.STDEV.S(W5635:W5694)</f>
        <v>0.81334462858462242</v>
      </c>
      <c r="Y5694">
        <f t="shared" ref="Y5694:Y5757" si="1335">X5694*SQRT(252)</f>
        <v>12.911445704550644</v>
      </c>
    </row>
    <row r="5695" spans="1:25" x14ac:dyDescent="0.3">
      <c r="A5695">
        <v>19860228</v>
      </c>
      <c r="B5695">
        <v>-0.04</v>
      </c>
      <c r="C5695">
        <f t="shared" si="1322"/>
        <v>0.20080199371013746</v>
      </c>
      <c r="D5695">
        <f t="shared" si="1323"/>
        <v>3.1876328287378795</v>
      </c>
      <c r="E5695">
        <f t="shared" si="1321"/>
        <v>198602</v>
      </c>
      <c r="F5695" s="1"/>
      <c r="G5695">
        <v>19860228</v>
      </c>
      <c r="H5695">
        <v>0.4521</v>
      </c>
      <c r="I5695">
        <f t="shared" si="1324"/>
        <v>0.57563809920316877</v>
      </c>
      <c r="J5695">
        <f t="shared" si="1325"/>
        <v>9.1379715339930758</v>
      </c>
      <c r="K5695">
        <v>0.4899</v>
      </c>
      <c r="L5695">
        <f t="shared" si="1326"/>
        <v>0.50246140065652556</v>
      </c>
      <c r="M5695">
        <f t="shared" si="1327"/>
        <v>7.9763274572781189</v>
      </c>
      <c r="N5695">
        <v>0.51590000000000003</v>
      </c>
      <c r="O5695">
        <f t="shared" si="1328"/>
        <v>0.48866826547630032</v>
      </c>
      <c r="P5695">
        <f t="shared" si="1329"/>
        <v>7.757368224357486</v>
      </c>
      <c r="Q5695">
        <v>3.1899999999999998E-2</v>
      </c>
      <c r="R5695">
        <f t="shared" si="1330"/>
        <v>0.76433704238482514</v>
      </c>
      <c r="S5695">
        <f t="shared" si="1331"/>
        <v>12.133474391909296</v>
      </c>
      <c r="T5695">
        <v>0.49809999999999999</v>
      </c>
      <c r="U5695">
        <f t="shared" si="1332"/>
        <v>0.73161950381436802</v>
      </c>
      <c r="V5695">
        <f t="shared" si="1333"/>
        <v>11.614099568503738</v>
      </c>
      <c r="W5695">
        <v>-0.1128</v>
      </c>
      <c r="X5695">
        <f t="shared" si="1334"/>
        <v>0.81443211261375059</v>
      </c>
      <c r="Y5695">
        <f t="shared" si="1335"/>
        <v>12.928708978325609</v>
      </c>
    </row>
    <row r="5696" spans="1:25" x14ac:dyDescent="0.3">
      <c r="A5696">
        <v>19860303</v>
      </c>
      <c r="B5696">
        <v>0.02</v>
      </c>
      <c r="C5696">
        <f t="shared" si="1322"/>
        <v>0.20071651313249686</v>
      </c>
      <c r="D5696">
        <f t="shared" si="1323"/>
        <v>3.1862758666357003</v>
      </c>
      <c r="E5696">
        <f t="shared" si="1321"/>
        <v>198603</v>
      </c>
      <c r="F5696" s="1"/>
      <c r="G5696">
        <v>19860303</v>
      </c>
      <c r="H5696">
        <v>3.0700000000000002E-2</v>
      </c>
      <c r="I5696">
        <f t="shared" si="1324"/>
        <v>0.55679569099816517</v>
      </c>
      <c r="J5696">
        <f t="shared" si="1325"/>
        <v>8.8388575767210611</v>
      </c>
      <c r="K5696">
        <v>0.35170000000000001</v>
      </c>
      <c r="L5696">
        <f t="shared" si="1326"/>
        <v>0.49056997512809025</v>
      </c>
      <c r="M5696">
        <f t="shared" si="1327"/>
        <v>7.7875569291844107</v>
      </c>
      <c r="N5696">
        <v>0.22370000000000001</v>
      </c>
      <c r="O5696">
        <f t="shared" si="1328"/>
        <v>0.47250081714274861</v>
      </c>
      <c r="P5696">
        <f t="shared" si="1329"/>
        <v>7.5007179386071057</v>
      </c>
      <c r="Q5696">
        <v>-0.33960000000000001</v>
      </c>
      <c r="R5696">
        <f t="shared" si="1330"/>
        <v>0.74915772289364169</v>
      </c>
      <c r="S5696">
        <f t="shared" si="1331"/>
        <v>11.892510165240095</v>
      </c>
      <c r="T5696">
        <v>-0.48459999999999998</v>
      </c>
      <c r="U5696">
        <f t="shared" si="1332"/>
        <v>0.72206989437420943</v>
      </c>
      <c r="V5696">
        <f t="shared" si="1333"/>
        <v>11.462504218325011</v>
      </c>
      <c r="W5696">
        <v>-0.48780000000000001</v>
      </c>
      <c r="X5696">
        <f t="shared" si="1334"/>
        <v>0.79267193150226123</v>
      </c>
      <c r="Y5696">
        <f t="shared" si="1335"/>
        <v>12.583276812097255</v>
      </c>
    </row>
    <row r="5697" spans="1:25" x14ac:dyDescent="0.3">
      <c r="A5697">
        <v>19860304</v>
      </c>
      <c r="B5697">
        <v>-0.15</v>
      </c>
      <c r="C5697">
        <f t="shared" si="1322"/>
        <v>0.20164149817264976</v>
      </c>
      <c r="D5697">
        <f t="shared" si="1323"/>
        <v>3.2009595489318983</v>
      </c>
      <c r="E5697">
        <f t="shared" si="1321"/>
        <v>198603</v>
      </c>
      <c r="F5697" s="1"/>
      <c r="G5697">
        <v>19860304</v>
      </c>
      <c r="H5697">
        <v>0.4002</v>
      </c>
      <c r="I5697">
        <f t="shared" si="1324"/>
        <v>0.55723871611228093</v>
      </c>
      <c r="J5697">
        <f t="shared" si="1325"/>
        <v>8.8458903823800998</v>
      </c>
      <c r="K5697">
        <v>0.47510000000000002</v>
      </c>
      <c r="L5697">
        <f t="shared" si="1326"/>
        <v>0.49173129649718478</v>
      </c>
      <c r="M5697">
        <f t="shared" si="1327"/>
        <v>7.8059923343935056</v>
      </c>
      <c r="N5697">
        <v>0.49230000000000002</v>
      </c>
      <c r="O5697">
        <f t="shared" si="1328"/>
        <v>0.47323568852087922</v>
      </c>
      <c r="P5697">
        <f t="shared" si="1329"/>
        <v>7.5123836600800225</v>
      </c>
      <c r="Q5697">
        <v>3.6499999999999998E-2</v>
      </c>
      <c r="R5697">
        <f t="shared" si="1330"/>
        <v>0.7481387794062091</v>
      </c>
      <c r="S5697">
        <f t="shared" si="1331"/>
        <v>11.876334938833443</v>
      </c>
      <c r="T5697">
        <v>-0.27510000000000001</v>
      </c>
      <c r="U5697">
        <f t="shared" si="1332"/>
        <v>0.72413662117915867</v>
      </c>
      <c r="V5697">
        <f t="shared" si="1333"/>
        <v>11.495312489247851</v>
      </c>
      <c r="W5697">
        <v>-0.36220000000000002</v>
      </c>
      <c r="X5697">
        <f t="shared" si="1334"/>
        <v>0.79475036803307031</v>
      </c>
      <c r="Y5697">
        <f t="shared" si="1335"/>
        <v>12.616270969155371</v>
      </c>
    </row>
    <row r="5698" spans="1:25" x14ac:dyDescent="0.3">
      <c r="A5698">
        <v>19860305</v>
      </c>
      <c r="B5698">
        <v>0.01</v>
      </c>
      <c r="C5698">
        <f t="shared" si="1322"/>
        <v>0.20154733360582022</v>
      </c>
      <c r="D5698">
        <f t="shared" si="1323"/>
        <v>3.1994647327750276</v>
      </c>
      <c r="E5698">
        <f t="shared" si="1321"/>
        <v>198603</v>
      </c>
      <c r="F5698" s="1"/>
      <c r="G5698">
        <v>19860305</v>
      </c>
      <c r="H5698">
        <v>-0.41860000000000003</v>
      </c>
      <c r="I5698">
        <f t="shared" si="1324"/>
        <v>0.55588849158212139</v>
      </c>
      <c r="J5698">
        <f t="shared" si="1325"/>
        <v>8.8244562324546916</v>
      </c>
      <c r="K5698">
        <v>-0.36659999999999998</v>
      </c>
      <c r="L5698">
        <f t="shared" si="1326"/>
        <v>0.48485845093834107</v>
      </c>
      <c r="M5698">
        <f t="shared" si="1327"/>
        <v>7.6968892935051745</v>
      </c>
      <c r="N5698">
        <v>-0.44440000000000002</v>
      </c>
      <c r="O5698">
        <f t="shared" si="1328"/>
        <v>0.47179820121177529</v>
      </c>
      <c r="P5698">
        <f t="shared" si="1329"/>
        <v>7.4895642564838205</v>
      </c>
      <c r="Q5698">
        <v>-0.17460000000000001</v>
      </c>
      <c r="R5698">
        <f t="shared" si="1330"/>
        <v>0.74401058987018664</v>
      </c>
      <c r="S5698">
        <f t="shared" si="1331"/>
        <v>11.810801961569915</v>
      </c>
      <c r="T5698">
        <v>-9.5500000000000002E-2</v>
      </c>
      <c r="U5698">
        <f t="shared" si="1332"/>
        <v>0.72105206168557412</v>
      </c>
      <c r="V5698">
        <f t="shared" si="1333"/>
        <v>11.446346625302603</v>
      </c>
      <c r="W5698">
        <v>-0.1207</v>
      </c>
      <c r="X5698">
        <f t="shared" si="1334"/>
        <v>0.7897522148399666</v>
      </c>
      <c r="Y5698">
        <f t="shared" si="1335"/>
        <v>12.536927746974035</v>
      </c>
    </row>
    <row r="5699" spans="1:25" x14ac:dyDescent="0.3">
      <c r="A5699">
        <v>19860306</v>
      </c>
      <c r="B5699">
        <v>-0.09</v>
      </c>
      <c r="C5699">
        <f t="shared" si="1322"/>
        <v>0.19891797702048172</v>
      </c>
      <c r="D5699">
        <f t="shared" si="1323"/>
        <v>3.1577249909775338</v>
      </c>
      <c r="E5699">
        <f t="shared" si="1321"/>
        <v>198603</v>
      </c>
      <c r="F5699" s="1"/>
      <c r="G5699">
        <v>19860306</v>
      </c>
      <c r="H5699">
        <v>0.6089</v>
      </c>
      <c r="I5699">
        <f t="shared" si="1324"/>
        <v>0.55814154640127711</v>
      </c>
      <c r="J5699">
        <f t="shared" si="1325"/>
        <v>8.8602223689047825</v>
      </c>
      <c r="K5699">
        <v>0.51380000000000003</v>
      </c>
      <c r="L5699">
        <f t="shared" si="1326"/>
        <v>0.48656665119641845</v>
      </c>
      <c r="M5699">
        <f t="shared" si="1327"/>
        <v>7.7240061319393893</v>
      </c>
      <c r="N5699">
        <v>0.54090000000000005</v>
      </c>
      <c r="O5699">
        <f t="shared" si="1328"/>
        <v>0.47330409706895638</v>
      </c>
      <c r="P5699">
        <f t="shared" si="1329"/>
        <v>7.5134696121146014</v>
      </c>
      <c r="Q5699">
        <v>0.46389999999999998</v>
      </c>
      <c r="R5699">
        <f t="shared" si="1330"/>
        <v>0.7439089558078148</v>
      </c>
      <c r="S5699">
        <f t="shared" si="1331"/>
        <v>11.809188570847301</v>
      </c>
      <c r="T5699">
        <v>0.45069999999999999</v>
      </c>
      <c r="U5699">
        <f t="shared" si="1332"/>
        <v>0.71765773110454578</v>
      </c>
      <c r="V5699">
        <f t="shared" si="1333"/>
        <v>11.392463297792949</v>
      </c>
      <c r="W5699">
        <v>0.35189999999999999</v>
      </c>
      <c r="X5699">
        <f t="shared" si="1334"/>
        <v>0.78705407306574471</v>
      </c>
      <c r="Y5699">
        <f t="shared" si="1335"/>
        <v>12.494096074154522</v>
      </c>
    </row>
    <row r="5700" spans="1:25" x14ac:dyDescent="0.3">
      <c r="A5700">
        <v>19860307</v>
      </c>
      <c r="B5700">
        <v>0.05</v>
      </c>
      <c r="C5700">
        <f t="shared" si="1322"/>
        <v>0.19683448264804118</v>
      </c>
      <c r="D5700">
        <f t="shared" si="1323"/>
        <v>3.1246505431726521</v>
      </c>
      <c r="E5700">
        <f t="shared" si="1321"/>
        <v>198603</v>
      </c>
      <c r="F5700" s="1"/>
      <c r="G5700">
        <v>19860307</v>
      </c>
      <c r="H5700">
        <v>0.18440000000000001</v>
      </c>
      <c r="I5700">
        <f t="shared" si="1324"/>
        <v>0.55631862537385268</v>
      </c>
      <c r="J5700">
        <f t="shared" si="1325"/>
        <v>8.83128439471513</v>
      </c>
      <c r="K5700">
        <v>0.43769999999999998</v>
      </c>
      <c r="L5700">
        <f t="shared" si="1326"/>
        <v>0.48670487653963113</v>
      </c>
      <c r="M5700">
        <f t="shared" si="1327"/>
        <v>7.726200391237553</v>
      </c>
      <c r="N5700">
        <v>6.7000000000000004E-2</v>
      </c>
      <c r="O5700">
        <f t="shared" si="1328"/>
        <v>0.47334256953668685</v>
      </c>
      <c r="P5700">
        <f t="shared" si="1329"/>
        <v>7.5140803436062287</v>
      </c>
      <c r="Q5700">
        <v>-7.1499999999999994E-2</v>
      </c>
      <c r="R5700">
        <f t="shared" si="1330"/>
        <v>0.74332946496928631</v>
      </c>
      <c r="S5700">
        <f t="shared" si="1331"/>
        <v>11.799989438972579</v>
      </c>
      <c r="T5700">
        <v>0.25230000000000002</v>
      </c>
      <c r="U5700">
        <f t="shared" si="1332"/>
        <v>0.71730659532175678</v>
      </c>
      <c r="V5700">
        <f t="shared" si="1333"/>
        <v>11.386889190046896</v>
      </c>
      <c r="W5700">
        <v>0.13739999999999999</v>
      </c>
      <c r="X5700">
        <f t="shared" si="1334"/>
        <v>0.78694962078967734</v>
      </c>
      <c r="Y5700">
        <f t="shared" si="1335"/>
        <v>12.492437945676429</v>
      </c>
    </row>
    <row r="5701" spans="1:25" x14ac:dyDescent="0.3">
      <c r="A5701">
        <v>19860310</v>
      </c>
      <c r="B5701">
        <v>-0.01</v>
      </c>
      <c r="C5701">
        <f t="shared" si="1322"/>
        <v>0.19557275005729133</v>
      </c>
      <c r="D5701">
        <f t="shared" si="1323"/>
        <v>3.1046211592355162</v>
      </c>
      <c r="E5701">
        <f t="shared" si="1321"/>
        <v>198603</v>
      </c>
      <c r="F5701" s="1"/>
      <c r="G5701">
        <v>19860310</v>
      </c>
      <c r="H5701">
        <v>0.53839999999999999</v>
      </c>
      <c r="I5701">
        <f t="shared" si="1324"/>
        <v>0.55813568437967309</v>
      </c>
      <c r="J5701">
        <f t="shared" si="1325"/>
        <v>8.8601293121967153</v>
      </c>
      <c r="K5701">
        <v>0.3871</v>
      </c>
      <c r="L5701">
        <f t="shared" si="1326"/>
        <v>0.48445096076590205</v>
      </c>
      <c r="M5701">
        <f t="shared" si="1327"/>
        <v>7.6904205875573153</v>
      </c>
      <c r="N5701">
        <v>0.25369999999999998</v>
      </c>
      <c r="O5701">
        <f t="shared" si="1328"/>
        <v>0.47133238278238648</v>
      </c>
      <c r="P5701">
        <f t="shared" si="1329"/>
        <v>7.4821696181621791</v>
      </c>
      <c r="Q5701">
        <v>0.38119999999999998</v>
      </c>
      <c r="R5701">
        <f t="shared" si="1330"/>
        <v>0.73406650588303102</v>
      </c>
      <c r="S5701">
        <f t="shared" si="1331"/>
        <v>11.652944522091795</v>
      </c>
      <c r="T5701">
        <v>0.39290000000000003</v>
      </c>
      <c r="U5701">
        <f t="shared" si="1332"/>
        <v>0.71358504879347218</v>
      </c>
      <c r="V5701">
        <f t="shared" si="1333"/>
        <v>11.327811470408514</v>
      </c>
      <c r="W5701">
        <v>0.63619999999999999</v>
      </c>
      <c r="X5701">
        <f t="shared" si="1334"/>
        <v>0.77914182423432166</v>
      </c>
      <c r="Y5701">
        <f t="shared" si="1335"/>
        <v>12.368493017839281</v>
      </c>
    </row>
    <row r="5702" spans="1:25" x14ac:dyDescent="0.3">
      <c r="A5702">
        <v>19860311</v>
      </c>
      <c r="B5702">
        <v>0.13</v>
      </c>
      <c r="C5702">
        <f t="shared" si="1322"/>
        <v>0.18964574467827183</v>
      </c>
      <c r="D5702">
        <f t="shared" si="1323"/>
        <v>3.01053286572215</v>
      </c>
      <c r="E5702">
        <f t="shared" si="1321"/>
        <v>198603</v>
      </c>
      <c r="F5702" s="1"/>
      <c r="G5702">
        <v>19860311</v>
      </c>
      <c r="H5702">
        <v>1.046</v>
      </c>
      <c r="I5702">
        <f t="shared" si="1324"/>
        <v>0.56892823218621436</v>
      </c>
      <c r="J5702">
        <f t="shared" si="1325"/>
        <v>9.0314556972500188</v>
      </c>
      <c r="K5702">
        <v>0.92879999999999996</v>
      </c>
      <c r="L5702">
        <f t="shared" si="1326"/>
        <v>0.49183994188087093</v>
      </c>
      <c r="M5702">
        <f t="shared" si="1327"/>
        <v>7.8077170263914786</v>
      </c>
      <c r="N5702">
        <v>1.0062</v>
      </c>
      <c r="O5702">
        <f t="shared" si="1328"/>
        <v>0.4786358401631669</v>
      </c>
      <c r="P5702">
        <f t="shared" si="1329"/>
        <v>7.5981084098052047</v>
      </c>
      <c r="Q5702">
        <v>1.9927999999999999</v>
      </c>
      <c r="R5702">
        <f t="shared" si="1330"/>
        <v>0.76736098237846062</v>
      </c>
      <c r="S5702">
        <f t="shared" si="1331"/>
        <v>12.181477951125746</v>
      </c>
      <c r="T5702">
        <v>1.8616999999999999</v>
      </c>
      <c r="U5702">
        <f t="shared" si="1332"/>
        <v>0.74581063409702297</v>
      </c>
      <c r="V5702">
        <f t="shared" si="1333"/>
        <v>11.839376777808674</v>
      </c>
      <c r="W5702">
        <v>2.2925</v>
      </c>
      <c r="X5702">
        <f t="shared" si="1334"/>
        <v>0.82544143889166843</v>
      </c>
      <c r="Y5702">
        <f t="shared" si="1335"/>
        <v>13.103476614928043</v>
      </c>
    </row>
    <row r="5703" spans="1:25" x14ac:dyDescent="0.3">
      <c r="A5703">
        <v>19860312</v>
      </c>
      <c r="B5703">
        <v>0.1</v>
      </c>
      <c r="C5703">
        <f t="shared" si="1322"/>
        <v>0.19021211769367938</v>
      </c>
      <c r="D5703">
        <f t="shared" si="1323"/>
        <v>3.0195237586105468</v>
      </c>
      <c r="E5703">
        <f t="shared" si="1321"/>
        <v>198603</v>
      </c>
      <c r="F5703" s="1"/>
      <c r="G5703">
        <v>19860312</v>
      </c>
      <c r="H5703">
        <v>0.40100000000000002</v>
      </c>
      <c r="I5703">
        <f t="shared" si="1324"/>
        <v>0.55672387970814408</v>
      </c>
      <c r="J5703">
        <f t="shared" si="1325"/>
        <v>8.837717607832726</v>
      </c>
      <c r="K5703">
        <v>0.53090000000000004</v>
      </c>
      <c r="L5703">
        <f t="shared" si="1326"/>
        <v>0.48181055194557704</v>
      </c>
      <c r="M5703">
        <f t="shared" si="1327"/>
        <v>7.648505396968587</v>
      </c>
      <c r="N5703">
        <v>0.75929999999999997</v>
      </c>
      <c r="O5703">
        <f t="shared" si="1328"/>
        <v>0.47210889188171967</v>
      </c>
      <c r="P5703">
        <f t="shared" si="1329"/>
        <v>7.4944963179678652</v>
      </c>
      <c r="Q5703">
        <v>0.5141</v>
      </c>
      <c r="R5703">
        <f t="shared" si="1330"/>
        <v>0.74935250253003249</v>
      </c>
      <c r="S5703">
        <f t="shared" si="1331"/>
        <v>11.895602196110193</v>
      </c>
      <c r="T5703">
        <v>0.53259999999999996</v>
      </c>
      <c r="U5703">
        <f t="shared" si="1332"/>
        <v>0.73080747310282612</v>
      </c>
      <c r="V5703">
        <f t="shared" si="1333"/>
        <v>11.601208980585618</v>
      </c>
      <c r="W5703">
        <v>0.3493</v>
      </c>
      <c r="X5703">
        <f t="shared" si="1334"/>
        <v>0.8062995685038481</v>
      </c>
      <c r="Y5703">
        <f t="shared" si="1335"/>
        <v>12.79960884287922</v>
      </c>
    </row>
    <row r="5704" spans="1:25" x14ac:dyDescent="0.3">
      <c r="A5704">
        <v>19860313</v>
      </c>
      <c r="B5704">
        <v>0.1</v>
      </c>
      <c r="C5704">
        <f t="shared" si="1322"/>
        <v>0.18042784995545455</v>
      </c>
      <c r="D5704">
        <f t="shared" si="1323"/>
        <v>2.8642033234332547</v>
      </c>
      <c r="E5704">
        <f t="shared" si="1321"/>
        <v>198603</v>
      </c>
      <c r="F5704" s="1"/>
      <c r="G5704">
        <v>19860313</v>
      </c>
      <c r="H5704">
        <v>-6.9599999999999995E-2</v>
      </c>
      <c r="I5704">
        <f t="shared" si="1324"/>
        <v>0.55673181687496887</v>
      </c>
      <c r="J5704">
        <f t="shared" si="1325"/>
        <v>8.8378436064499226</v>
      </c>
      <c r="K5704">
        <v>0.1139</v>
      </c>
      <c r="L5704">
        <f t="shared" si="1326"/>
        <v>0.48116732239842275</v>
      </c>
      <c r="M5704">
        <f t="shared" si="1327"/>
        <v>7.6382944444623933</v>
      </c>
      <c r="N5704">
        <v>0.26069999999999999</v>
      </c>
      <c r="O5704">
        <f t="shared" si="1328"/>
        <v>0.47191933266435782</v>
      </c>
      <c r="P5704">
        <f t="shared" si="1329"/>
        <v>7.4914871586807088</v>
      </c>
      <c r="Q5704">
        <v>0.46200000000000002</v>
      </c>
      <c r="R5704">
        <f t="shared" si="1330"/>
        <v>0.74854650782790766</v>
      </c>
      <c r="S5704">
        <f t="shared" si="1331"/>
        <v>11.882807426871045</v>
      </c>
      <c r="T5704">
        <v>4.5600000000000002E-2</v>
      </c>
      <c r="U5704">
        <f t="shared" si="1332"/>
        <v>0.72598227846225227</v>
      </c>
      <c r="V5704">
        <f t="shared" si="1333"/>
        <v>11.524611390306976</v>
      </c>
      <c r="W5704">
        <v>0.33929999999999999</v>
      </c>
      <c r="X5704">
        <f t="shared" si="1334"/>
        <v>0.79759591467568625</v>
      </c>
      <c r="Y5704">
        <f t="shared" si="1335"/>
        <v>12.66144262171775</v>
      </c>
    </row>
    <row r="5705" spans="1:25" x14ac:dyDescent="0.3">
      <c r="A5705">
        <v>19860314</v>
      </c>
      <c r="B5705">
        <v>0.12</v>
      </c>
      <c r="C5705">
        <f t="shared" si="1322"/>
        <v>0.18117405870604819</v>
      </c>
      <c r="D5705">
        <f t="shared" si="1323"/>
        <v>2.8760490201145208</v>
      </c>
      <c r="E5705">
        <f t="shared" si="1321"/>
        <v>198603</v>
      </c>
      <c r="F5705" s="1"/>
      <c r="G5705">
        <v>19860314</v>
      </c>
      <c r="H5705">
        <v>0.26590000000000003</v>
      </c>
      <c r="I5705">
        <f t="shared" si="1324"/>
        <v>0.54297835371114933</v>
      </c>
      <c r="J5705">
        <f t="shared" si="1325"/>
        <v>8.6195141472657983</v>
      </c>
      <c r="K5705">
        <v>0.43230000000000002</v>
      </c>
      <c r="L5705">
        <f t="shared" si="1326"/>
        <v>0.47278965849901561</v>
      </c>
      <c r="M5705">
        <f t="shared" si="1327"/>
        <v>7.5053031529893044</v>
      </c>
      <c r="N5705">
        <v>0.37959999999999999</v>
      </c>
      <c r="O5705">
        <f t="shared" si="1328"/>
        <v>0.46024764877551505</v>
      </c>
      <c r="P5705">
        <f t="shared" si="1329"/>
        <v>7.3062049209732853</v>
      </c>
      <c r="Q5705">
        <v>1.0565</v>
      </c>
      <c r="R5705">
        <f t="shared" si="1330"/>
        <v>0.74914894006164112</v>
      </c>
      <c r="S5705">
        <f t="shared" si="1331"/>
        <v>11.892370742104413</v>
      </c>
      <c r="T5705">
        <v>1.2746</v>
      </c>
      <c r="U5705">
        <f t="shared" si="1332"/>
        <v>0.73239730331173747</v>
      </c>
      <c r="V5705">
        <f t="shared" si="1333"/>
        <v>11.626446752743201</v>
      </c>
      <c r="W5705">
        <v>1.1811</v>
      </c>
      <c r="X5705">
        <f t="shared" si="1334"/>
        <v>0.80206340960389388</v>
      </c>
      <c r="Y5705">
        <f t="shared" si="1335"/>
        <v>12.732361905098628</v>
      </c>
    </row>
    <row r="5706" spans="1:25" x14ac:dyDescent="0.3">
      <c r="A5706">
        <v>19860317</v>
      </c>
      <c r="B5706">
        <v>0.4</v>
      </c>
      <c r="C5706">
        <f t="shared" si="1322"/>
        <v>0.18889778421505088</v>
      </c>
      <c r="D5706">
        <f t="shared" si="1323"/>
        <v>2.9986593614650019</v>
      </c>
      <c r="E5706">
        <f t="shared" si="1321"/>
        <v>198603</v>
      </c>
      <c r="F5706" s="1"/>
      <c r="G5706">
        <v>19860317</v>
      </c>
      <c r="H5706">
        <v>-0.89180000000000004</v>
      </c>
      <c r="I5706">
        <f t="shared" si="1324"/>
        <v>0.55609572504419535</v>
      </c>
      <c r="J5706">
        <f t="shared" si="1325"/>
        <v>8.8277459616785645</v>
      </c>
      <c r="K5706">
        <v>-0.58679999999999999</v>
      </c>
      <c r="L5706">
        <f t="shared" si="1326"/>
        <v>0.47890658190516694</v>
      </c>
      <c r="M5706">
        <f t="shared" si="1327"/>
        <v>7.602406301718343</v>
      </c>
      <c r="N5706">
        <v>-0.71299999999999997</v>
      </c>
      <c r="O5706">
        <f t="shared" si="1328"/>
        <v>0.46964062837366294</v>
      </c>
      <c r="P5706">
        <f t="shared" si="1329"/>
        <v>7.4553138494929012</v>
      </c>
      <c r="Q5706">
        <v>-0.98350000000000004</v>
      </c>
      <c r="R5706">
        <f t="shared" si="1330"/>
        <v>0.75972960774859288</v>
      </c>
      <c r="S5706">
        <f t="shared" si="1331"/>
        <v>12.060333634532562</v>
      </c>
      <c r="T5706">
        <v>-1.0257000000000001</v>
      </c>
      <c r="U5706">
        <f t="shared" si="1332"/>
        <v>0.74585810194519464</v>
      </c>
      <c r="V5706">
        <f t="shared" si="1333"/>
        <v>11.840130306537874</v>
      </c>
      <c r="W5706">
        <v>-0.3695</v>
      </c>
      <c r="X5706">
        <f t="shared" si="1334"/>
        <v>0.80142983177208793</v>
      </c>
      <c r="Y5706">
        <f t="shared" si="1335"/>
        <v>12.722304168823657</v>
      </c>
    </row>
    <row r="5707" spans="1:25" x14ac:dyDescent="0.3">
      <c r="A5707">
        <v>19860318</v>
      </c>
      <c r="B5707">
        <v>-7.0000000000000007E-2</v>
      </c>
      <c r="C5707">
        <f t="shared" si="1322"/>
        <v>0.18862002577747089</v>
      </c>
      <c r="D5707">
        <f t="shared" si="1323"/>
        <v>2.994250082962683</v>
      </c>
      <c r="E5707">
        <f t="shared" si="1321"/>
        <v>198603</v>
      </c>
      <c r="F5707" s="1"/>
      <c r="G5707">
        <v>19860318</v>
      </c>
      <c r="H5707">
        <v>0.66110000000000002</v>
      </c>
      <c r="I5707">
        <f t="shared" si="1324"/>
        <v>0.55917323275927933</v>
      </c>
      <c r="J5707">
        <f t="shared" si="1325"/>
        <v>8.8765998821105327</v>
      </c>
      <c r="K5707">
        <v>0.58179999999999998</v>
      </c>
      <c r="L5707">
        <f t="shared" si="1326"/>
        <v>0.48128692013049817</v>
      </c>
      <c r="M5707">
        <f t="shared" si="1327"/>
        <v>7.6401929996010267</v>
      </c>
      <c r="N5707">
        <v>0.2989</v>
      </c>
      <c r="O5707">
        <f t="shared" si="1328"/>
        <v>0.46908366564881693</v>
      </c>
      <c r="P5707">
        <f t="shared" si="1329"/>
        <v>7.4464723403360491</v>
      </c>
      <c r="Q5707">
        <v>0.4481</v>
      </c>
      <c r="R5707">
        <f t="shared" si="1330"/>
        <v>0.75995537703336324</v>
      </c>
      <c r="S5707">
        <f t="shared" si="1331"/>
        <v>12.063917610819637</v>
      </c>
      <c r="T5707">
        <v>0.35659999999999997</v>
      </c>
      <c r="U5707">
        <f t="shared" si="1332"/>
        <v>0.74578209919535221</v>
      </c>
      <c r="V5707">
        <f t="shared" si="1333"/>
        <v>11.838923800287635</v>
      </c>
      <c r="W5707">
        <v>0.6643</v>
      </c>
      <c r="X5707">
        <f t="shared" si="1334"/>
        <v>0.80333473180891923</v>
      </c>
      <c r="Y5707">
        <f t="shared" si="1335"/>
        <v>12.752543519443016</v>
      </c>
    </row>
    <row r="5708" spans="1:25" x14ac:dyDescent="0.3">
      <c r="A5708">
        <v>19860319</v>
      </c>
      <c r="B5708">
        <v>0.14000000000000001</v>
      </c>
      <c r="C5708">
        <f t="shared" si="1322"/>
        <v>0.18952989716903229</v>
      </c>
      <c r="D5708">
        <f t="shared" si="1323"/>
        <v>3.0086938435254256</v>
      </c>
      <c r="E5708">
        <f t="shared" si="1321"/>
        <v>198603</v>
      </c>
      <c r="F5708" s="1"/>
      <c r="G5708">
        <v>19860319</v>
      </c>
      <c r="H5708">
        <v>5.5100000000000003E-2</v>
      </c>
      <c r="I5708">
        <f t="shared" si="1324"/>
        <v>0.55394110880363334</v>
      </c>
      <c r="J5708">
        <f t="shared" si="1325"/>
        <v>8.7935424892187157</v>
      </c>
      <c r="K5708">
        <v>3.8E-3</v>
      </c>
      <c r="L5708">
        <f t="shared" si="1326"/>
        <v>0.47635664764951796</v>
      </c>
      <c r="M5708">
        <f t="shared" si="1327"/>
        <v>7.5619273503182729</v>
      </c>
      <c r="N5708">
        <v>-1.6500000000000001E-2</v>
      </c>
      <c r="O5708">
        <f t="shared" si="1328"/>
        <v>0.46947787616869058</v>
      </c>
      <c r="P5708">
        <f t="shared" si="1329"/>
        <v>7.4527302383347962</v>
      </c>
      <c r="Q5708">
        <v>-0.23169999999999999</v>
      </c>
      <c r="R5708">
        <f t="shared" si="1330"/>
        <v>0.76162165211589916</v>
      </c>
      <c r="S5708">
        <f t="shared" si="1331"/>
        <v>12.090368907724919</v>
      </c>
      <c r="T5708">
        <v>-0.45540000000000003</v>
      </c>
      <c r="U5708">
        <f t="shared" si="1332"/>
        <v>0.74858397762475348</v>
      </c>
      <c r="V5708">
        <f t="shared" si="1333"/>
        <v>11.883402241455826</v>
      </c>
      <c r="W5708">
        <v>0.12690000000000001</v>
      </c>
      <c r="X5708">
        <f t="shared" si="1334"/>
        <v>0.80316207970020681</v>
      </c>
      <c r="Y5708">
        <f t="shared" si="1335"/>
        <v>12.749802752185113</v>
      </c>
    </row>
    <row r="5709" spans="1:25" x14ac:dyDescent="0.3">
      <c r="A5709">
        <v>19860320</v>
      </c>
      <c r="B5709">
        <v>0.12</v>
      </c>
      <c r="C5709">
        <f t="shared" si="1322"/>
        <v>0.18952989716903229</v>
      </c>
      <c r="D5709">
        <f t="shared" si="1323"/>
        <v>3.0086938435254256</v>
      </c>
      <c r="E5709">
        <f t="shared" si="1321"/>
        <v>198603</v>
      </c>
      <c r="F5709" s="1"/>
      <c r="G5709">
        <v>19860320</v>
      </c>
      <c r="H5709">
        <v>0.3009</v>
      </c>
      <c r="I5709">
        <f t="shared" si="1324"/>
        <v>0.5484986427657037</v>
      </c>
      <c r="J5709">
        <f t="shared" si="1325"/>
        <v>8.7071460192870553</v>
      </c>
      <c r="K5709">
        <v>0.43390000000000001</v>
      </c>
      <c r="L5709">
        <f t="shared" si="1326"/>
        <v>0.46637008701777999</v>
      </c>
      <c r="M5709">
        <f t="shared" si="1327"/>
        <v>7.4033956150115916</v>
      </c>
      <c r="N5709">
        <v>0.32619999999999999</v>
      </c>
      <c r="O5709">
        <f t="shared" si="1328"/>
        <v>0.46317456014014513</v>
      </c>
      <c r="P5709">
        <f t="shared" si="1329"/>
        <v>7.3526681984553246</v>
      </c>
      <c r="Q5709">
        <v>0.313</v>
      </c>
      <c r="R5709">
        <f t="shared" si="1330"/>
        <v>0.73628869648051221</v>
      </c>
      <c r="S5709">
        <f t="shared" si="1331"/>
        <v>11.688220704212123</v>
      </c>
      <c r="T5709">
        <v>0.39119999999999999</v>
      </c>
      <c r="U5709">
        <f t="shared" si="1332"/>
        <v>0.72954532145473816</v>
      </c>
      <c r="V5709">
        <f t="shared" si="1333"/>
        <v>11.581172944319471</v>
      </c>
      <c r="W5709">
        <v>0.51849999999999996</v>
      </c>
      <c r="X5709">
        <f t="shared" si="1334"/>
        <v>0.78777475346736303</v>
      </c>
      <c r="Y5709">
        <f t="shared" si="1335"/>
        <v>12.505536520859163</v>
      </c>
    </row>
    <row r="5710" spans="1:25" x14ac:dyDescent="0.3">
      <c r="A5710">
        <v>19860321</v>
      </c>
      <c r="B5710">
        <v>-0.28000000000000003</v>
      </c>
      <c r="C5710">
        <f t="shared" si="1322"/>
        <v>0.19187824234916695</v>
      </c>
      <c r="D5710">
        <f t="shared" si="1323"/>
        <v>3.0459726675604664</v>
      </c>
      <c r="E5710">
        <f t="shared" si="1321"/>
        <v>198603</v>
      </c>
      <c r="F5710" s="1"/>
      <c r="G5710">
        <v>19860321</v>
      </c>
      <c r="H5710">
        <v>0.83230000000000004</v>
      </c>
      <c r="I5710">
        <f t="shared" si="1324"/>
        <v>0.55210574382230604</v>
      </c>
      <c r="J5710">
        <f t="shared" si="1325"/>
        <v>8.7644069733849435</v>
      </c>
      <c r="K5710">
        <v>0.6532</v>
      </c>
      <c r="L5710">
        <f t="shared" si="1326"/>
        <v>0.4630851296217966</v>
      </c>
      <c r="M5710">
        <f t="shared" si="1327"/>
        <v>7.3512485329883059</v>
      </c>
      <c r="N5710">
        <v>0.31929999999999997</v>
      </c>
      <c r="O5710">
        <f t="shared" si="1328"/>
        <v>0.45608491273478202</v>
      </c>
      <c r="P5710">
        <f t="shared" si="1329"/>
        <v>7.2401235349489736</v>
      </c>
      <c r="Q5710">
        <v>-1.1900999999999999</v>
      </c>
      <c r="R5710">
        <f t="shared" si="1330"/>
        <v>0.7535329813899142</v>
      </c>
      <c r="S5710">
        <f t="shared" si="1331"/>
        <v>11.961965240656651</v>
      </c>
      <c r="T5710">
        <v>-0.81579999999999997</v>
      </c>
      <c r="U5710">
        <f t="shared" si="1332"/>
        <v>0.73561274110095221</v>
      </c>
      <c r="V5710">
        <f t="shared" si="1333"/>
        <v>11.67749024522197</v>
      </c>
      <c r="W5710">
        <v>-1.238</v>
      </c>
      <c r="X5710">
        <f t="shared" si="1334"/>
        <v>0.80227259061879452</v>
      </c>
      <c r="Y5710">
        <f t="shared" si="1335"/>
        <v>12.735682550765167</v>
      </c>
    </row>
    <row r="5711" spans="1:25" x14ac:dyDescent="0.3">
      <c r="A5711">
        <v>19860324</v>
      </c>
      <c r="B5711">
        <v>0.49</v>
      </c>
      <c r="C5711">
        <f t="shared" si="1322"/>
        <v>0.20125173263106491</v>
      </c>
      <c r="D5711">
        <f t="shared" si="1323"/>
        <v>3.1947722127759626</v>
      </c>
      <c r="E5711">
        <f t="shared" si="1321"/>
        <v>198603</v>
      </c>
      <c r="F5711" s="1"/>
      <c r="G5711">
        <v>19860324</v>
      </c>
      <c r="H5711">
        <v>-1.0497000000000001</v>
      </c>
      <c r="I5711">
        <f t="shared" si="1324"/>
        <v>0.57482792877078892</v>
      </c>
      <c r="J5711">
        <f t="shared" si="1325"/>
        <v>9.1251104770911482</v>
      </c>
      <c r="K5711">
        <v>-0.57620000000000005</v>
      </c>
      <c r="L5711">
        <f t="shared" si="1326"/>
        <v>0.47478917741617221</v>
      </c>
      <c r="M5711">
        <f t="shared" si="1327"/>
        <v>7.5370445317686974</v>
      </c>
      <c r="N5711">
        <v>-0.32379999999999998</v>
      </c>
      <c r="O5711">
        <f t="shared" si="1328"/>
        <v>0.46240600967689716</v>
      </c>
      <c r="P5711">
        <f t="shared" si="1329"/>
        <v>7.3404678380807784</v>
      </c>
      <c r="Q5711">
        <v>0.54649999999999999</v>
      </c>
      <c r="R5711">
        <f t="shared" si="1330"/>
        <v>0.75420752654241019</v>
      </c>
      <c r="S5711">
        <f t="shared" si="1331"/>
        <v>11.972673312986183</v>
      </c>
      <c r="T5711">
        <v>0.51549999999999996</v>
      </c>
      <c r="U5711">
        <f t="shared" si="1332"/>
        <v>0.73669678975211605</v>
      </c>
      <c r="V5711">
        <f t="shared" si="1333"/>
        <v>11.694698984062416</v>
      </c>
      <c r="W5711">
        <v>0.80769999999999997</v>
      </c>
      <c r="X5711">
        <f t="shared" si="1334"/>
        <v>0.80585389052238021</v>
      </c>
      <c r="Y5711">
        <f t="shared" si="1335"/>
        <v>12.792533924256531</v>
      </c>
    </row>
    <row r="5712" spans="1:25" x14ac:dyDescent="0.3">
      <c r="A5712">
        <v>19860325</v>
      </c>
      <c r="B5712">
        <v>0.05</v>
      </c>
      <c r="C5712">
        <f t="shared" si="1322"/>
        <v>0.19965754579584596</v>
      </c>
      <c r="D5712">
        <f t="shared" si="1323"/>
        <v>3.1694652813197881</v>
      </c>
      <c r="E5712">
        <f t="shared" si="1321"/>
        <v>198603</v>
      </c>
      <c r="F5712" s="1"/>
      <c r="G5712">
        <v>19860325</v>
      </c>
      <c r="H5712">
        <v>-0.24790000000000001</v>
      </c>
      <c r="I5712">
        <f t="shared" si="1324"/>
        <v>0.57303020868693877</v>
      </c>
      <c r="J5712">
        <f t="shared" si="1325"/>
        <v>9.096572555478506</v>
      </c>
      <c r="K5712">
        <v>-0.34649999999999997</v>
      </c>
      <c r="L5712">
        <f t="shared" si="1326"/>
        <v>0.47698694367650474</v>
      </c>
      <c r="M5712">
        <f t="shared" si="1327"/>
        <v>7.571932989556827</v>
      </c>
      <c r="N5712">
        <v>-0.30769999999999997</v>
      </c>
      <c r="O5712">
        <f t="shared" si="1328"/>
        <v>0.46505816311717491</v>
      </c>
      <c r="P5712">
        <f t="shared" si="1329"/>
        <v>7.3825694687313348</v>
      </c>
      <c r="Q5712">
        <v>-0.38600000000000001</v>
      </c>
      <c r="R5712">
        <f t="shared" si="1330"/>
        <v>0.75024718577460303</v>
      </c>
      <c r="S5712">
        <f t="shared" si="1331"/>
        <v>11.909804852314053</v>
      </c>
      <c r="T5712">
        <v>-4.7300000000000002E-2</v>
      </c>
      <c r="U5712">
        <f t="shared" si="1332"/>
        <v>0.73150689185827777</v>
      </c>
      <c r="V5712">
        <f t="shared" si="1333"/>
        <v>11.612311909120933</v>
      </c>
      <c r="W5712">
        <v>-0.23080000000000001</v>
      </c>
      <c r="X5712">
        <f t="shared" si="1334"/>
        <v>0.8035946141528576</v>
      </c>
      <c r="Y5712">
        <f t="shared" si="1335"/>
        <v>12.756669023756201</v>
      </c>
    </row>
    <row r="5713" spans="1:25" x14ac:dyDescent="0.3">
      <c r="A5713">
        <v>19860326</v>
      </c>
      <c r="B5713">
        <v>-0.26</v>
      </c>
      <c r="C5713">
        <f t="shared" si="1322"/>
        <v>0.20040996118549814</v>
      </c>
      <c r="D5713">
        <f t="shared" si="1323"/>
        <v>3.1814095053416125</v>
      </c>
      <c r="E5713">
        <f t="shared" si="1321"/>
        <v>198603</v>
      </c>
      <c r="F5713" s="1"/>
      <c r="G5713">
        <v>19860326</v>
      </c>
      <c r="H5713">
        <v>0.61080000000000001</v>
      </c>
      <c r="I5713">
        <f t="shared" si="1324"/>
        <v>0.57551803513735478</v>
      </c>
      <c r="J5713">
        <f t="shared" si="1325"/>
        <v>9.1360655760358416</v>
      </c>
      <c r="K5713">
        <v>0.55830000000000002</v>
      </c>
      <c r="L5713">
        <f t="shared" si="1326"/>
        <v>0.47905571680659942</v>
      </c>
      <c r="M5713">
        <f t="shared" si="1327"/>
        <v>7.6047737448842865</v>
      </c>
      <c r="N5713">
        <v>0.39300000000000002</v>
      </c>
      <c r="O5713">
        <f t="shared" si="1328"/>
        <v>0.46534060282898471</v>
      </c>
      <c r="P5713">
        <f t="shared" si="1329"/>
        <v>7.38705306015824</v>
      </c>
      <c r="Q5713">
        <v>1.3207</v>
      </c>
      <c r="R5713">
        <f t="shared" si="1330"/>
        <v>0.76232406713320311</v>
      </c>
      <c r="S5713">
        <f t="shared" si="1331"/>
        <v>12.101519400442578</v>
      </c>
      <c r="T5713">
        <v>1.1489</v>
      </c>
      <c r="U5713">
        <f t="shared" si="1332"/>
        <v>0.74166350065470366</v>
      </c>
      <c r="V5713">
        <f t="shared" si="1333"/>
        <v>11.773543075355617</v>
      </c>
      <c r="W5713">
        <v>1.0113000000000001</v>
      </c>
      <c r="X5713">
        <f t="shared" si="1334"/>
        <v>0.80823669872198745</v>
      </c>
      <c r="Y5713">
        <f t="shared" si="1335"/>
        <v>12.830359831765289</v>
      </c>
    </row>
    <row r="5714" spans="1:25" x14ac:dyDescent="0.3">
      <c r="A5714">
        <v>19860327</v>
      </c>
      <c r="B5714">
        <v>-0.18</v>
      </c>
      <c r="C5714">
        <f t="shared" si="1322"/>
        <v>0.19691770342176945</v>
      </c>
      <c r="D5714">
        <f t="shared" si="1323"/>
        <v>3.1259716319998487</v>
      </c>
      <c r="E5714">
        <f t="shared" si="1321"/>
        <v>198603</v>
      </c>
      <c r="F5714" s="1"/>
      <c r="G5714">
        <v>19860327</v>
      </c>
      <c r="H5714">
        <v>0.70220000000000005</v>
      </c>
      <c r="I5714">
        <f t="shared" si="1324"/>
        <v>0.57629996064902511</v>
      </c>
      <c r="J5714">
        <f t="shared" si="1325"/>
        <v>9.1484782587217808</v>
      </c>
      <c r="K5714">
        <v>0.67569999999999997</v>
      </c>
      <c r="L5714">
        <f t="shared" si="1326"/>
        <v>0.48173828200326546</v>
      </c>
      <c r="M5714">
        <f t="shared" si="1327"/>
        <v>7.6473581472008592</v>
      </c>
      <c r="N5714">
        <v>0.67710000000000004</v>
      </c>
      <c r="O5714">
        <f t="shared" si="1328"/>
        <v>0.46763099260307572</v>
      </c>
      <c r="P5714">
        <f t="shared" si="1329"/>
        <v>7.4234118706441414</v>
      </c>
      <c r="Q5714">
        <v>1.0206</v>
      </c>
      <c r="R5714">
        <f t="shared" si="1330"/>
        <v>0.76760928873886869</v>
      </c>
      <c r="S5714">
        <f t="shared" si="1331"/>
        <v>12.185419692397319</v>
      </c>
      <c r="T5714">
        <v>0.72470000000000001</v>
      </c>
      <c r="U5714">
        <f t="shared" si="1332"/>
        <v>0.74367261575299648</v>
      </c>
      <c r="V5714">
        <f t="shared" si="1333"/>
        <v>11.805436788787944</v>
      </c>
      <c r="W5714">
        <v>0.68010000000000004</v>
      </c>
      <c r="X5714">
        <f t="shared" si="1334"/>
        <v>0.80989936087327397</v>
      </c>
      <c r="Y5714">
        <f t="shared" si="1335"/>
        <v>12.856753775165032</v>
      </c>
    </row>
    <row r="5715" spans="1:25" x14ac:dyDescent="0.3">
      <c r="A5715">
        <v>19860331</v>
      </c>
      <c r="B5715">
        <v>0.27</v>
      </c>
      <c r="C5715">
        <f t="shared" si="1322"/>
        <v>0.19297111987897209</v>
      </c>
      <c r="D5715">
        <f t="shared" si="1323"/>
        <v>3.063321560504356</v>
      </c>
      <c r="E5715">
        <f t="shared" si="1321"/>
        <v>198603</v>
      </c>
      <c r="F5715" s="1"/>
      <c r="G5715">
        <v>19860331</v>
      </c>
      <c r="H5715">
        <v>7.6799999999999993E-2</v>
      </c>
      <c r="I5715">
        <f t="shared" si="1324"/>
        <v>0.57520508180367147</v>
      </c>
      <c r="J5715">
        <f t="shared" si="1325"/>
        <v>9.1310975958784741</v>
      </c>
      <c r="K5715">
        <v>0.23300000000000001</v>
      </c>
      <c r="L5715">
        <f t="shared" si="1326"/>
        <v>0.48104538743951825</v>
      </c>
      <c r="M5715">
        <f t="shared" si="1327"/>
        <v>7.636358786998076</v>
      </c>
      <c r="N5715">
        <v>0.40339999999999998</v>
      </c>
      <c r="O5715">
        <f t="shared" si="1328"/>
        <v>0.4665581501685514</v>
      </c>
      <c r="P5715">
        <f t="shared" si="1329"/>
        <v>7.4063810249778905</v>
      </c>
      <c r="Q5715">
        <v>-0.1714</v>
      </c>
      <c r="R5715">
        <f t="shared" si="1330"/>
        <v>0.76135128442380995</v>
      </c>
      <c r="S5715">
        <f t="shared" si="1331"/>
        <v>12.086076953670032</v>
      </c>
      <c r="T5715">
        <v>0.18790000000000001</v>
      </c>
      <c r="U5715">
        <f t="shared" si="1332"/>
        <v>0.73561098849560425</v>
      </c>
      <c r="V5715">
        <f t="shared" si="1333"/>
        <v>11.677462423474587</v>
      </c>
      <c r="W5715">
        <v>4.8099999999999997E-2</v>
      </c>
      <c r="X5715">
        <f t="shared" si="1334"/>
        <v>0.79707204822888911</v>
      </c>
      <c r="Y5715">
        <f t="shared" si="1335"/>
        <v>12.653126499687133</v>
      </c>
    </row>
    <row r="5716" spans="1:25" x14ac:dyDescent="0.3">
      <c r="A5716">
        <v>19860401</v>
      </c>
      <c r="B5716">
        <v>0.7</v>
      </c>
      <c r="C5716">
        <f t="shared" si="1322"/>
        <v>0.21146482658200139</v>
      </c>
      <c r="D5716">
        <f t="shared" si="1323"/>
        <v>3.3569000530402588</v>
      </c>
      <c r="E5716">
        <f t="shared" si="1321"/>
        <v>198604</v>
      </c>
      <c r="F5716" s="1"/>
      <c r="G5716">
        <v>19860401</v>
      </c>
      <c r="H5716">
        <v>-0.78129999999999999</v>
      </c>
      <c r="I5716">
        <f t="shared" si="1324"/>
        <v>0.58442028801158841</v>
      </c>
      <c r="J5716">
        <f t="shared" si="1325"/>
        <v>9.2773844593164352</v>
      </c>
      <c r="K5716">
        <v>-0.4214</v>
      </c>
      <c r="L5716">
        <f t="shared" si="1326"/>
        <v>0.48698678094334286</v>
      </c>
      <c r="M5716">
        <f t="shared" si="1327"/>
        <v>7.7306754849118438</v>
      </c>
      <c r="N5716">
        <v>-0.19539999999999999</v>
      </c>
      <c r="O5716">
        <f t="shared" si="1328"/>
        <v>0.47005751410329755</v>
      </c>
      <c r="P5716">
        <f t="shared" si="1329"/>
        <v>7.4619317052873706</v>
      </c>
      <c r="Q5716">
        <v>-1.9970000000000001</v>
      </c>
      <c r="R5716">
        <f t="shared" si="1330"/>
        <v>0.81557250723952901</v>
      </c>
      <c r="S5716">
        <f t="shared" si="1331"/>
        <v>12.946812181783315</v>
      </c>
      <c r="T5716">
        <v>-1.2215</v>
      </c>
      <c r="U5716">
        <f t="shared" si="1332"/>
        <v>0.75827752677751092</v>
      </c>
      <c r="V5716">
        <f t="shared" si="1333"/>
        <v>12.03728256373449</v>
      </c>
      <c r="W5716">
        <v>-1.1747000000000001</v>
      </c>
      <c r="X5716">
        <f t="shared" si="1334"/>
        <v>0.81524827440188685</v>
      </c>
      <c r="Y5716">
        <f t="shared" si="1335"/>
        <v>12.941665145051624</v>
      </c>
    </row>
    <row r="5717" spans="1:25" x14ac:dyDescent="0.3">
      <c r="A5717">
        <v>19860402</v>
      </c>
      <c r="B5717">
        <v>0.14000000000000001</v>
      </c>
      <c r="C5717">
        <f t="shared" si="1322"/>
        <v>0.20956633996770002</v>
      </c>
      <c r="D5717">
        <f t="shared" si="1323"/>
        <v>3.3267625123473006</v>
      </c>
      <c r="E5717">
        <f t="shared" si="1321"/>
        <v>198604</v>
      </c>
      <c r="F5717" s="1"/>
      <c r="G5717">
        <v>19860402</v>
      </c>
      <c r="H5717">
        <v>-2.7799999999999998E-2</v>
      </c>
      <c r="I5717">
        <f t="shared" si="1324"/>
        <v>0.58476844493533542</v>
      </c>
      <c r="J5717">
        <f t="shared" si="1325"/>
        <v>9.2829112791411941</v>
      </c>
      <c r="K5717">
        <v>-6.5799999999999997E-2</v>
      </c>
      <c r="L5717">
        <f t="shared" si="1326"/>
        <v>0.486541236193757</v>
      </c>
      <c r="M5717">
        <f t="shared" si="1327"/>
        <v>7.7236026812797158</v>
      </c>
      <c r="N5717">
        <v>-0.15190000000000001</v>
      </c>
      <c r="O5717">
        <f t="shared" si="1328"/>
        <v>0.47160736052056612</v>
      </c>
      <c r="P5717">
        <f t="shared" si="1329"/>
        <v>7.4865347544299938</v>
      </c>
      <c r="Q5717">
        <v>-0.1018</v>
      </c>
      <c r="R5717">
        <f t="shared" si="1330"/>
        <v>0.81675590566969725</v>
      </c>
      <c r="S5717">
        <f t="shared" si="1331"/>
        <v>12.965598049472092</v>
      </c>
      <c r="T5717">
        <v>0.1363</v>
      </c>
      <c r="U5717">
        <f t="shared" si="1332"/>
        <v>0.75711884953928033</v>
      </c>
      <c r="V5717">
        <f t="shared" si="1333"/>
        <v>12.018889132801593</v>
      </c>
      <c r="W5717">
        <v>0.2949</v>
      </c>
      <c r="X5717">
        <f t="shared" si="1334"/>
        <v>0.81468291720271191</v>
      </c>
      <c r="Y5717">
        <f t="shared" si="1335"/>
        <v>12.932690377746002</v>
      </c>
    </row>
    <row r="5718" spans="1:25" x14ac:dyDescent="0.3">
      <c r="A5718">
        <v>19860403</v>
      </c>
      <c r="B5718">
        <v>-0.18</v>
      </c>
      <c r="C5718">
        <f t="shared" si="1322"/>
        <v>0.20745832063877281</v>
      </c>
      <c r="D5718">
        <f t="shared" si="1323"/>
        <v>3.2932987429277483</v>
      </c>
      <c r="E5718">
        <f t="shared" si="1321"/>
        <v>198604</v>
      </c>
      <c r="F5718" s="1"/>
      <c r="G5718">
        <v>19860403</v>
      </c>
      <c r="H5718">
        <v>-0.26350000000000001</v>
      </c>
      <c r="I5718">
        <f t="shared" si="1324"/>
        <v>0.57147080596034971</v>
      </c>
      <c r="J5718">
        <f t="shared" si="1325"/>
        <v>9.0718178046284024</v>
      </c>
      <c r="K5718">
        <v>-0.33189999999999997</v>
      </c>
      <c r="L5718">
        <f t="shared" si="1326"/>
        <v>0.48389372922534957</v>
      </c>
      <c r="M5718">
        <f t="shared" si="1327"/>
        <v>7.6815748110834159</v>
      </c>
      <c r="N5718">
        <v>-0.1709</v>
      </c>
      <c r="O5718">
        <f t="shared" si="1328"/>
        <v>0.46631998105856814</v>
      </c>
      <c r="P5718">
        <f t="shared" si="1329"/>
        <v>7.4026002075679305</v>
      </c>
      <c r="Q5718">
        <v>-0.85460000000000003</v>
      </c>
      <c r="R5718">
        <f t="shared" si="1330"/>
        <v>0.80383443399548138</v>
      </c>
      <c r="S5718">
        <f t="shared" si="1331"/>
        <v>12.760476045734448</v>
      </c>
      <c r="T5718">
        <v>-1.0818000000000001</v>
      </c>
      <c r="U5718">
        <f t="shared" si="1332"/>
        <v>0.76011687154461938</v>
      </c>
      <c r="V5718">
        <f t="shared" si="1333"/>
        <v>12.066481256708951</v>
      </c>
      <c r="W5718">
        <v>-1.3066</v>
      </c>
      <c r="X5718">
        <f t="shared" si="1334"/>
        <v>0.82079501947806666</v>
      </c>
      <c r="Y5718">
        <f t="shared" si="1335"/>
        <v>13.029716993396287</v>
      </c>
    </row>
    <row r="5719" spans="1:25" x14ac:dyDescent="0.3">
      <c r="A5719">
        <v>19860404</v>
      </c>
      <c r="B5719">
        <v>7.0000000000000007E-2</v>
      </c>
      <c r="C5719">
        <f t="shared" si="1322"/>
        <v>0.20701155839888374</v>
      </c>
      <c r="D5719">
        <f t="shared" si="1323"/>
        <v>3.2862066122362243</v>
      </c>
      <c r="E5719">
        <f t="shared" si="1321"/>
        <v>198604</v>
      </c>
      <c r="F5719" s="1"/>
      <c r="G5719">
        <v>19860404</v>
      </c>
      <c r="H5719">
        <v>-0.74719999999999998</v>
      </c>
      <c r="I5719">
        <f t="shared" si="1324"/>
        <v>0.55788695267345767</v>
      </c>
      <c r="J5719">
        <f t="shared" si="1325"/>
        <v>8.8561808187697793</v>
      </c>
      <c r="K5719">
        <v>-0.6976</v>
      </c>
      <c r="L5719">
        <f t="shared" si="1326"/>
        <v>0.47552352113193896</v>
      </c>
      <c r="M5719">
        <f t="shared" si="1327"/>
        <v>7.5487018768612684</v>
      </c>
      <c r="N5719">
        <v>-0.8538</v>
      </c>
      <c r="O5719">
        <f t="shared" si="1328"/>
        <v>0.4670907136607787</v>
      </c>
      <c r="P5719">
        <f t="shared" si="1329"/>
        <v>7.4148352083246039</v>
      </c>
      <c r="Q5719">
        <v>-1.6940999999999999</v>
      </c>
      <c r="R5719">
        <f t="shared" si="1330"/>
        <v>0.77946641125090299</v>
      </c>
      <c r="S5719">
        <f t="shared" si="1331"/>
        <v>12.373645676987328</v>
      </c>
      <c r="T5719">
        <v>-1.7252000000000001</v>
      </c>
      <c r="U5719">
        <f t="shared" si="1332"/>
        <v>0.73922204097578603</v>
      </c>
      <c r="V5719">
        <f t="shared" si="1333"/>
        <v>11.734786104477172</v>
      </c>
      <c r="W5719">
        <v>-1.4536</v>
      </c>
      <c r="X5719">
        <f t="shared" si="1334"/>
        <v>0.75964169635918333</v>
      </c>
      <c r="Y5719">
        <f t="shared" si="1335"/>
        <v>12.058938084489833</v>
      </c>
    </row>
    <row r="5720" spans="1:25" x14ac:dyDescent="0.3">
      <c r="A5720">
        <v>19860407</v>
      </c>
      <c r="B5720">
        <v>0.02</v>
      </c>
      <c r="C5720">
        <f t="shared" si="1322"/>
        <v>0.20701155839888374</v>
      </c>
      <c r="D5720">
        <f t="shared" si="1323"/>
        <v>3.2862066122362243</v>
      </c>
      <c r="E5720">
        <f t="shared" si="1321"/>
        <v>198604</v>
      </c>
      <c r="F5720" s="1"/>
      <c r="G5720">
        <v>19860407</v>
      </c>
      <c r="H5720">
        <v>-0.69210000000000005</v>
      </c>
      <c r="I5720">
        <f t="shared" si="1324"/>
        <v>0.51259615842017248</v>
      </c>
      <c r="J5720">
        <f t="shared" si="1325"/>
        <v>8.1372117491210645</v>
      </c>
      <c r="K5720">
        <v>-0.73180000000000001</v>
      </c>
      <c r="L5720">
        <f t="shared" si="1326"/>
        <v>0.40530695119432719</v>
      </c>
      <c r="M5720">
        <f t="shared" si="1327"/>
        <v>6.4340483850358998</v>
      </c>
      <c r="N5720">
        <v>-0.78380000000000005</v>
      </c>
      <c r="O5720">
        <f t="shared" si="1328"/>
        <v>0.42153251851626666</v>
      </c>
      <c r="P5720">
        <f t="shared" si="1329"/>
        <v>6.6916212811246281</v>
      </c>
      <c r="Q5720">
        <v>-0.26929999999999998</v>
      </c>
      <c r="R5720">
        <f t="shared" si="1330"/>
        <v>0.77149462549984194</v>
      </c>
      <c r="S5720">
        <f t="shared" si="1331"/>
        <v>12.247097501372954</v>
      </c>
      <c r="T5720">
        <v>-0.27839999999999998</v>
      </c>
      <c r="U5720">
        <f t="shared" si="1332"/>
        <v>0.71426425936301041</v>
      </c>
      <c r="V5720">
        <f t="shared" si="1333"/>
        <v>11.338593603937582</v>
      </c>
      <c r="W5720">
        <v>-0.1459</v>
      </c>
      <c r="X5720">
        <f t="shared" si="1334"/>
        <v>0.74888443816518768</v>
      </c>
      <c r="Y5720">
        <f t="shared" si="1335"/>
        <v>11.888171904668487</v>
      </c>
    </row>
    <row r="5721" spans="1:25" x14ac:dyDescent="0.3">
      <c r="A5721">
        <v>19860408</v>
      </c>
      <c r="B5721">
        <v>-0.21</v>
      </c>
      <c r="C5721">
        <f t="shared" si="1322"/>
        <v>0.20566524278641607</v>
      </c>
      <c r="D5721">
        <f t="shared" si="1323"/>
        <v>3.2648345144554662</v>
      </c>
      <c r="E5721">
        <f t="shared" si="1321"/>
        <v>198604</v>
      </c>
      <c r="F5721" s="1"/>
      <c r="G5721">
        <v>19860408</v>
      </c>
      <c r="H5721">
        <v>1.2706</v>
      </c>
      <c r="I5721">
        <f t="shared" si="1324"/>
        <v>0.53183336095781319</v>
      </c>
      <c r="J5721">
        <f t="shared" si="1325"/>
        <v>8.4425928721321313</v>
      </c>
      <c r="K5721">
        <v>1.2467999999999999</v>
      </c>
      <c r="L5721">
        <f t="shared" si="1326"/>
        <v>0.42635374362208317</v>
      </c>
      <c r="M5721">
        <f t="shared" si="1327"/>
        <v>6.7681558569925375</v>
      </c>
      <c r="N5721">
        <v>1.1003000000000001</v>
      </c>
      <c r="O5721">
        <f t="shared" si="1328"/>
        <v>0.43556071568499216</v>
      </c>
      <c r="P5721">
        <f t="shared" si="1329"/>
        <v>6.9143120074307971</v>
      </c>
      <c r="Q5721">
        <v>2.3462999999999998</v>
      </c>
      <c r="R5721">
        <f t="shared" si="1330"/>
        <v>0.81828435587725035</v>
      </c>
      <c r="S5721">
        <f t="shared" si="1331"/>
        <v>12.989861444315276</v>
      </c>
      <c r="T5721">
        <v>1.9648000000000001</v>
      </c>
      <c r="U5721">
        <f t="shared" si="1332"/>
        <v>0.74990421003916441</v>
      </c>
      <c r="V5721">
        <f t="shared" si="1333"/>
        <v>11.904360281303852</v>
      </c>
      <c r="W5721">
        <v>2.097</v>
      </c>
      <c r="X5721">
        <f t="shared" si="1334"/>
        <v>0.7854783725332698</v>
      </c>
      <c r="Y5721">
        <f t="shared" si="1335"/>
        <v>12.469082603656677</v>
      </c>
    </row>
    <row r="5722" spans="1:25" x14ac:dyDescent="0.3">
      <c r="A5722">
        <v>19860409</v>
      </c>
      <c r="B5722">
        <v>0.01</v>
      </c>
      <c r="C5722">
        <f t="shared" si="1322"/>
        <v>0.20456816857277757</v>
      </c>
      <c r="D5722">
        <f t="shared" si="1323"/>
        <v>3.2474190012210506</v>
      </c>
      <c r="E5722">
        <f t="shared" si="1321"/>
        <v>198604</v>
      </c>
      <c r="F5722" s="1"/>
      <c r="G5722">
        <v>19860409</v>
      </c>
      <c r="H5722">
        <v>0.1792</v>
      </c>
      <c r="I5722">
        <f t="shared" si="1324"/>
        <v>0.53148164802944076</v>
      </c>
      <c r="J5722">
        <f t="shared" si="1325"/>
        <v>8.4370096024839736</v>
      </c>
      <c r="K5722">
        <v>0.37569999999999998</v>
      </c>
      <c r="L5722">
        <f t="shared" si="1326"/>
        <v>0.42675676157270503</v>
      </c>
      <c r="M5722">
        <f t="shared" si="1327"/>
        <v>6.7745535686199796</v>
      </c>
      <c r="N5722">
        <v>0.43020000000000003</v>
      </c>
      <c r="O5722">
        <f t="shared" si="1328"/>
        <v>0.43605695327236227</v>
      </c>
      <c r="P5722">
        <f t="shared" si="1329"/>
        <v>6.922189534915101</v>
      </c>
      <c r="Q5722">
        <v>0.33229999999999998</v>
      </c>
      <c r="R5722">
        <f t="shared" si="1330"/>
        <v>0.8181668365822774</v>
      </c>
      <c r="S5722">
        <f t="shared" si="1331"/>
        <v>12.987995883342775</v>
      </c>
      <c r="T5722">
        <v>0.31159999999999999</v>
      </c>
      <c r="U5722">
        <f t="shared" si="1332"/>
        <v>0.74953984741977286</v>
      </c>
      <c r="V5722">
        <f t="shared" si="1333"/>
        <v>11.898576204036104</v>
      </c>
      <c r="W5722">
        <v>9.1499999999999998E-2</v>
      </c>
      <c r="X5722">
        <f t="shared" si="1334"/>
        <v>0.78571843380459061</v>
      </c>
      <c r="Y5722">
        <f t="shared" si="1335"/>
        <v>12.472893458196674</v>
      </c>
    </row>
    <row r="5723" spans="1:25" x14ac:dyDescent="0.3">
      <c r="A5723">
        <v>19860410</v>
      </c>
      <c r="B5723">
        <v>0.12</v>
      </c>
      <c r="C5723">
        <f t="shared" si="1322"/>
        <v>0.2044562859912992</v>
      </c>
      <c r="D5723">
        <f t="shared" si="1323"/>
        <v>3.2456429203012607</v>
      </c>
      <c r="E5723">
        <f t="shared" si="1321"/>
        <v>198604</v>
      </c>
      <c r="F5723" s="1"/>
      <c r="G5723">
        <v>19860410</v>
      </c>
      <c r="H5723">
        <v>0.87309999999999999</v>
      </c>
      <c r="I5723">
        <f t="shared" si="1324"/>
        <v>0.53904574203723621</v>
      </c>
      <c r="J5723">
        <f t="shared" si="1325"/>
        <v>8.5570858723128165</v>
      </c>
      <c r="K5723">
        <v>0.77810000000000001</v>
      </c>
      <c r="L5723">
        <f t="shared" si="1326"/>
        <v>0.43066830463669381</v>
      </c>
      <c r="M5723">
        <f t="shared" si="1327"/>
        <v>6.8366473897589835</v>
      </c>
      <c r="N5723">
        <v>0.59970000000000001</v>
      </c>
      <c r="O5723">
        <f t="shared" si="1328"/>
        <v>0.43804562233052607</v>
      </c>
      <c r="P5723">
        <f t="shared" si="1329"/>
        <v>6.9537586775225639</v>
      </c>
      <c r="Q5723">
        <v>0.87829999999999997</v>
      </c>
      <c r="R5723">
        <f t="shared" si="1330"/>
        <v>0.82128432014039732</v>
      </c>
      <c r="S5723">
        <f t="shared" si="1331"/>
        <v>13.037484400609484</v>
      </c>
      <c r="T5723">
        <v>0.85089999999999999</v>
      </c>
      <c r="U5723">
        <f t="shared" si="1332"/>
        <v>0.75309625501605626</v>
      </c>
      <c r="V5723">
        <f t="shared" si="1333"/>
        <v>11.955032424399386</v>
      </c>
      <c r="W5723">
        <v>1.4011</v>
      </c>
      <c r="X5723">
        <f t="shared" si="1334"/>
        <v>0.79909759431682548</v>
      </c>
      <c r="Y5723">
        <f t="shared" si="1335"/>
        <v>12.685281046993808</v>
      </c>
    </row>
    <row r="5724" spans="1:25" x14ac:dyDescent="0.3">
      <c r="A5724">
        <v>19860411</v>
      </c>
      <c r="B5724">
        <v>-0.04</v>
      </c>
      <c r="C5724">
        <f t="shared" si="1322"/>
        <v>0.19569490840372222</v>
      </c>
      <c r="D5724">
        <f t="shared" si="1323"/>
        <v>3.1065603628668783</v>
      </c>
      <c r="E5724">
        <f t="shared" si="1321"/>
        <v>198604</v>
      </c>
      <c r="F5724" s="1"/>
      <c r="G5724">
        <v>19860411</v>
      </c>
      <c r="H5724">
        <v>0.4103</v>
      </c>
      <c r="I5724">
        <f t="shared" si="1324"/>
        <v>0.52896998885319069</v>
      </c>
      <c r="J5724">
        <f t="shared" si="1325"/>
        <v>8.3971382491329063</v>
      </c>
      <c r="K5724">
        <v>4.99E-2</v>
      </c>
      <c r="L5724">
        <f t="shared" si="1326"/>
        <v>0.42863151900524743</v>
      </c>
      <c r="M5724">
        <f t="shared" si="1327"/>
        <v>6.8043144202304422</v>
      </c>
      <c r="N5724">
        <v>0.32619999999999999</v>
      </c>
      <c r="O5724">
        <f t="shared" si="1328"/>
        <v>0.43535257910754727</v>
      </c>
      <c r="P5724">
        <f t="shared" si="1329"/>
        <v>6.9110079416948649</v>
      </c>
      <c r="Q5724">
        <v>-0.1772</v>
      </c>
      <c r="R5724">
        <f t="shared" si="1330"/>
        <v>0.81193104626900436</v>
      </c>
      <c r="S5724">
        <f t="shared" si="1331"/>
        <v>12.889005780961579</v>
      </c>
      <c r="T5724">
        <v>-6.9599999999999995E-2</v>
      </c>
      <c r="U5724">
        <f t="shared" si="1332"/>
        <v>0.75291610289405753</v>
      </c>
      <c r="V5724">
        <f t="shared" si="1333"/>
        <v>11.952172598121569</v>
      </c>
      <c r="W5724">
        <v>-0.1724</v>
      </c>
      <c r="X5724">
        <f t="shared" si="1334"/>
        <v>0.79748864825705823</v>
      </c>
      <c r="Y5724">
        <f t="shared" si="1335"/>
        <v>12.65973982011144</v>
      </c>
    </row>
    <row r="5725" spans="1:25" x14ac:dyDescent="0.3">
      <c r="A5725">
        <v>19860414</v>
      </c>
      <c r="B5725">
        <v>0.1</v>
      </c>
      <c r="C5725">
        <f t="shared" si="1322"/>
        <v>0.19474530665275819</v>
      </c>
      <c r="D5725">
        <f t="shared" si="1323"/>
        <v>3.0914859024012644</v>
      </c>
      <c r="E5725">
        <f t="shared" si="1321"/>
        <v>198604</v>
      </c>
      <c r="F5725" s="1"/>
      <c r="G5725">
        <v>19860414</v>
      </c>
      <c r="H5725">
        <v>0.62909999999999999</v>
      </c>
      <c r="I5725">
        <f t="shared" si="1324"/>
        <v>0.52982728520157196</v>
      </c>
      <c r="J5725">
        <f t="shared" si="1325"/>
        <v>8.4107474067591106</v>
      </c>
      <c r="K5725">
        <v>0.43730000000000002</v>
      </c>
      <c r="L5725">
        <f t="shared" si="1326"/>
        <v>0.42926901979191012</v>
      </c>
      <c r="M5725">
        <f t="shared" si="1327"/>
        <v>6.8144344314831473</v>
      </c>
      <c r="N5725">
        <v>0.59689999999999999</v>
      </c>
      <c r="O5725">
        <f t="shared" si="1328"/>
        <v>0.43690729069983097</v>
      </c>
      <c r="P5725">
        <f t="shared" si="1329"/>
        <v>6.9356882230965367</v>
      </c>
      <c r="Q5725">
        <v>0.41610000000000003</v>
      </c>
      <c r="R5725">
        <f t="shared" si="1330"/>
        <v>0.81160348131247628</v>
      </c>
      <c r="S5725">
        <f t="shared" si="1331"/>
        <v>12.883805848482421</v>
      </c>
      <c r="T5725">
        <v>0.50129999999999997</v>
      </c>
      <c r="U5725">
        <f t="shared" si="1332"/>
        <v>0.7528099858151045</v>
      </c>
      <c r="V5725">
        <f t="shared" si="1333"/>
        <v>11.950488041716971</v>
      </c>
      <c r="W5725">
        <v>0.64159999999999995</v>
      </c>
      <c r="X5725">
        <f t="shared" si="1334"/>
        <v>0.79884301315153095</v>
      </c>
      <c r="Y5725">
        <f t="shared" si="1335"/>
        <v>12.681239696282706</v>
      </c>
    </row>
    <row r="5726" spans="1:25" x14ac:dyDescent="0.3">
      <c r="A5726">
        <v>19860415</v>
      </c>
      <c r="B5726">
        <v>0.15</v>
      </c>
      <c r="C5726">
        <f t="shared" si="1322"/>
        <v>0.19030038698892754</v>
      </c>
      <c r="D5726">
        <f t="shared" si="1323"/>
        <v>3.0209249902323241</v>
      </c>
      <c r="E5726">
        <f t="shared" si="1321"/>
        <v>198604</v>
      </c>
      <c r="F5726" s="1"/>
      <c r="G5726">
        <v>19860415</v>
      </c>
      <c r="H5726">
        <v>0.1207</v>
      </c>
      <c r="I5726">
        <f t="shared" si="1324"/>
        <v>0.52960895962036891</v>
      </c>
      <c r="J5726">
        <f t="shared" si="1325"/>
        <v>8.4072815956028695</v>
      </c>
      <c r="K5726">
        <v>0.1176</v>
      </c>
      <c r="L5726">
        <f t="shared" si="1326"/>
        <v>0.42947423801180351</v>
      </c>
      <c r="M5726">
        <f t="shared" si="1327"/>
        <v>6.8176921697291712</v>
      </c>
      <c r="N5726">
        <v>1.1999999999999999E-3</v>
      </c>
      <c r="O5726">
        <f t="shared" si="1328"/>
        <v>0.43810712466980112</v>
      </c>
      <c r="P5726">
        <f t="shared" si="1329"/>
        <v>6.9547349968911867</v>
      </c>
      <c r="Q5726">
        <v>-0.25490000000000002</v>
      </c>
      <c r="R5726">
        <f t="shared" si="1330"/>
        <v>0.81410692438953192</v>
      </c>
      <c r="S5726">
        <f t="shared" si="1331"/>
        <v>12.923546775302194</v>
      </c>
      <c r="T5726">
        <v>0.37990000000000002</v>
      </c>
      <c r="U5726">
        <f t="shared" si="1332"/>
        <v>0.75192809295851282</v>
      </c>
      <c r="V5726">
        <f t="shared" si="1333"/>
        <v>11.936488426627696</v>
      </c>
      <c r="W5726">
        <v>0.16209999999999999</v>
      </c>
      <c r="X5726">
        <f t="shared" si="1334"/>
        <v>0.7927896984699031</v>
      </c>
      <c r="Y5726">
        <f t="shared" si="1335"/>
        <v>12.585146304751486</v>
      </c>
    </row>
    <row r="5727" spans="1:25" x14ac:dyDescent="0.3">
      <c r="A5727">
        <v>19860416</v>
      </c>
      <c r="B5727">
        <v>-0.15</v>
      </c>
      <c r="C5727">
        <f t="shared" si="1322"/>
        <v>0.19213666275633401</v>
      </c>
      <c r="D5727">
        <f t="shared" si="1323"/>
        <v>3.0500749643468748</v>
      </c>
      <c r="E5727">
        <f t="shared" si="1321"/>
        <v>198604</v>
      </c>
      <c r="F5727" s="1"/>
      <c r="G5727">
        <v>19860416</v>
      </c>
      <c r="H5727">
        <v>1.5988</v>
      </c>
      <c r="I5727">
        <f t="shared" si="1324"/>
        <v>0.55773504193806023</v>
      </c>
      <c r="J5727">
        <f t="shared" si="1325"/>
        <v>8.853769310605724</v>
      </c>
      <c r="K5727">
        <v>1.0849</v>
      </c>
      <c r="L5727">
        <f t="shared" si="1326"/>
        <v>0.43774207725619091</v>
      </c>
      <c r="M5727">
        <f t="shared" si="1327"/>
        <v>6.9489400488522266</v>
      </c>
      <c r="N5727">
        <v>1.2850999999999999</v>
      </c>
      <c r="O5727">
        <f t="shared" si="1328"/>
        <v>0.45434942507699572</v>
      </c>
      <c r="P5727">
        <f t="shared" si="1329"/>
        <v>7.2125735224734271</v>
      </c>
      <c r="Q5727">
        <v>1.6446000000000001</v>
      </c>
      <c r="R5727">
        <f t="shared" si="1330"/>
        <v>0.82837939635476487</v>
      </c>
      <c r="S5727">
        <f t="shared" si="1331"/>
        <v>13.150115243787081</v>
      </c>
      <c r="T5727">
        <v>2.1692</v>
      </c>
      <c r="U5727">
        <f t="shared" si="1332"/>
        <v>0.78908894643033167</v>
      </c>
      <c r="V5727">
        <f t="shared" si="1333"/>
        <v>12.52639868738776</v>
      </c>
      <c r="W5727">
        <v>1.6660999999999999</v>
      </c>
      <c r="X5727">
        <f t="shared" si="1334"/>
        <v>0.8073407785863177</v>
      </c>
      <c r="Y5727">
        <f t="shared" si="1335"/>
        <v>12.816137540523945</v>
      </c>
    </row>
    <row r="5728" spans="1:25" x14ac:dyDescent="0.3">
      <c r="A5728">
        <v>19860417</v>
      </c>
      <c r="B5728">
        <v>0.03</v>
      </c>
      <c r="C5728">
        <f t="shared" si="1322"/>
        <v>0.19032057404273137</v>
      </c>
      <c r="D5728">
        <f t="shared" si="1323"/>
        <v>3.0212454497767323</v>
      </c>
      <c r="E5728">
        <f t="shared" si="1321"/>
        <v>198604</v>
      </c>
      <c r="F5728" s="1"/>
      <c r="G5728">
        <v>19860417</v>
      </c>
      <c r="H5728">
        <v>0.65249999999999997</v>
      </c>
      <c r="I5728">
        <f t="shared" si="1324"/>
        <v>0.5526063301292069</v>
      </c>
      <c r="J5728">
        <f t="shared" si="1325"/>
        <v>8.7723535346516464</v>
      </c>
      <c r="K5728">
        <v>0.78029999999999999</v>
      </c>
      <c r="L5728">
        <f t="shared" si="1326"/>
        <v>0.43719450266559506</v>
      </c>
      <c r="M5728">
        <f t="shared" si="1327"/>
        <v>6.9402475717063794</v>
      </c>
      <c r="N5728">
        <v>0.6452</v>
      </c>
      <c r="O5728">
        <f t="shared" si="1328"/>
        <v>0.44966243476961448</v>
      </c>
      <c r="P5728">
        <f t="shared" si="1329"/>
        <v>7.1381698579692214</v>
      </c>
      <c r="Q5728">
        <v>0.374</v>
      </c>
      <c r="R5728">
        <f t="shared" si="1330"/>
        <v>0.82311338147812996</v>
      </c>
      <c r="S5728">
        <f t="shared" si="1331"/>
        <v>13.066519849203425</v>
      </c>
      <c r="T5728">
        <v>0.217</v>
      </c>
      <c r="U5728">
        <f t="shared" si="1332"/>
        <v>0.78135543857261625</v>
      </c>
      <c r="V5728">
        <f t="shared" si="1333"/>
        <v>12.403633056065686</v>
      </c>
      <c r="W5728">
        <v>0.43159999999999998</v>
      </c>
      <c r="X5728">
        <f t="shared" si="1334"/>
        <v>0.79120037432225965</v>
      </c>
      <c r="Y5728">
        <f t="shared" si="1335"/>
        <v>12.55991656606748</v>
      </c>
    </row>
    <row r="5729" spans="1:25" x14ac:dyDescent="0.3">
      <c r="A5729">
        <v>19860418</v>
      </c>
      <c r="B5729">
        <v>0.45</v>
      </c>
      <c r="C5729">
        <f t="shared" si="1322"/>
        <v>0.19523555235651829</v>
      </c>
      <c r="D5729">
        <f t="shared" si="1323"/>
        <v>3.0992683116820667</v>
      </c>
      <c r="E5729">
        <f t="shared" si="1321"/>
        <v>198604</v>
      </c>
      <c r="F5729" s="1"/>
      <c r="G5729">
        <v>19860418</v>
      </c>
      <c r="H5729">
        <v>-3.7699999999999997E-2</v>
      </c>
      <c r="I5729">
        <f t="shared" si="1324"/>
        <v>0.53952036992065644</v>
      </c>
      <c r="J5729">
        <f t="shared" si="1325"/>
        <v>8.5646203563817789</v>
      </c>
      <c r="K5729">
        <v>0.30549999999999999</v>
      </c>
      <c r="L5729">
        <f t="shared" si="1326"/>
        <v>0.42720439813432493</v>
      </c>
      <c r="M5729">
        <f t="shared" si="1327"/>
        <v>6.7816595787386973</v>
      </c>
      <c r="N5729">
        <v>0.47560000000000002</v>
      </c>
      <c r="O5729">
        <f t="shared" si="1328"/>
        <v>0.44320941924865997</v>
      </c>
      <c r="P5729">
        <f t="shared" si="1329"/>
        <v>7.0357314123199082</v>
      </c>
      <c r="Q5729">
        <v>-0.47860000000000003</v>
      </c>
      <c r="R5729">
        <f t="shared" si="1330"/>
        <v>0.8238575491479917</v>
      </c>
      <c r="S5729">
        <f t="shared" si="1331"/>
        <v>13.078333144732557</v>
      </c>
      <c r="T5729">
        <v>-0.1482</v>
      </c>
      <c r="U5729">
        <f t="shared" si="1332"/>
        <v>0.76228929658208877</v>
      </c>
      <c r="V5729">
        <f t="shared" si="1333"/>
        <v>12.100967435055397</v>
      </c>
      <c r="W5729">
        <v>-9.4500000000000001E-2</v>
      </c>
      <c r="X5729">
        <f t="shared" si="1334"/>
        <v>0.76926544590821289</v>
      </c>
      <c r="Y5729">
        <f t="shared" si="1335"/>
        <v>12.211710372410048</v>
      </c>
    </row>
    <row r="5730" spans="1:25" x14ac:dyDescent="0.3">
      <c r="A5730">
        <v>19860421</v>
      </c>
      <c r="B5730">
        <v>0.57999999999999996</v>
      </c>
      <c r="C5730">
        <f t="shared" si="1322"/>
        <v>0.20389401256923145</v>
      </c>
      <c r="D5730">
        <f t="shared" si="1323"/>
        <v>3.2367171064395857</v>
      </c>
      <c r="E5730">
        <f t="shared" si="1321"/>
        <v>198604</v>
      </c>
      <c r="F5730" s="1"/>
      <c r="G5730">
        <v>19860421</v>
      </c>
      <c r="H5730">
        <v>0.27500000000000002</v>
      </c>
      <c r="I5730">
        <f t="shared" si="1324"/>
        <v>0.53728061843803043</v>
      </c>
      <c r="J5730">
        <f t="shared" si="1325"/>
        <v>8.5290654038520781</v>
      </c>
      <c r="K5730">
        <v>0.67810000000000004</v>
      </c>
      <c r="L5730">
        <f t="shared" si="1326"/>
        <v>0.42949740224019223</v>
      </c>
      <c r="M5730">
        <f t="shared" si="1327"/>
        <v>6.818059890454947</v>
      </c>
      <c r="N5730">
        <v>0.46610000000000001</v>
      </c>
      <c r="O5730">
        <f t="shared" si="1328"/>
        <v>0.44188026791783896</v>
      </c>
      <c r="P5730">
        <f t="shared" si="1329"/>
        <v>7.01463178906317</v>
      </c>
      <c r="Q5730">
        <v>0.2487</v>
      </c>
      <c r="R5730">
        <f t="shared" si="1330"/>
        <v>0.82335099955199953</v>
      </c>
      <c r="S5730">
        <f t="shared" si="1331"/>
        <v>13.070291919186264</v>
      </c>
      <c r="T5730">
        <v>0.82299999999999995</v>
      </c>
      <c r="U5730">
        <f t="shared" si="1332"/>
        <v>0.76508269476606794</v>
      </c>
      <c r="V5730">
        <f t="shared" si="1333"/>
        <v>12.145311256500927</v>
      </c>
      <c r="W5730">
        <v>1.2150000000000001</v>
      </c>
      <c r="X5730">
        <f t="shared" si="1334"/>
        <v>0.77723383792185374</v>
      </c>
      <c r="Y5730">
        <f t="shared" si="1335"/>
        <v>12.338204674113049</v>
      </c>
    </row>
    <row r="5731" spans="1:25" x14ac:dyDescent="0.3">
      <c r="A5731">
        <v>19860422</v>
      </c>
      <c r="B5731">
        <v>0.34</v>
      </c>
      <c r="C5731">
        <f t="shared" si="1322"/>
        <v>0.20494204775461061</v>
      </c>
      <c r="D5731">
        <f t="shared" si="1323"/>
        <v>3.2533541492341378</v>
      </c>
      <c r="E5731">
        <f t="shared" si="1321"/>
        <v>198604</v>
      </c>
      <c r="F5731" s="1"/>
      <c r="G5731">
        <v>19860422</v>
      </c>
      <c r="H5731">
        <v>-0.31419999999999998</v>
      </c>
      <c r="I5731">
        <f t="shared" si="1324"/>
        <v>0.53620936799694541</v>
      </c>
      <c r="J5731">
        <f t="shared" si="1325"/>
        <v>8.5120598302982042</v>
      </c>
      <c r="K5731">
        <v>-0.21629999999999999</v>
      </c>
      <c r="L5731">
        <f t="shared" si="1326"/>
        <v>0.43144759519355896</v>
      </c>
      <c r="M5731">
        <f t="shared" si="1327"/>
        <v>6.8490182438341405</v>
      </c>
      <c r="N5731">
        <v>5.9400000000000001E-2</v>
      </c>
      <c r="O5731">
        <f t="shared" si="1328"/>
        <v>0.43718550307491899</v>
      </c>
      <c r="P5731">
        <f t="shared" si="1329"/>
        <v>6.940104707633397</v>
      </c>
      <c r="Q5731">
        <v>-1.3052999999999999</v>
      </c>
      <c r="R5731">
        <f t="shared" si="1330"/>
        <v>0.83731266651114256</v>
      </c>
      <c r="S5731">
        <f t="shared" si="1331"/>
        <v>13.291926511157063</v>
      </c>
      <c r="T5731">
        <v>-0.55959999999999999</v>
      </c>
      <c r="U5731">
        <f t="shared" si="1332"/>
        <v>0.76968700326270634</v>
      </c>
      <c r="V5731">
        <f t="shared" si="1333"/>
        <v>12.218402387950087</v>
      </c>
      <c r="W5731">
        <v>-0.99950000000000006</v>
      </c>
      <c r="X5731">
        <f t="shared" si="1334"/>
        <v>0.79136283632216675</v>
      </c>
      <c r="Y5731">
        <f t="shared" si="1335"/>
        <v>12.562495570362994</v>
      </c>
    </row>
    <row r="5732" spans="1:25" x14ac:dyDescent="0.3">
      <c r="A5732">
        <v>19860423</v>
      </c>
      <c r="B5732">
        <v>0.3</v>
      </c>
      <c r="C5732">
        <f t="shared" si="1322"/>
        <v>0.2050753616473765</v>
      </c>
      <c r="D5732">
        <f t="shared" si="1323"/>
        <v>3.2554704416735487</v>
      </c>
      <c r="E5732">
        <f t="shared" si="1321"/>
        <v>198604</v>
      </c>
      <c r="F5732" s="1"/>
      <c r="G5732">
        <v>19860423</v>
      </c>
      <c r="H5732">
        <v>-0.34520000000000001</v>
      </c>
      <c r="I5732">
        <f t="shared" si="1324"/>
        <v>0.54042805805155836</v>
      </c>
      <c r="J5732">
        <f t="shared" si="1325"/>
        <v>8.5790294587560076</v>
      </c>
      <c r="K5732">
        <v>-0.33860000000000001</v>
      </c>
      <c r="L5732">
        <f t="shared" si="1326"/>
        <v>0.43811856598917004</v>
      </c>
      <c r="M5732">
        <f t="shared" si="1327"/>
        <v>6.9549166222055101</v>
      </c>
      <c r="N5732">
        <v>-0.4677</v>
      </c>
      <c r="O5732">
        <f t="shared" si="1328"/>
        <v>0.44845627221658463</v>
      </c>
      <c r="P5732">
        <f t="shared" si="1329"/>
        <v>7.1190226210330065</v>
      </c>
      <c r="Q5732">
        <v>-0.92359999999999998</v>
      </c>
      <c r="R5732">
        <f t="shared" si="1330"/>
        <v>0.84588796709142078</v>
      </c>
      <c r="S5732">
        <f t="shared" si="1331"/>
        <v>13.428055187675326</v>
      </c>
      <c r="T5732">
        <v>-0.35239999999999999</v>
      </c>
      <c r="U5732">
        <f t="shared" si="1332"/>
        <v>0.77319744180155858</v>
      </c>
      <c r="V5732">
        <f t="shared" si="1333"/>
        <v>12.274128872149568</v>
      </c>
      <c r="W5732">
        <v>-0.20530000000000001</v>
      </c>
      <c r="X5732">
        <f t="shared" si="1334"/>
        <v>0.79421780742790782</v>
      </c>
      <c r="Y5732">
        <f t="shared" si="1335"/>
        <v>12.60781683163939</v>
      </c>
    </row>
    <row r="5733" spans="1:25" x14ac:dyDescent="0.3">
      <c r="A5733">
        <v>19860424</v>
      </c>
      <c r="B5733">
        <v>0.03</v>
      </c>
      <c r="C5733">
        <f t="shared" si="1322"/>
        <v>0.2044429526884084</v>
      </c>
      <c r="D5733">
        <f t="shared" si="1323"/>
        <v>3.2454312606796356</v>
      </c>
      <c r="E5733">
        <f t="shared" si="1321"/>
        <v>198604</v>
      </c>
      <c r="F5733" s="1"/>
      <c r="G5733">
        <v>19860424</v>
      </c>
      <c r="H5733">
        <v>0.46750000000000003</v>
      </c>
      <c r="I5733">
        <f t="shared" si="1324"/>
        <v>0.54055243226820604</v>
      </c>
      <c r="J5733">
        <f t="shared" si="1325"/>
        <v>8.5810038382365565</v>
      </c>
      <c r="K5733">
        <v>0.48809999999999998</v>
      </c>
      <c r="L5733">
        <f t="shared" si="1326"/>
        <v>0.43888748702641495</v>
      </c>
      <c r="M5733">
        <f t="shared" si="1327"/>
        <v>6.9671228652598858</v>
      </c>
      <c r="N5733">
        <v>0.67520000000000002</v>
      </c>
      <c r="O5733">
        <f t="shared" si="1328"/>
        <v>0.44717714288167631</v>
      </c>
      <c r="P5733">
        <f t="shared" si="1329"/>
        <v>7.0987170723438773</v>
      </c>
      <c r="Q5733">
        <v>0.38240000000000002</v>
      </c>
      <c r="R5733">
        <f t="shared" si="1330"/>
        <v>0.83027435696141039</v>
      </c>
      <c r="S5733">
        <f t="shared" si="1331"/>
        <v>13.180196810843769</v>
      </c>
      <c r="T5733">
        <v>3.7199999999999997E-2</v>
      </c>
      <c r="U5733">
        <f t="shared" si="1332"/>
        <v>0.76787604770090867</v>
      </c>
      <c r="V5733">
        <f t="shared" si="1333"/>
        <v>12.189654359638652</v>
      </c>
      <c r="W5733">
        <v>0.22819999999999999</v>
      </c>
      <c r="X5733">
        <f t="shared" si="1334"/>
        <v>0.78794768205648791</v>
      </c>
      <c r="Y5733">
        <f t="shared" si="1335"/>
        <v>12.508281677107549</v>
      </c>
    </row>
    <row r="5734" spans="1:25" x14ac:dyDescent="0.3">
      <c r="A5734">
        <v>19860425</v>
      </c>
      <c r="B5734">
        <v>0.18</v>
      </c>
      <c r="C5734">
        <f t="shared" si="1322"/>
        <v>0.20463830569615279</v>
      </c>
      <c r="D5734">
        <f t="shared" si="1323"/>
        <v>3.2485323935377965</v>
      </c>
      <c r="E5734">
        <f t="shared" si="1321"/>
        <v>198604</v>
      </c>
      <c r="F5734" s="1"/>
      <c r="G5734">
        <v>19860425</v>
      </c>
      <c r="H5734">
        <v>6.3700000000000007E-2</v>
      </c>
      <c r="I5734">
        <f t="shared" si="1324"/>
        <v>0.53335878892729294</v>
      </c>
      <c r="J5734">
        <f t="shared" si="1325"/>
        <v>8.4668082904332458</v>
      </c>
      <c r="K5734">
        <v>0.22650000000000001</v>
      </c>
      <c r="L5734">
        <f t="shared" si="1326"/>
        <v>0.43509032721511764</v>
      </c>
      <c r="M5734">
        <f t="shared" si="1327"/>
        <v>6.9068448219655156</v>
      </c>
      <c r="N5734">
        <v>0.20599999999999999</v>
      </c>
      <c r="O5734">
        <f t="shared" si="1328"/>
        <v>0.4424619023818005</v>
      </c>
      <c r="P5734">
        <f t="shared" si="1329"/>
        <v>7.0238649499366899</v>
      </c>
      <c r="Q5734">
        <v>-0.21079999999999999</v>
      </c>
      <c r="R5734">
        <f t="shared" si="1330"/>
        <v>0.83157004121500655</v>
      </c>
      <c r="S5734">
        <f t="shared" si="1331"/>
        <v>13.200765160719836</v>
      </c>
      <c r="T5734">
        <v>3.9800000000000002E-2</v>
      </c>
      <c r="U5734">
        <f t="shared" si="1332"/>
        <v>0.76836851886112301</v>
      </c>
      <c r="V5734">
        <f t="shared" si="1333"/>
        <v>12.197472096945443</v>
      </c>
      <c r="W5734">
        <v>1.35E-2</v>
      </c>
      <c r="X5734">
        <f t="shared" si="1334"/>
        <v>0.78854997302314467</v>
      </c>
      <c r="Y5734">
        <f t="shared" si="1335"/>
        <v>12.517842749795596</v>
      </c>
    </row>
    <row r="5735" spans="1:25" x14ac:dyDescent="0.3">
      <c r="A5735">
        <v>19860428</v>
      </c>
      <c r="B5735">
        <v>0.21</v>
      </c>
      <c r="C5735">
        <f t="shared" si="1322"/>
        <v>0.20319065105945722</v>
      </c>
      <c r="D5735">
        <f t="shared" si="1323"/>
        <v>3.2255515886197603</v>
      </c>
      <c r="E5735">
        <f t="shared" si="1321"/>
        <v>198604</v>
      </c>
      <c r="F5735" s="1"/>
      <c r="G5735">
        <v>19860428</v>
      </c>
      <c r="H5735">
        <v>-0.12559999999999999</v>
      </c>
      <c r="I5735">
        <f t="shared" si="1324"/>
        <v>0.53432093998266128</v>
      </c>
      <c r="J5735">
        <f t="shared" si="1325"/>
        <v>8.4820819649303427</v>
      </c>
      <c r="K5735">
        <v>8.0199999999999994E-2</v>
      </c>
      <c r="L5735">
        <f t="shared" si="1326"/>
        <v>0.4358173507564137</v>
      </c>
      <c r="M5735">
        <f t="shared" si="1327"/>
        <v>6.918385962890869</v>
      </c>
      <c r="N5735">
        <v>-3.6200000000000003E-2</v>
      </c>
      <c r="O5735">
        <f t="shared" si="1328"/>
        <v>0.44454208044698718</v>
      </c>
      <c r="P5735">
        <f t="shared" si="1329"/>
        <v>7.0568867529959824</v>
      </c>
      <c r="Q5735">
        <v>-6.0900000000000003E-2</v>
      </c>
      <c r="R5735">
        <f t="shared" si="1330"/>
        <v>0.82395619319370361</v>
      </c>
      <c r="S5735">
        <f t="shared" si="1331"/>
        <v>13.079899070412184</v>
      </c>
      <c r="T5735">
        <v>0.34789999999999999</v>
      </c>
      <c r="U5735">
        <f t="shared" si="1332"/>
        <v>0.76543519506159563</v>
      </c>
      <c r="V5735">
        <f t="shared" si="1333"/>
        <v>12.150907025215185</v>
      </c>
      <c r="W5735">
        <v>0.27379999999999999</v>
      </c>
      <c r="X5735">
        <f t="shared" si="1334"/>
        <v>0.78256527165181577</v>
      </c>
      <c r="Y5735">
        <f t="shared" si="1335"/>
        <v>12.422838560798455</v>
      </c>
    </row>
    <row r="5736" spans="1:25" x14ac:dyDescent="0.3">
      <c r="A5736">
        <v>19860429</v>
      </c>
      <c r="B5736">
        <v>0.15</v>
      </c>
      <c r="C5736">
        <f t="shared" si="1322"/>
        <v>0.20281319505987641</v>
      </c>
      <c r="D5736">
        <f t="shared" si="1323"/>
        <v>3.2195596603851997</v>
      </c>
      <c r="E5736">
        <f t="shared" si="1321"/>
        <v>198604</v>
      </c>
      <c r="F5736" s="1"/>
      <c r="G5736">
        <v>19860429</v>
      </c>
      <c r="H5736">
        <v>-0.71899999999999997</v>
      </c>
      <c r="I5736">
        <f t="shared" si="1324"/>
        <v>0.5450404684374025</v>
      </c>
      <c r="J5736">
        <f t="shared" si="1325"/>
        <v>8.6522492037090988</v>
      </c>
      <c r="K5736">
        <v>-0.60060000000000002</v>
      </c>
      <c r="L5736">
        <f t="shared" si="1326"/>
        <v>0.44980792604861708</v>
      </c>
      <c r="M5736">
        <f t="shared" si="1327"/>
        <v>7.140479460422239</v>
      </c>
      <c r="N5736">
        <v>-0.6069</v>
      </c>
      <c r="O5736">
        <f t="shared" si="1328"/>
        <v>0.45727633499053161</v>
      </c>
      <c r="P5736">
        <f t="shared" si="1329"/>
        <v>7.2590367769200599</v>
      </c>
      <c r="Q5736">
        <v>-1.1294999999999999</v>
      </c>
      <c r="R5736">
        <f t="shared" si="1330"/>
        <v>0.83864666918630759</v>
      </c>
      <c r="S5736">
        <f t="shared" si="1331"/>
        <v>13.313103147117753</v>
      </c>
      <c r="T5736">
        <v>-1.0217000000000001</v>
      </c>
      <c r="U5736">
        <f t="shared" si="1332"/>
        <v>0.77577224302498893</v>
      </c>
      <c r="V5736">
        <f t="shared" si="1333"/>
        <v>12.315002574425296</v>
      </c>
      <c r="W5736">
        <v>-0.9446</v>
      </c>
      <c r="X5736">
        <f t="shared" si="1334"/>
        <v>0.79088280862604787</v>
      </c>
      <c r="Y5736">
        <f t="shared" si="1335"/>
        <v>12.554875366924872</v>
      </c>
    </row>
    <row r="5737" spans="1:25" x14ac:dyDescent="0.3">
      <c r="A5737">
        <v>19860430</v>
      </c>
      <c r="B5737">
        <v>-0.04</v>
      </c>
      <c r="C5737">
        <f t="shared" si="1322"/>
        <v>0.19884127616605318</v>
      </c>
      <c r="D5737">
        <f t="shared" si="1323"/>
        <v>3.1565074026605493</v>
      </c>
      <c r="E5737">
        <f t="shared" si="1321"/>
        <v>198604</v>
      </c>
      <c r="F5737" s="1"/>
      <c r="G5737">
        <v>19860430</v>
      </c>
      <c r="H5737">
        <v>-1.5282</v>
      </c>
      <c r="I5737">
        <f t="shared" si="1324"/>
        <v>0.58802720183822688</v>
      </c>
      <c r="J5737">
        <f t="shared" si="1325"/>
        <v>9.3346424412307893</v>
      </c>
      <c r="K5737">
        <v>-1.1914</v>
      </c>
      <c r="L5737">
        <f t="shared" si="1326"/>
        <v>0.48669634681184942</v>
      </c>
      <c r="M5737">
        <f t="shared" si="1327"/>
        <v>7.7260649860067838</v>
      </c>
      <c r="N5737">
        <v>-1.4978</v>
      </c>
      <c r="O5737">
        <f t="shared" si="1328"/>
        <v>0.50997621861026288</v>
      </c>
      <c r="P5737">
        <f t="shared" si="1329"/>
        <v>8.0956214939991913</v>
      </c>
      <c r="Q5737">
        <v>-1.9466000000000001</v>
      </c>
      <c r="R5737">
        <f t="shared" si="1330"/>
        <v>0.87984910649529269</v>
      </c>
      <c r="S5737">
        <f t="shared" si="1331"/>
        <v>13.967171562293576</v>
      </c>
      <c r="T5737">
        <v>-1.8640000000000001</v>
      </c>
      <c r="U5737">
        <f t="shared" si="1332"/>
        <v>0.81497115862454328</v>
      </c>
      <c r="V5737">
        <f t="shared" si="1333"/>
        <v>12.937266068464284</v>
      </c>
      <c r="W5737">
        <v>-2.0571999999999999</v>
      </c>
      <c r="X5737">
        <f t="shared" si="1334"/>
        <v>0.83354667864506893</v>
      </c>
      <c r="Y5737">
        <f t="shared" si="1335"/>
        <v>13.232143307152358</v>
      </c>
    </row>
    <row r="5738" spans="1:25" x14ac:dyDescent="0.3">
      <c r="A5738">
        <v>19860501</v>
      </c>
      <c r="B5738">
        <v>0</v>
      </c>
      <c r="C5738">
        <f t="shared" si="1322"/>
        <v>0.1990357404807</v>
      </c>
      <c r="D5738">
        <f t="shared" si="1323"/>
        <v>3.159594427953142</v>
      </c>
      <c r="E5738">
        <f t="shared" si="1321"/>
        <v>198605</v>
      </c>
      <c r="F5738" s="1"/>
      <c r="G5738">
        <v>19860501</v>
      </c>
      <c r="H5738">
        <v>-0.29189999999999999</v>
      </c>
      <c r="I5738">
        <f t="shared" si="1324"/>
        <v>0.58417581977967403</v>
      </c>
      <c r="J5738">
        <f t="shared" si="1325"/>
        <v>9.2735036464458283</v>
      </c>
      <c r="K5738">
        <v>-0.37519999999999998</v>
      </c>
      <c r="L5738">
        <f t="shared" si="1326"/>
        <v>0.49191003995896382</v>
      </c>
      <c r="M5738">
        <f t="shared" si="1327"/>
        <v>7.8088297988835826</v>
      </c>
      <c r="N5738">
        <v>-0.27739999999999998</v>
      </c>
      <c r="O5738">
        <f t="shared" si="1328"/>
        <v>0.51427667759273232</v>
      </c>
      <c r="P5738">
        <f t="shared" si="1329"/>
        <v>8.1638891639454805</v>
      </c>
      <c r="Q5738">
        <v>-8.3900000000000002E-2</v>
      </c>
      <c r="R5738">
        <f t="shared" si="1330"/>
        <v>0.88024150653057076</v>
      </c>
      <c r="S5738">
        <f t="shared" si="1331"/>
        <v>13.973400719740368</v>
      </c>
      <c r="T5738">
        <v>-0.1575</v>
      </c>
      <c r="U5738">
        <f t="shared" si="1332"/>
        <v>0.81492639842867531</v>
      </c>
      <c r="V5738">
        <f t="shared" si="1333"/>
        <v>12.936555522382877</v>
      </c>
      <c r="W5738">
        <v>-9.8900000000000002E-2</v>
      </c>
      <c r="X5738">
        <f t="shared" si="1334"/>
        <v>0.83059067352476801</v>
      </c>
      <c r="Y5738">
        <f t="shared" si="1335"/>
        <v>13.185218180617058</v>
      </c>
    </row>
    <row r="5739" spans="1:25" x14ac:dyDescent="0.3">
      <c r="A5739">
        <v>19860502</v>
      </c>
      <c r="B5739">
        <v>-0.19</v>
      </c>
      <c r="C5739">
        <f t="shared" si="1322"/>
        <v>0.20084981881374478</v>
      </c>
      <c r="D5739">
        <f t="shared" si="1323"/>
        <v>3.1883920287213043</v>
      </c>
      <c r="E5739">
        <f t="shared" si="1321"/>
        <v>198605</v>
      </c>
      <c r="F5739" s="1"/>
      <c r="G5739">
        <v>19860502</v>
      </c>
      <c r="H5739">
        <v>0.30759999999999998</v>
      </c>
      <c r="I5739">
        <f t="shared" si="1324"/>
        <v>0.58397198958395591</v>
      </c>
      <c r="J5739">
        <f t="shared" si="1325"/>
        <v>9.2702679424004923</v>
      </c>
      <c r="K5739">
        <v>4.9099999999999998E-2</v>
      </c>
      <c r="L5739">
        <f t="shared" si="1326"/>
        <v>0.49223615645946683</v>
      </c>
      <c r="M5739">
        <f t="shared" si="1327"/>
        <v>7.8140067378361762</v>
      </c>
      <c r="N5739">
        <v>0.20599999999999999</v>
      </c>
      <c r="O5739">
        <f t="shared" si="1328"/>
        <v>0.51425508109242679</v>
      </c>
      <c r="P5739">
        <f t="shared" si="1329"/>
        <v>8.1635463301314939</v>
      </c>
      <c r="Q5739">
        <v>0.1358</v>
      </c>
      <c r="R5739">
        <f t="shared" si="1330"/>
        <v>0.8796482335197765</v>
      </c>
      <c r="S5739">
        <f t="shared" si="1331"/>
        <v>13.963982802663599</v>
      </c>
      <c r="T5739">
        <v>-0.11</v>
      </c>
      <c r="U5739">
        <f t="shared" si="1332"/>
        <v>0.81557304246872619</v>
      </c>
      <c r="V5739">
        <f t="shared" si="1333"/>
        <v>12.946820678283416</v>
      </c>
      <c r="W5739">
        <v>-0.14130000000000001</v>
      </c>
      <c r="X5739">
        <f t="shared" si="1334"/>
        <v>0.83139547126237889</v>
      </c>
      <c r="Y5739">
        <f t="shared" si="1335"/>
        <v>13.197993948633613</v>
      </c>
    </row>
    <row r="5740" spans="1:25" x14ac:dyDescent="0.3">
      <c r="A5740">
        <v>19860505</v>
      </c>
      <c r="B5740">
        <v>-0.2</v>
      </c>
      <c r="C5740">
        <f t="shared" si="1322"/>
        <v>0.20348905771605871</v>
      </c>
      <c r="D5740">
        <f t="shared" si="1323"/>
        <v>3.2302886474373631</v>
      </c>
      <c r="E5740">
        <f t="shared" si="1321"/>
        <v>198605</v>
      </c>
      <c r="F5740" s="1"/>
      <c r="G5740">
        <v>19860505</v>
      </c>
      <c r="H5740">
        <v>0.78259999999999996</v>
      </c>
      <c r="I5740">
        <f t="shared" si="1324"/>
        <v>0.5890237812432163</v>
      </c>
      <c r="J5740">
        <f t="shared" si="1325"/>
        <v>9.3504626488347728</v>
      </c>
      <c r="K5740">
        <v>0.58850000000000002</v>
      </c>
      <c r="L5740">
        <f t="shared" si="1326"/>
        <v>0.4934940104617096</v>
      </c>
      <c r="M5740">
        <f t="shared" si="1327"/>
        <v>7.833974551089546</v>
      </c>
      <c r="N5740">
        <v>0.52590000000000003</v>
      </c>
      <c r="O5740">
        <f t="shared" si="1328"/>
        <v>0.5127335387838261</v>
      </c>
      <c r="P5740">
        <f t="shared" si="1329"/>
        <v>8.1393925947845709</v>
      </c>
      <c r="Q5740">
        <v>1.3208</v>
      </c>
      <c r="R5740">
        <f t="shared" si="1330"/>
        <v>0.89265660586179529</v>
      </c>
      <c r="S5740">
        <f t="shared" si="1331"/>
        <v>14.170484311735875</v>
      </c>
      <c r="T5740">
        <v>1.2747999999999999</v>
      </c>
      <c r="U5740">
        <f t="shared" si="1332"/>
        <v>0.82763149906571498</v>
      </c>
      <c r="V5740">
        <f t="shared" si="1333"/>
        <v>13.138242742388808</v>
      </c>
      <c r="W5740">
        <v>1.1733</v>
      </c>
      <c r="X5740">
        <f t="shared" si="1334"/>
        <v>0.84048767461227003</v>
      </c>
      <c r="Y5740">
        <f t="shared" si="1335"/>
        <v>13.342328202234254</v>
      </c>
    </row>
    <row r="5741" spans="1:25" x14ac:dyDescent="0.3">
      <c r="A5741">
        <v>19860506</v>
      </c>
      <c r="B5741">
        <v>-0.12</v>
      </c>
      <c r="C5741">
        <f t="shared" si="1322"/>
        <v>0.20490834384800211</v>
      </c>
      <c r="D5741">
        <f t="shared" si="1323"/>
        <v>3.2528191163035531</v>
      </c>
      <c r="E5741">
        <f t="shared" si="1321"/>
        <v>198605</v>
      </c>
      <c r="F5741" s="1"/>
      <c r="G5741">
        <v>19860506</v>
      </c>
      <c r="H5741">
        <v>8.3900000000000002E-2</v>
      </c>
      <c r="I5741">
        <f t="shared" si="1324"/>
        <v>0.58532972359349189</v>
      </c>
      <c r="J5741">
        <f t="shared" si="1325"/>
        <v>9.2918213016153341</v>
      </c>
      <c r="K5741">
        <v>0.1067</v>
      </c>
      <c r="L5741">
        <f t="shared" si="1326"/>
        <v>0.4912028579873241</v>
      </c>
      <c r="M5741">
        <f t="shared" si="1327"/>
        <v>7.7976036331118204</v>
      </c>
      <c r="N5741">
        <v>2.8199999999999999E-2</v>
      </c>
      <c r="O5741">
        <f t="shared" si="1328"/>
        <v>0.51123166870289405</v>
      </c>
      <c r="P5741">
        <f t="shared" si="1329"/>
        <v>8.1155511463705228</v>
      </c>
      <c r="Q5741">
        <v>4.3499999999999997E-2</v>
      </c>
      <c r="R5741">
        <f t="shared" si="1330"/>
        <v>0.89170364870137464</v>
      </c>
      <c r="S5741">
        <f t="shared" si="1331"/>
        <v>14.155356585796447</v>
      </c>
      <c r="T5741">
        <v>-0.20419999999999999</v>
      </c>
      <c r="U5741">
        <f t="shared" si="1332"/>
        <v>0.8289370758748138</v>
      </c>
      <c r="V5741">
        <f t="shared" si="1333"/>
        <v>13.158968131715021</v>
      </c>
      <c r="W5741">
        <v>-0.14749999999999999</v>
      </c>
      <c r="X5741">
        <f t="shared" si="1334"/>
        <v>0.83983967042680163</v>
      </c>
      <c r="Y5741">
        <f t="shared" si="1335"/>
        <v>13.332041454694584</v>
      </c>
    </row>
    <row r="5742" spans="1:25" x14ac:dyDescent="0.3">
      <c r="A5742">
        <v>19860507</v>
      </c>
      <c r="B5742">
        <v>7.0000000000000007E-2</v>
      </c>
      <c r="C5742">
        <f t="shared" si="1322"/>
        <v>0.20452397536028663</v>
      </c>
      <c r="D5742">
        <f t="shared" si="1323"/>
        <v>3.2467174557217224</v>
      </c>
      <c r="E5742">
        <f t="shared" si="1321"/>
        <v>198605</v>
      </c>
      <c r="F5742" s="1"/>
      <c r="G5742">
        <v>19860507</v>
      </c>
      <c r="H5742">
        <v>-0.2261</v>
      </c>
      <c r="I5742">
        <f t="shared" si="1324"/>
        <v>0.58737499469715249</v>
      </c>
      <c r="J5742">
        <f t="shared" si="1325"/>
        <v>9.3242889738392893</v>
      </c>
      <c r="K5742">
        <v>-0.24829999999999999</v>
      </c>
      <c r="L5742">
        <f t="shared" si="1326"/>
        <v>0.49475396299118235</v>
      </c>
      <c r="M5742">
        <f t="shared" si="1327"/>
        <v>7.8539756774299363</v>
      </c>
      <c r="N5742">
        <v>-0.27250000000000002</v>
      </c>
      <c r="O5742">
        <f t="shared" si="1328"/>
        <v>0.51340651897496259</v>
      </c>
      <c r="P5742">
        <f t="shared" si="1329"/>
        <v>8.1500758241226894</v>
      </c>
      <c r="Q5742">
        <v>-0.57340000000000002</v>
      </c>
      <c r="R5742">
        <f t="shared" si="1330"/>
        <v>0.89270639552914821</v>
      </c>
      <c r="S5742">
        <f t="shared" si="1331"/>
        <v>14.171274698201934</v>
      </c>
      <c r="T5742">
        <v>-0.46429999999999999</v>
      </c>
      <c r="U5742">
        <f t="shared" si="1332"/>
        <v>0.83020991308542602</v>
      </c>
      <c r="V5742">
        <f t="shared" si="1333"/>
        <v>13.179173796027515</v>
      </c>
      <c r="W5742">
        <v>-0.377</v>
      </c>
      <c r="X5742">
        <f t="shared" si="1334"/>
        <v>0.83963073582520353</v>
      </c>
      <c r="Y5742">
        <f t="shared" si="1335"/>
        <v>13.328724720717956</v>
      </c>
    </row>
    <row r="5743" spans="1:25" x14ac:dyDescent="0.3">
      <c r="A5743">
        <v>19860508</v>
      </c>
      <c r="B5743">
        <v>0.09</v>
      </c>
      <c r="C5743">
        <f t="shared" si="1322"/>
        <v>0.20080762078410208</v>
      </c>
      <c r="D5743">
        <f t="shared" si="1323"/>
        <v>3.1877221557677955</v>
      </c>
      <c r="E5743">
        <f t="shared" si="1321"/>
        <v>198605</v>
      </c>
      <c r="F5743" s="1"/>
      <c r="G5743">
        <v>19860508</v>
      </c>
      <c r="H5743">
        <v>0.68859999999999999</v>
      </c>
      <c r="I5743">
        <f t="shared" si="1324"/>
        <v>0.59065989193501012</v>
      </c>
      <c r="J5743">
        <f t="shared" si="1325"/>
        <v>9.3764351008819347</v>
      </c>
      <c r="K5743">
        <v>0.67810000000000004</v>
      </c>
      <c r="L5743">
        <f t="shared" si="1326"/>
        <v>0.49814533866069499</v>
      </c>
      <c r="M5743">
        <f t="shared" si="1327"/>
        <v>7.9078120971734895</v>
      </c>
      <c r="N5743">
        <v>0.57750000000000001</v>
      </c>
      <c r="O5743">
        <f t="shared" si="1328"/>
        <v>0.51541525072310967</v>
      </c>
      <c r="P5743">
        <f t="shared" si="1329"/>
        <v>8.1819634520601134</v>
      </c>
      <c r="Q5743">
        <v>0.1832</v>
      </c>
      <c r="R5743">
        <f t="shared" si="1330"/>
        <v>0.89200002817891566</v>
      </c>
      <c r="S5743">
        <f t="shared" si="1331"/>
        <v>14.160061464144109</v>
      </c>
      <c r="T5743">
        <v>0.67079999999999995</v>
      </c>
      <c r="U5743">
        <f t="shared" si="1332"/>
        <v>0.83210208271371189</v>
      </c>
      <c r="V5743">
        <f t="shared" si="1333"/>
        <v>13.209211057676278</v>
      </c>
      <c r="W5743">
        <v>0.48070000000000002</v>
      </c>
      <c r="X5743">
        <f t="shared" si="1334"/>
        <v>0.84046277100555</v>
      </c>
      <c r="Y5743">
        <f t="shared" si="1335"/>
        <v>13.341932869733476</v>
      </c>
    </row>
    <row r="5744" spans="1:25" x14ac:dyDescent="0.3">
      <c r="A5744">
        <v>19860509</v>
      </c>
      <c r="B5744">
        <v>-0.04</v>
      </c>
      <c r="C5744">
        <f t="shared" si="1322"/>
        <v>0.19918896289165497</v>
      </c>
      <c r="D5744">
        <f t="shared" si="1323"/>
        <v>3.1620267583211534</v>
      </c>
      <c r="E5744">
        <f t="shared" si="1321"/>
        <v>198605</v>
      </c>
      <c r="F5744" s="1"/>
      <c r="G5744">
        <v>19860509</v>
      </c>
      <c r="H5744">
        <v>0.40210000000000001</v>
      </c>
      <c r="I5744">
        <f t="shared" si="1324"/>
        <v>0.59127694256884333</v>
      </c>
      <c r="J5744">
        <f t="shared" si="1325"/>
        <v>9.3862304760226802</v>
      </c>
      <c r="K5744">
        <v>0.3014</v>
      </c>
      <c r="L5744">
        <f t="shared" si="1326"/>
        <v>0.49778969721413713</v>
      </c>
      <c r="M5744">
        <f t="shared" si="1327"/>
        <v>7.9021664642324936</v>
      </c>
      <c r="N5744">
        <v>0.5585</v>
      </c>
      <c r="O5744">
        <f t="shared" si="1328"/>
        <v>0.51630662604860578</v>
      </c>
      <c r="P5744">
        <f t="shared" si="1329"/>
        <v>8.1961135966766054</v>
      </c>
      <c r="Q5744">
        <v>0.53969999999999996</v>
      </c>
      <c r="R5744">
        <f t="shared" si="1330"/>
        <v>0.8921928935933815</v>
      </c>
      <c r="S5744">
        <f t="shared" si="1331"/>
        <v>14.1631231076832</v>
      </c>
      <c r="T5744">
        <v>0.18410000000000001</v>
      </c>
      <c r="U5744">
        <f t="shared" si="1332"/>
        <v>0.83207603413675213</v>
      </c>
      <c r="V5744">
        <f t="shared" si="1333"/>
        <v>13.208797549336422</v>
      </c>
      <c r="W5744">
        <v>0.29959999999999998</v>
      </c>
      <c r="X5744">
        <f t="shared" si="1334"/>
        <v>0.84014372190573861</v>
      </c>
      <c r="Y5744">
        <f t="shared" si="1335"/>
        <v>13.336868122288758</v>
      </c>
    </row>
    <row r="5745" spans="1:25" x14ac:dyDescent="0.3">
      <c r="A5745">
        <v>19860512</v>
      </c>
      <c r="B5745">
        <v>0.11</v>
      </c>
      <c r="C5745">
        <f t="shared" si="1322"/>
        <v>0.19918896289165497</v>
      </c>
      <c r="D5745">
        <f t="shared" si="1323"/>
        <v>3.1620267583211534</v>
      </c>
      <c r="E5745">
        <f t="shared" ref="E5745:E5808" si="1336">INT(A5745/100)</f>
        <v>198605</v>
      </c>
      <c r="F5745" s="1"/>
      <c r="G5745">
        <v>19860512</v>
      </c>
      <c r="H5745">
        <v>-0.38540000000000002</v>
      </c>
      <c r="I5745">
        <f t="shared" si="1324"/>
        <v>0.59543970989873829</v>
      </c>
      <c r="J5745">
        <f t="shared" si="1325"/>
        <v>9.4523123587470383</v>
      </c>
      <c r="K5745">
        <v>-0.21479999999999999</v>
      </c>
      <c r="L5745">
        <f t="shared" si="1326"/>
        <v>0.49944896652029624</v>
      </c>
      <c r="M5745">
        <f t="shared" si="1327"/>
        <v>7.9285065478855721</v>
      </c>
      <c r="N5745">
        <v>-0.14649999999999999</v>
      </c>
      <c r="O5745">
        <f t="shared" si="1328"/>
        <v>0.51741517158401018</v>
      </c>
      <c r="P5745">
        <f t="shared" si="1329"/>
        <v>8.2137112114986301</v>
      </c>
      <c r="Q5745">
        <v>1.7399999999999999E-2</v>
      </c>
      <c r="R5745">
        <f t="shared" si="1330"/>
        <v>0.88967432770566723</v>
      </c>
      <c r="S5745">
        <f t="shared" si="1331"/>
        <v>14.123142113686665</v>
      </c>
      <c r="T5745">
        <v>-0.26679999999999998</v>
      </c>
      <c r="U5745">
        <f t="shared" si="1332"/>
        <v>0.83281311245151879</v>
      </c>
      <c r="V5745">
        <f t="shared" si="1333"/>
        <v>13.22049830484233</v>
      </c>
      <c r="W5745">
        <v>-4.0000000000000001E-3</v>
      </c>
      <c r="X5745">
        <f t="shared" si="1334"/>
        <v>0.83776770109956467</v>
      </c>
      <c r="Y5745">
        <f t="shared" si="1335"/>
        <v>13.299149961310448</v>
      </c>
    </row>
    <row r="5746" spans="1:25" x14ac:dyDescent="0.3">
      <c r="A5746">
        <v>19860513</v>
      </c>
      <c r="B5746">
        <v>0.39</v>
      </c>
      <c r="C5746">
        <f t="shared" si="1322"/>
        <v>0.20312495110820791</v>
      </c>
      <c r="D5746">
        <f t="shared" si="1323"/>
        <v>3.2245086342268316</v>
      </c>
      <c r="E5746">
        <f t="shared" si="1336"/>
        <v>198605</v>
      </c>
      <c r="F5746" s="1"/>
      <c r="G5746">
        <v>19860513</v>
      </c>
      <c r="H5746">
        <v>-0.57279999999999998</v>
      </c>
      <c r="I5746">
        <f t="shared" si="1324"/>
        <v>0.60111346781087482</v>
      </c>
      <c r="J5746">
        <f t="shared" si="1325"/>
        <v>9.5423804733552284</v>
      </c>
      <c r="K5746">
        <v>-0.2354</v>
      </c>
      <c r="L5746">
        <f t="shared" si="1326"/>
        <v>0.50008438503735753</v>
      </c>
      <c r="M5746">
        <f t="shared" si="1327"/>
        <v>7.9385935041331095</v>
      </c>
      <c r="N5746">
        <v>-0.17369999999999999</v>
      </c>
      <c r="O5746">
        <f t="shared" si="1328"/>
        <v>0.51647348097540047</v>
      </c>
      <c r="P5746">
        <f t="shared" si="1329"/>
        <v>8.1987623365245526</v>
      </c>
      <c r="Q5746">
        <v>-0.71819999999999995</v>
      </c>
      <c r="R5746">
        <f t="shared" si="1330"/>
        <v>0.88437294247789244</v>
      </c>
      <c r="S5746">
        <f t="shared" si="1331"/>
        <v>14.038985232185603</v>
      </c>
      <c r="T5746">
        <v>-0.33310000000000001</v>
      </c>
      <c r="U5746">
        <f t="shared" si="1332"/>
        <v>0.82932725055049861</v>
      </c>
      <c r="V5746">
        <f t="shared" si="1333"/>
        <v>13.165161962673444</v>
      </c>
      <c r="W5746">
        <v>-0.3352</v>
      </c>
      <c r="X5746">
        <f t="shared" si="1334"/>
        <v>0.83399764208638494</v>
      </c>
      <c r="Y5746">
        <f t="shared" si="1335"/>
        <v>13.239302129848982</v>
      </c>
    </row>
    <row r="5747" spans="1:25" x14ac:dyDescent="0.3">
      <c r="A5747">
        <v>19860514</v>
      </c>
      <c r="B5747">
        <v>0.43</v>
      </c>
      <c r="C5747">
        <f t="shared" si="1322"/>
        <v>0.20835812281894062</v>
      </c>
      <c r="D5747">
        <f t="shared" si="1323"/>
        <v>3.3075826597150151</v>
      </c>
      <c r="E5747">
        <f t="shared" si="1336"/>
        <v>198605</v>
      </c>
      <c r="F5747" s="1"/>
      <c r="G5747">
        <v>19860514</v>
      </c>
      <c r="H5747">
        <v>-5.4600000000000003E-2</v>
      </c>
      <c r="I5747">
        <f t="shared" si="1324"/>
        <v>0.5981366731818778</v>
      </c>
      <c r="J5747">
        <f t="shared" si="1325"/>
        <v>9.495125323600595</v>
      </c>
      <c r="K5747">
        <v>0.313</v>
      </c>
      <c r="L5747">
        <f t="shared" si="1326"/>
        <v>0.49808187070940296</v>
      </c>
      <c r="M5747">
        <f t="shared" si="1327"/>
        <v>7.9068045746814413</v>
      </c>
      <c r="N5747">
        <v>0.21049999999999999</v>
      </c>
      <c r="O5747">
        <f t="shared" si="1328"/>
        <v>0.50896520949331703</v>
      </c>
      <c r="P5747">
        <f t="shared" si="1329"/>
        <v>8.0795722218192463</v>
      </c>
      <c r="Q5747">
        <v>-1.8800000000000001E-2</v>
      </c>
      <c r="R5747">
        <f t="shared" si="1330"/>
        <v>0.87337810448110353</v>
      </c>
      <c r="S5747">
        <f t="shared" si="1331"/>
        <v>13.864447589915921</v>
      </c>
      <c r="T5747">
        <v>0.53</v>
      </c>
      <c r="U5747">
        <f t="shared" si="1332"/>
        <v>0.81566031478020584</v>
      </c>
      <c r="V5747">
        <f t="shared" si="1333"/>
        <v>12.948206083278519</v>
      </c>
      <c r="W5747">
        <v>0.5696</v>
      </c>
      <c r="X5747">
        <f t="shared" si="1334"/>
        <v>0.82543424819327404</v>
      </c>
      <c r="Y5747">
        <f t="shared" si="1335"/>
        <v>13.103362466129818</v>
      </c>
    </row>
    <row r="5748" spans="1:25" x14ac:dyDescent="0.3">
      <c r="A5748">
        <v>19860515</v>
      </c>
      <c r="B5748">
        <v>-0.1</v>
      </c>
      <c r="C5748">
        <f t="shared" si="1322"/>
        <v>0.20873813779348399</v>
      </c>
      <c r="D5748">
        <f t="shared" si="1323"/>
        <v>3.313615210417749</v>
      </c>
      <c r="E5748">
        <f t="shared" si="1336"/>
        <v>198605</v>
      </c>
      <c r="F5748" s="1"/>
      <c r="G5748">
        <v>19860515</v>
      </c>
      <c r="H5748">
        <v>-0.48870000000000002</v>
      </c>
      <c r="I5748">
        <f t="shared" si="1324"/>
        <v>0.60039229939693695</v>
      </c>
      <c r="J5748">
        <f t="shared" si="1325"/>
        <v>9.5309322796951808</v>
      </c>
      <c r="K5748">
        <v>-0.34810000000000002</v>
      </c>
      <c r="L5748">
        <f t="shared" si="1326"/>
        <v>0.49918912093842421</v>
      </c>
      <c r="M5748">
        <f t="shared" si="1327"/>
        <v>7.9243816271520986</v>
      </c>
      <c r="N5748">
        <v>-0.6179</v>
      </c>
      <c r="O5748">
        <f t="shared" si="1328"/>
        <v>0.51876220099735071</v>
      </c>
      <c r="P5748">
        <f t="shared" si="1329"/>
        <v>8.2350946405169605</v>
      </c>
      <c r="Q5748">
        <v>-1.1941999999999999</v>
      </c>
      <c r="R5748">
        <f t="shared" si="1330"/>
        <v>0.87643352090445026</v>
      </c>
      <c r="S5748">
        <f t="shared" si="1331"/>
        <v>13.912950821963427</v>
      </c>
      <c r="T5748">
        <v>-1.1154999999999999</v>
      </c>
      <c r="U5748">
        <f t="shared" si="1332"/>
        <v>0.81682446829687616</v>
      </c>
      <c r="V5748">
        <f t="shared" si="1333"/>
        <v>12.966686447436583</v>
      </c>
      <c r="W5748">
        <v>-1.2573000000000001</v>
      </c>
      <c r="X5748">
        <f t="shared" si="1334"/>
        <v>0.83279051621369959</v>
      </c>
      <c r="Y5748">
        <f t="shared" si="1335"/>
        <v>13.220139600687318</v>
      </c>
    </row>
    <row r="5749" spans="1:25" x14ac:dyDescent="0.3">
      <c r="A5749">
        <v>19860516</v>
      </c>
      <c r="B5749">
        <v>0.22</v>
      </c>
      <c r="C5749">
        <f t="shared" si="1322"/>
        <v>0.20708052692797638</v>
      </c>
      <c r="D5749">
        <f t="shared" si="1323"/>
        <v>3.2873014536938387</v>
      </c>
      <c r="E5749">
        <f t="shared" si="1336"/>
        <v>198605</v>
      </c>
      <c r="F5749" s="1"/>
      <c r="G5749">
        <v>19860516</v>
      </c>
      <c r="H5749">
        <v>-0.2606</v>
      </c>
      <c r="I5749">
        <f t="shared" si="1324"/>
        <v>0.59841949400254313</v>
      </c>
      <c r="J5749">
        <f t="shared" si="1325"/>
        <v>9.4996149649430244</v>
      </c>
      <c r="K5749">
        <v>-0.12509999999999999</v>
      </c>
      <c r="L5749">
        <f t="shared" si="1326"/>
        <v>0.50032017636844894</v>
      </c>
      <c r="M5749">
        <f t="shared" si="1327"/>
        <v>7.9423365754733464</v>
      </c>
      <c r="N5749">
        <v>3.6400000000000002E-2</v>
      </c>
      <c r="O5749">
        <f t="shared" si="1328"/>
        <v>0.51827862459206198</v>
      </c>
      <c r="P5749">
        <f t="shared" si="1329"/>
        <v>8.2274181030672047</v>
      </c>
      <c r="Q5749">
        <v>-0.71109999999999995</v>
      </c>
      <c r="R5749">
        <f t="shared" si="1330"/>
        <v>0.8734309876576194</v>
      </c>
      <c r="S5749">
        <f t="shared" si="1331"/>
        <v>13.86528708431752</v>
      </c>
      <c r="T5749">
        <v>-0.61309999999999998</v>
      </c>
      <c r="U5749">
        <f t="shared" si="1332"/>
        <v>0.81407790042678141</v>
      </c>
      <c r="V5749">
        <f t="shared" si="1333"/>
        <v>12.923086034177198</v>
      </c>
      <c r="W5749">
        <v>-0.56159999999999999</v>
      </c>
      <c r="X5749">
        <f t="shared" si="1334"/>
        <v>0.8319864231902353</v>
      </c>
      <c r="Y5749">
        <f t="shared" si="1335"/>
        <v>13.207375019661027</v>
      </c>
    </row>
    <row r="5750" spans="1:25" x14ac:dyDescent="0.3">
      <c r="A5750">
        <v>19860519</v>
      </c>
      <c r="B5750">
        <v>0.05</v>
      </c>
      <c r="C5750">
        <f t="shared" si="1322"/>
        <v>0.20646575344262968</v>
      </c>
      <c r="D5750">
        <f t="shared" si="1323"/>
        <v>3.2775422271646559</v>
      </c>
      <c r="E5750">
        <f t="shared" si="1336"/>
        <v>198605</v>
      </c>
      <c r="F5750" s="1"/>
      <c r="G5750">
        <v>19860519</v>
      </c>
      <c r="H5750">
        <v>-0.29480000000000001</v>
      </c>
      <c r="I5750">
        <f t="shared" si="1324"/>
        <v>0.58915001997275551</v>
      </c>
      <c r="J5750">
        <f t="shared" si="1325"/>
        <v>9.3524666265398864</v>
      </c>
      <c r="K5750">
        <v>-0.17849999999999999</v>
      </c>
      <c r="L5750">
        <f t="shared" si="1326"/>
        <v>0.49398813500470201</v>
      </c>
      <c r="M5750">
        <f t="shared" si="1327"/>
        <v>7.8418185350342542</v>
      </c>
      <c r="N5750">
        <v>-0.23619999999999999</v>
      </c>
      <c r="O5750">
        <f t="shared" si="1328"/>
        <v>0.50918705906439143</v>
      </c>
      <c r="P5750">
        <f t="shared" si="1329"/>
        <v>8.0830939745804216</v>
      </c>
      <c r="Q5750">
        <v>0.1668</v>
      </c>
      <c r="R5750">
        <f t="shared" si="1330"/>
        <v>0.86512320284388966</v>
      </c>
      <c r="S5750">
        <f t="shared" si="1331"/>
        <v>13.733405088939714</v>
      </c>
      <c r="T5750">
        <v>0.1079</v>
      </c>
      <c r="U5750">
        <f t="shared" si="1332"/>
        <v>0.79816257604186447</v>
      </c>
      <c r="V5750">
        <f t="shared" si="1333"/>
        <v>12.670438092032724</v>
      </c>
      <c r="W5750">
        <v>0.20760000000000001</v>
      </c>
      <c r="X5750">
        <f t="shared" si="1334"/>
        <v>0.82619730013050641</v>
      </c>
      <c r="Y5750">
        <f t="shared" si="1335"/>
        <v>13.115475540109875</v>
      </c>
    </row>
    <row r="5751" spans="1:25" x14ac:dyDescent="0.3">
      <c r="A5751">
        <v>19860520</v>
      </c>
      <c r="B5751">
        <v>0</v>
      </c>
      <c r="C5751">
        <f t="shared" si="1322"/>
        <v>0.20669691777868635</v>
      </c>
      <c r="D5751">
        <f t="shared" si="1323"/>
        <v>3.281211847235816</v>
      </c>
      <c r="E5751">
        <f t="shared" si="1336"/>
        <v>198605</v>
      </c>
      <c r="F5751" s="1"/>
      <c r="G5751">
        <v>19860520</v>
      </c>
      <c r="H5751">
        <v>0.30549999999999999</v>
      </c>
      <c r="I5751">
        <f t="shared" si="1324"/>
        <v>0.58769879979189688</v>
      </c>
      <c r="J5751">
        <f t="shared" si="1325"/>
        <v>9.3294292203629858</v>
      </c>
      <c r="K5751">
        <v>0.23580000000000001</v>
      </c>
      <c r="L5751">
        <f t="shared" si="1326"/>
        <v>0.4939548807250419</v>
      </c>
      <c r="M5751">
        <f t="shared" si="1327"/>
        <v>7.8412906397101985</v>
      </c>
      <c r="N5751">
        <v>0.34200000000000003</v>
      </c>
      <c r="O5751">
        <f t="shared" si="1328"/>
        <v>0.50954854804381422</v>
      </c>
      <c r="P5751">
        <f t="shared" si="1329"/>
        <v>8.0888324342278803</v>
      </c>
      <c r="Q5751">
        <v>1.2989999999999999</v>
      </c>
      <c r="R5751">
        <f t="shared" si="1330"/>
        <v>0.88087770083622174</v>
      </c>
      <c r="S5751">
        <f t="shared" si="1331"/>
        <v>13.983499991249976</v>
      </c>
      <c r="T5751">
        <v>1.0059</v>
      </c>
      <c r="U5751">
        <f t="shared" si="1332"/>
        <v>0.80642959434334271</v>
      </c>
      <c r="V5751">
        <f t="shared" si="1333"/>
        <v>12.801672939091111</v>
      </c>
      <c r="W5751">
        <v>1.2617</v>
      </c>
      <c r="X5751">
        <f t="shared" si="1334"/>
        <v>0.83836972558462308</v>
      </c>
      <c r="Y5751">
        <f t="shared" si="1335"/>
        <v>13.308706803734266</v>
      </c>
    </row>
    <row r="5752" spans="1:25" x14ac:dyDescent="0.3">
      <c r="A5752">
        <v>19860521</v>
      </c>
      <c r="B5752">
        <v>0.14000000000000001</v>
      </c>
      <c r="C5752">
        <f t="shared" si="1322"/>
        <v>0.20669691777868635</v>
      </c>
      <c r="D5752">
        <f t="shared" si="1323"/>
        <v>3.281211847235816</v>
      </c>
      <c r="E5752">
        <f t="shared" si="1336"/>
        <v>198605</v>
      </c>
      <c r="F5752" s="1"/>
      <c r="G5752">
        <v>19860521</v>
      </c>
      <c r="H5752">
        <v>0.1094</v>
      </c>
      <c r="I5752">
        <f t="shared" si="1324"/>
        <v>0.5869495083723395</v>
      </c>
      <c r="J5752">
        <f t="shared" si="1325"/>
        <v>9.3175345878290052</v>
      </c>
      <c r="K5752">
        <v>0.1004</v>
      </c>
      <c r="L5752">
        <f t="shared" si="1326"/>
        <v>0.49362806329265407</v>
      </c>
      <c r="M5752">
        <f t="shared" si="1327"/>
        <v>7.8361025738088861</v>
      </c>
      <c r="N5752">
        <v>5.9499999999999997E-2</v>
      </c>
      <c r="O5752">
        <f t="shared" si="1328"/>
        <v>0.50955356974301835</v>
      </c>
      <c r="P5752">
        <f t="shared" si="1329"/>
        <v>8.0889121512313995</v>
      </c>
      <c r="Q5752">
        <v>-0.47220000000000001</v>
      </c>
      <c r="R5752">
        <f t="shared" si="1330"/>
        <v>0.88269777220226819</v>
      </c>
      <c r="S5752">
        <f t="shared" si="1331"/>
        <v>14.012392728467667</v>
      </c>
      <c r="T5752">
        <v>-0.18609999999999999</v>
      </c>
      <c r="U5752">
        <f t="shared" si="1332"/>
        <v>0.80540099128841491</v>
      </c>
      <c r="V5752">
        <f t="shared" si="1333"/>
        <v>12.785344371804269</v>
      </c>
      <c r="W5752">
        <v>-0.1409</v>
      </c>
      <c r="X5752">
        <f t="shared" si="1334"/>
        <v>0.83841734659622025</v>
      </c>
      <c r="Y5752">
        <f t="shared" si="1335"/>
        <v>13.30946276385747</v>
      </c>
    </row>
    <row r="5753" spans="1:25" x14ac:dyDescent="0.3">
      <c r="A5753">
        <v>19860522</v>
      </c>
      <c r="B5753">
        <v>-0.06</v>
      </c>
      <c r="C5753">
        <f t="shared" si="1322"/>
        <v>0.2055435126517505</v>
      </c>
      <c r="D5753">
        <f t="shared" si="1323"/>
        <v>3.2629021084751408</v>
      </c>
      <c r="E5753">
        <f t="shared" si="1336"/>
        <v>198605</v>
      </c>
      <c r="F5753" s="1"/>
      <c r="G5753">
        <v>19860522</v>
      </c>
      <c r="H5753">
        <v>0.8125</v>
      </c>
      <c r="I5753">
        <f t="shared" si="1324"/>
        <v>0.59391400091515845</v>
      </c>
      <c r="J5753">
        <f t="shared" si="1325"/>
        <v>9.4280924794853824</v>
      </c>
      <c r="K5753">
        <v>0.85150000000000003</v>
      </c>
      <c r="L5753">
        <f t="shared" si="1326"/>
        <v>0.50146354718218789</v>
      </c>
      <c r="M5753">
        <f t="shared" si="1327"/>
        <v>7.9604870244502433</v>
      </c>
      <c r="N5753">
        <v>0.96009999999999995</v>
      </c>
      <c r="O5753">
        <f t="shared" si="1328"/>
        <v>0.5201161805892357</v>
      </c>
      <c r="P5753">
        <f t="shared" si="1329"/>
        <v>8.2565884001992664</v>
      </c>
      <c r="Q5753">
        <v>1.9588000000000001</v>
      </c>
      <c r="R5753">
        <f t="shared" si="1330"/>
        <v>0.91628354442569282</v>
      </c>
      <c r="S5753">
        <f t="shared" si="1331"/>
        <v>14.545550333827121</v>
      </c>
      <c r="T5753">
        <v>1.869</v>
      </c>
      <c r="U5753">
        <f t="shared" si="1332"/>
        <v>0.83685205891223668</v>
      </c>
      <c r="V5753">
        <f t="shared" si="1333"/>
        <v>13.284614592204914</v>
      </c>
      <c r="W5753">
        <v>1.6839</v>
      </c>
      <c r="X5753">
        <f t="shared" si="1334"/>
        <v>0.86173651991934985</v>
      </c>
      <c r="Y5753">
        <f t="shared" si="1335"/>
        <v>13.679643164213147</v>
      </c>
    </row>
    <row r="5754" spans="1:25" x14ac:dyDescent="0.3">
      <c r="A5754">
        <v>19860523</v>
      </c>
      <c r="B5754">
        <v>0</v>
      </c>
      <c r="C5754">
        <f t="shared" si="1322"/>
        <v>0.20434344358910345</v>
      </c>
      <c r="D5754">
        <f t="shared" si="1323"/>
        <v>3.2438516026999422</v>
      </c>
      <c r="E5754">
        <f t="shared" si="1336"/>
        <v>198605</v>
      </c>
      <c r="F5754" s="1"/>
      <c r="G5754">
        <v>19860523</v>
      </c>
      <c r="H5754">
        <v>0.47589999999999999</v>
      </c>
      <c r="I5754">
        <f t="shared" si="1324"/>
        <v>0.58605861090927081</v>
      </c>
      <c r="J5754">
        <f t="shared" si="1325"/>
        <v>9.3033920290433763</v>
      </c>
      <c r="K5754">
        <v>0.59309999999999996</v>
      </c>
      <c r="L5754">
        <f t="shared" si="1326"/>
        <v>0.49709570655983942</v>
      </c>
      <c r="M5754">
        <f t="shared" si="1327"/>
        <v>7.891149704131645</v>
      </c>
      <c r="N5754">
        <v>0.66290000000000004</v>
      </c>
      <c r="O5754">
        <f t="shared" si="1328"/>
        <v>0.51708439856849087</v>
      </c>
      <c r="P5754">
        <f t="shared" si="1329"/>
        <v>8.2084603526617812</v>
      </c>
      <c r="Q5754">
        <v>0.65610000000000002</v>
      </c>
      <c r="R5754">
        <f t="shared" si="1330"/>
        <v>0.9048395440613628</v>
      </c>
      <c r="S5754">
        <f t="shared" si="1331"/>
        <v>14.363882460020623</v>
      </c>
      <c r="T5754">
        <v>0.68510000000000004</v>
      </c>
      <c r="U5754">
        <f t="shared" si="1332"/>
        <v>0.82921875900981945</v>
      </c>
      <c r="V5754">
        <f t="shared" si="1333"/>
        <v>13.163439712857496</v>
      </c>
      <c r="W5754">
        <v>0.47839999999999999</v>
      </c>
      <c r="X5754">
        <f t="shared" si="1334"/>
        <v>0.85186103724707429</v>
      </c>
      <c r="Y5754">
        <f t="shared" si="1335"/>
        <v>13.522874736847733</v>
      </c>
    </row>
    <row r="5755" spans="1:25" x14ac:dyDescent="0.3">
      <c r="A5755">
        <v>19860527</v>
      </c>
      <c r="B5755">
        <v>0.27</v>
      </c>
      <c r="C5755">
        <f t="shared" si="1322"/>
        <v>0.20523075066117438</v>
      </c>
      <c r="D5755">
        <f t="shared" si="1323"/>
        <v>3.2579371657954335</v>
      </c>
      <c r="E5755">
        <f t="shared" si="1336"/>
        <v>198605</v>
      </c>
      <c r="F5755" s="1"/>
      <c r="G5755">
        <v>19860527</v>
      </c>
      <c r="H5755">
        <v>0.63519999999999999</v>
      </c>
      <c r="I5755">
        <f t="shared" si="1324"/>
        <v>0.58832121668353921</v>
      </c>
      <c r="J5755">
        <f t="shared" si="1325"/>
        <v>9.3393097822055342</v>
      </c>
      <c r="K5755">
        <v>0.98670000000000002</v>
      </c>
      <c r="L5755">
        <f t="shared" si="1326"/>
        <v>0.50659776755370278</v>
      </c>
      <c r="M5755">
        <f t="shared" si="1327"/>
        <v>8.0419902461256232</v>
      </c>
      <c r="N5755">
        <v>0.99029999999999996</v>
      </c>
      <c r="O5755">
        <f t="shared" si="1328"/>
        <v>0.52615117673503409</v>
      </c>
      <c r="P5755">
        <f t="shared" si="1329"/>
        <v>8.3523909939893617</v>
      </c>
      <c r="Q5755">
        <v>1.2899</v>
      </c>
      <c r="R5755">
        <f t="shared" si="1330"/>
        <v>0.91895366539409518</v>
      </c>
      <c r="S5755">
        <f t="shared" si="1331"/>
        <v>14.587937190144231</v>
      </c>
      <c r="T5755">
        <v>1.3083</v>
      </c>
      <c r="U5755">
        <f t="shared" si="1332"/>
        <v>0.84182463816624475</v>
      </c>
      <c r="V5755">
        <f t="shared" si="1333"/>
        <v>13.363551840688901</v>
      </c>
      <c r="W5755">
        <v>1.4704999999999999</v>
      </c>
      <c r="X5755">
        <f t="shared" si="1334"/>
        <v>0.86781115439483192</v>
      </c>
      <c r="Y5755">
        <f t="shared" si="1335"/>
        <v>13.776074996979615</v>
      </c>
    </row>
    <row r="5756" spans="1:25" x14ac:dyDescent="0.3">
      <c r="A5756">
        <v>19860528</v>
      </c>
      <c r="B5756">
        <v>0.42</v>
      </c>
      <c r="C5756">
        <f t="shared" si="1322"/>
        <v>0.20959983395861795</v>
      </c>
      <c r="D5756">
        <f t="shared" si="1323"/>
        <v>3.3272942129696039</v>
      </c>
      <c r="E5756">
        <f t="shared" si="1336"/>
        <v>198605</v>
      </c>
      <c r="F5756" s="1"/>
      <c r="G5756">
        <v>19860528</v>
      </c>
      <c r="H5756">
        <v>0.27010000000000001</v>
      </c>
      <c r="I5756">
        <f t="shared" si="1324"/>
        <v>0.58853729320368942</v>
      </c>
      <c r="J5756">
        <f t="shared" si="1325"/>
        <v>9.3427398906244008</v>
      </c>
      <c r="K5756">
        <v>0.63280000000000003</v>
      </c>
      <c r="L5756">
        <f t="shared" si="1326"/>
        <v>0.50954027212029995</v>
      </c>
      <c r="M5756">
        <f t="shared" si="1327"/>
        <v>8.0887010580149514</v>
      </c>
      <c r="N5756">
        <v>0.70479999999999998</v>
      </c>
      <c r="O5756">
        <f t="shared" si="1328"/>
        <v>0.53064759926654215</v>
      </c>
      <c r="P5756">
        <f t="shared" si="1329"/>
        <v>8.4237694888363883</v>
      </c>
      <c r="Q5756">
        <v>0.53700000000000003</v>
      </c>
      <c r="R5756">
        <f t="shared" si="1330"/>
        <v>0.91933582399297165</v>
      </c>
      <c r="S5756">
        <f t="shared" si="1331"/>
        <v>14.594003769828303</v>
      </c>
      <c r="T5756">
        <v>0.60260000000000002</v>
      </c>
      <c r="U5756">
        <f t="shared" si="1332"/>
        <v>0.83978600861837804</v>
      </c>
      <c r="V5756">
        <f t="shared" si="1333"/>
        <v>13.331189599894641</v>
      </c>
      <c r="W5756">
        <v>0.93300000000000005</v>
      </c>
      <c r="X5756">
        <f t="shared" si="1334"/>
        <v>0.86863691142817578</v>
      </c>
      <c r="Y5756">
        <f t="shared" si="1335"/>
        <v>13.789183483501157</v>
      </c>
    </row>
    <row r="5757" spans="1:25" x14ac:dyDescent="0.3">
      <c r="A5757">
        <v>19860529</v>
      </c>
      <c r="B5757">
        <v>0.51</v>
      </c>
      <c r="C5757">
        <f t="shared" si="1322"/>
        <v>0.21407955646715809</v>
      </c>
      <c r="D5757">
        <f t="shared" si="1323"/>
        <v>3.3984076031706576</v>
      </c>
      <c r="E5757">
        <f t="shared" si="1336"/>
        <v>198605</v>
      </c>
      <c r="F5757" s="1"/>
      <c r="G5757">
        <v>19860529</v>
      </c>
      <c r="H5757">
        <v>0.1105</v>
      </c>
      <c r="I5757">
        <f t="shared" si="1324"/>
        <v>0.58739566242394337</v>
      </c>
      <c r="J5757">
        <f t="shared" si="1325"/>
        <v>9.3246170638308108</v>
      </c>
      <c r="K5757">
        <v>0.19009999999999999</v>
      </c>
      <c r="L5757">
        <f t="shared" si="1326"/>
        <v>0.50807664985981038</v>
      </c>
      <c r="M5757">
        <f t="shared" si="1327"/>
        <v>8.0654667749273905</v>
      </c>
      <c r="N5757">
        <v>0.44850000000000001</v>
      </c>
      <c r="O5757">
        <f t="shared" si="1328"/>
        <v>0.53023630814171097</v>
      </c>
      <c r="P5757">
        <f t="shared" si="1329"/>
        <v>8.4172404446398801</v>
      </c>
      <c r="Q5757">
        <v>2.4799999999999999E-2</v>
      </c>
      <c r="R5757">
        <f t="shared" si="1330"/>
        <v>0.91934695770489328</v>
      </c>
      <c r="S5757">
        <f t="shared" si="1331"/>
        <v>14.594180512025785</v>
      </c>
      <c r="T5757">
        <v>0.40050000000000002</v>
      </c>
      <c r="U5757">
        <f t="shared" si="1332"/>
        <v>0.8383665874681856</v>
      </c>
      <c r="V5757">
        <f t="shared" si="1333"/>
        <v>13.308656987680193</v>
      </c>
      <c r="W5757">
        <v>0.71630000000000005</v>
      </c>
      <c r="X5757">
        <f t="shared" si="1334"/>
        <v>0.8678662336134112</v>
      </c>
      <c r="Y5757">
        <f t="shared" si="1335"/>
        <v>13.776949352468225</v>
      </c>
    </row>
    <row r="5758" spans="1:25" x14ac:dyDescent="0.3">
      <c r="A5758">
        <v>19860530</v>
      </c>
      <c r="B5758">
        <v>-0.04</v>
      </c>
      <c r="C5758">
        <f t="shared" ref="C5758:C5821" si="1337">_xlfn.STDEV.S(B5699:B5758)</f>
        <v>0.21453530124486733</v>
      </c>
      <c r="D5758">
        <f t="shared" ref="D5758:D5821" si="1338">C5758*SQRT(252)</f>
        <v>3.4056423272294678</v>
      </c>
      <c r="E5758">
        <f t="shared" si="1336"/>
        <v>198605</v>
      </c>
      <c r="F5758" s="1"/>
      <c r="G5758">
        <v>19860530</v>
      </c>
      <c r="H5758">
        <v>0.23830000000000001</v>
      </c>
      <c r="I5758">
        <f t="shared" ref="I5758:I5821" si="1339">_xlfn.STDEV.S(H5699:H5758)</f>
        <v>0.58336618142219954</v>
      </c>
      <c r="J5758">
        <f t="shared" ref="J5758:J5821" si="1340">I5758*SQRT(252)</f>
        <v>9.2606510359711702</v>
      </c>
      <c r="K5758">
        <v>0.32429999999999998</v>
      </c>
      <c r="L5758">
        <f t="shared" ref="L5758:L5821" si="1341">_xlfn.STDEV.S(K5699:K5758)</f>
        <v>0.50337694972468128</v>
      </c>
      <c r="M5758">
        <f t="shared" ref="M5758:M5821" si="1342">L5758*SQRT(252)</f>
        <v>7.9908613481626203</v>
      </c>
      <c r="N5758">
        <v>0.37019999999999997</v>
      </c>
      <c r="O5758">
        <f t="shared" ref="O5758:O5821" si="1343">_xlfn.STDEV.S(N5699:N5758)</f>
        <v>0.52447523372237093</v>
      </c>
      <c r="P5758">
        <f t="shared" ref="P5758:P5821" si="1344">O5758*SQRT(252)</f>
        <v>8.3257862234512228</v>
      </c>
      <c r="Q5758">
        <v>-2.9999999999999997E-4</v>
      </c>
      <c r="R5758">
        <f t="shared" ref="R5758:R5821" si="1345">_xlfn.STDEV.S(Q5699:Q5758)</f>
        <v>0.91879707279232847</v>
      </c>
      <c r="S5758">
        <f t="shared" ref="S5758:S5821" si="1346">R5758*SQRT(252)</f>
        <v>14.585451359655668</v>
      </c>
      <c r="T5758">
        <v>-0.27250000000000002</v>
      </c>
      <c r="U5758">
        <f t="shared" ref="U5758:U5821" si="1347">_xlfn.STDEV.S(T5699:T5758)</f>
        <v>0.83963547148929496</v>
      </c>
      <c r="V5758">
        <f t="shared" ref="V5758:V5821" si="1348">U5758*SQRT(252)</f>
        <v>13.328799897054827</v>
      </c>
      <c r="W5758">
        <v>-0.2074</v>
      </c>
      <c r="X5758">
        <f t="shared" ref="X5758:X5821" si="1349">_xlfn.STDEV.S(W5699:W5758)</f>
        <v>0.86851952262664533</v>
      </c>
      <c r="Y5758">
        <f t="shared" ref="Y5758:Y5821" si="1350">X5758*SQRT(252)</f>
        <v>13.787319994047836</v>
      </c>
    </row>
    <row r="5759" spans="1:25" x14ac:dyDescent="0.3">
      <c r="A5759">
        <v>19860602</v>
      </c>
      <c r="B5759">
        <v>0.42</v>
      </c>
      <c r="C5759">
        <f t="shared" si="1337"/>
        <v>0.21697587670855562</v>
      </c>
      <c r="D5759">
        <f t="shared" si="1338"/>
        <v>3.4443852616263002</v>
      </c>
      <c r="E5759">
        <f t="shared" si="1336"/>
        <v>198606</v>
      </c>
      <c r="F5759" s="1"/>
      <c r="G5759">
        <v>19860602</v>
      </c>
      <c r="H5759">
        <v>-0.35610000000000003</v>
      </c>
      <c r="I5759">
        <f t="shared" si="1339"/>
        <v>0.58316254935631073</v>
      </c>
      <c r="J5759">
        <f t="shared" si="1340"/>
        <v>9.2574184771393693</v>
      </c>
      <c r="K5759">
        <v>-0.34920000000000001</v>
      </c>
      <c r="L5759">
        <f t="shared" si="1341"/>
        <v>0.50621898212572658</v>
      </c>
      <c r="M5759">
        <f t="shared" si="1342"/>
        <v>8.0359772138695416</v>
      </c>
      <c r="N5759">
        <v>5.0000000000000001E-4</v>
      </c>
      <c r="O5759">
        <f t="shared" si="1343"/>
        <v>0.5229805032797441</v>
      </c>
      <c r="P5759">
        <f t="shared" si="1344"/>
        <v>8.302058113281614</v>
      </c>
      <c r="Q5759">
        <v>-1.1659999999999999</v>
      </c>
      <c r="R5759">
        <f t="shared" si="1345"/>
        <v>0.93141494517689061</v>
      </c>
      <c r="S5759">
        <f t="shared" si="1346"/>
        <v>14.785753874081474</v>
      </c>
      <c r="T5759">
        <v>-0.78390000000000004</v>
      </c>
      <c r="U5759">
        <f t="shared" si="1347"/>
        <v>0.84771375814682426</v>
      </c>
      <c r="V5759">
        <f t="shared" si="1348"/>
        <v>13.457038722146709</v>
      </c>
      <c r="W5759">
        <v>-0.68799999999999994</v>
      </c>
      <c r="X5759">
        <f t="shared" si="1349"/>
        <v>0.87620888881371106</v>
      </c>
      <c r="Y5759">
        <f t="shared" si="1350"/>
        <v>13.909384898071945</v>
      </c>
    </row>
    <row r="5760" spans="1:25" x14ac:dyDescent="0.3">
      <c r="A5760">
        <v>19860603</v>
      </c>
      <c r="B5760">
        <v>0.23</v>
      </c>
      <c r="C5760">
        <f t="shared" si="1337"/>
        <v>0.21739962941563742</v>
      </c>
      <c r="D5760">
        <f t="shared" si="1338"/>
        <v>3.4511121273082734</v>
      </c>
      <c r="E5760">
        <f t="shared" si="1336"/>
        <v>198606</v>
      </c>
      <c r="F5760" s="1"/>
      <c r="G5760">
        <v>19860603</v>
      </c>
      <c r="H5760">
        <v>0.20669999999999999</v>
      </c>
      <c r="I5760">
        <f t="shared" si="1339"/>
        <v>0.58321716323227379</v>
      </c>
      <c r="J5760">
        <f t="shared" si="1340"/>
        <v>9.258285445542958</v>
      </c>
      <c r="K5760">
        <v>0.1865</v>
      </c>
      <c r="L5760">
        <f t="shared" si="1341"/>
        <v>0.50503166102014663</v>
      </c>
      <c r="M5760">
        <f t="shared" si="1342"/>
        <v>8.0171290756390849</v>
      </c>
      <c r="N5760">
        <v>0.1211</v>
      </c>
      <c r="O5760">
        <f t="shared" si="1343"/>
        <v>0.52282771615481616</v>
      </c>
      <c r="P5760">
        <f t="shared" si="1344"/>
        <v>8.2996326928650639</v>
      </c>
      <c r="Q5760">
        <v>-0.31440000000000001</v>
      </c>
      <c r="R5760">
        <f t="shared" si="1345"/>
        <v>0.93251416896583061</v>
      </c>
      <c r="S5760">
        <f t="shared" si="1346"/>
        <v>14.803203510765922</v>
      </c>
      <c r="T5760">
        <v>0.2329</v>
      </c>
      <c r="U5760">
        <f t="shared" si="1347"/>
        <v>0.8476773164239213</v>
      </c>
      <c r="V5760">
        <f t="shared" si="1348"/>
        <v>13.456460227729822</v>
      </c>
      <c r="W5760">
        <v>0.22170000000000001</v>
      </c>
      <c r="X5760">
        <f t="shared" si="1349"/>
        <v>0.8761680896877071</v>
      </c>
      <c r="Y5760">
        <f t="shared" si="1350"/>
        <v>13.908737232025254</v>
      </c>
    </row>
    <row r="5761" spans="1:25" x14ac:dyDescent="0.3">
      <c r="A5761">
        <v>19860604</v>
      </c>
      <c r="B5761">
        <v>-0.4</v>
      </c>
      <c r="C5761">
        <f t="shared" si="1337"/>
        <v>0.22671935662105841</v>
      </c>
      <c r="D5761">
        <f t="shared" si="1338"/>
        <v>3.5990582101433146</v>
      </c>
      <c r="E5761">
        <f t="shared" si="1336"/>
        <v>198606</v>
      </c>
      <c r="F5761" s="1"/>
      <c r="G5761">
        <v>19860604</v>
      </c>
      <c r="H5761">
        <v>8.2799999999999999E-2</v>
      </c>
      <c r="I5761">
        <f t="shared" si="1339"/>
        <v>0.58052409127515758</v>
      </c>
      <c r="J5761">
        <f t="shared" si="1340"/>
        <v>9.2155342535749707</v>
      </c>
      <c r="K5761">
        <v>-4.3299999999999998E-2</v>
      </c>
      <c r="L5761">
        <f t="shared" si="1341"/>
        <v>0.50493800401465627</v>
      </c>
      <c r="M5761">
        <f t="shared" si="1342"/>
        <v>8.0156423167686857</v>
      </c>
      <c r="N5761">
        <v>-0.1143</v>
      </c>
      <c r="O5761">
        <f t="shared" si="1343"/>
        <v>0.52412483697537482</v>
      </c>
      <c r="P5761">
        <f t="shared" si="1344"/>
        <v>8.3202238475346775</v>
      </c>
      <c r="Q5761">
        <v>-0.1661</v>
      </c>
      <c r="R5761">
        <f t="shared" si="1345"/>
        <v>0.93193453325239617</v>
      </c>
      <c r="S5761">
        <f t="shared" si="1346"/>
        <v>14.794002079073367</v>
      </c>
      <c r="T5761">
        <v>-0.48270000000000002</v>
      </c>
      <c r="U5761">
        <f t="shared" si="1347"/>
        <v>0.85092910118466258</v>
      </c>
      <c r="V5761">
        <f t="shared" si="1348"/>
        <v>13.508080710494008</v>
      </c>
      <c r="W5761">
        <v>-0.77529999999999999</v>
      </c>
      <c r="X5761">
        <f t="shared" si="1349"/>
        <v>0.88332170454343206</v>
      </c>
      <c r="Y5761">
        <f t="shared" si="1350"/>
        <v>14.022297347325566</v>
      </c>
    </row>
    <row r="5762" spans="1:25" x14ac:dyDescent="0.3">
      <c r="A5762">
        <v>19860605</v>
      </c>
      <c r="B5762">
        <v>0.14000000000000001</v>
      </c>
      <c r="C5762">
        <f t="shared" si="1337"/>
        <v>0.22674184529279034</v>
      </c>
      <c r="D5762">
        <f t="shared" si="1338"/>
        <v>3.5994152067396281</v>
      </c>
      <c r="E5762">
        <f t="shared" si="1336"/>
        <v>198606</v>
      </c>
      <c r="F5762" s="1"/>
      <c r="G5762">
        <v>19860605</v>
      </c>
      <c r="H5762">
        <v>2.76E-2</v>
      </c>
      <c r="I5762">
        <f t="shared" si="1339"/>
        <v>0.56724755797717941</v>
      </c>
      <c r="J5762">
        <f t="shared" si="1340"/>
        <v>9.0047758212978586</v>
      </c>
      <c r="K5762">
        <v>9.8799999999999999E-2</v>
      </c>
      <c r="L5762">
        <f t="shared" si="1341"/>
        <v>0.49483825502154577</v>
      </c>
      <c r="M5762">
        <f t="shared" si="1342"/>
        <v>7.8553137719290138</v>
      </c>
      <c r="N5762">
        <v>6.0100000000000001E-2</v>
      </c>
      <c r="O5762">
        <f t="shared" si="1343"/>
        <v>0.51281928924417808</v>
      </c>
      <c r="P5762">
        <f t="shared" si="1344"/>
        <v>8.140753841141974</v>
      </c>
      <c r="Q5762">
        <v>0.25530000000000003</v>
      </c>
      <c r="R5762">
        <f t="shared" si="1345"/>
        <v>0.89670482772637994</v>
      </c>
      <c r="S5762">
        <f t="shared" si="1346"/>
        <v>14.234747841570107</v>
      </c>
      <c r="T5762">
        <v>0.66320000000000001</v>
      </c>
      <c r="U5762">
        <f t="shared" si="1347"/>
        <v>0.82330110028226544</v>
      </c>
      <c r="V5762">
        <f t="shared" si="1348"/>
        <v>13.069499792836343</v>
      </c>
      <c r="W5762">
        <v>0.49840000000000001</v>
      </c>
      <c r="X5762">
        <f t="shared" si="1349"/>
        <v>0.83996085369336604</v>
      </c>
      <c r="Y5762">
        <f t="shared" si="1350"/>
        <v>13.333965179412937</v>
      </c>
    </row>
    <row r="5763" spans="1:25" x14ac:dyDescent="0.3">
      <c r="A5763">
        <v>19860606</v>
      </c>
      <c r="B5763">
        <v>0.24</v>
      </c>
      <c r="C5763">
        <f t="shared" si="1337"/>
        <v>0.22740888782078636</v>
      </c>
      <c r="D5763">
        <f t="shared" si="1338"/>
        <v>3.6100041785975159</v>
      </c>
      <c r="E5763">
        <f t="shared" si="1336"/>
        <v>198606</v>
      </c>
      <c r="F5763" s="1"/>
      <c r="G5763">
        <v>19860606</v>
      </c>
      <c r="H5763">
        <v>3.7600000000000001E-2</v>
      </c>
      <c r="I5763">
        <f t="shared" si="1339"/>
        <v>0.56577514891263891</v>
      </c>
      <c r="J5763">
        <f t="shared" si="1340"/>
        <v>8.98140205202027</v>
      </c>
      <c r="K5763">
        <v>0.1726</v>
      </c>
      <c r="L5763">
        <f t="shared" si="1341"/>
        <v>0.49229451933896895</v>
      </c>
      <c r="M5763">
        <f t="shared" si="1342"/>
        <v>7.8149332198259378</v>
      </c>
      <c r="N5763">
        <v>0.15290000000000001</v>
      </c>
      <c r="O5763">
        <f t="shared" si="1343"/>
        <v>0.50674209570204176</v>
      </c>
      <c r="P5763">
        <f t="shared" si="1344"/>
        <v>8.0442813844517715</v>
      </c>
      <c r="Q5763">
        <v>-0.34200000000000003</v>
      </c>
      <c r="R5763">
        <f t="shared" si="1345"/>
        <v>0.89545142409425504</v>
      </c>
      <c r="S5763">
        <f t="shared" si="1346"/>
        <v>14.214850675752182</v>
      </c>
      <c r="T5763">
        <v>0.15679999999999999</v>
      </c>
      <c r="U5763">
        <f t="shared" si="1347"/>
        <v>0.82148945592780742</v>
      </c>
      <c r="V5763">
        <f t="shared" si="1348"/>
        <v>13.040740830280402</v>
      </c>
      <c r="W5763">
        <v>3.1699999999999999E-2</v>
      </c>
      <c r="X5763">
        <f t="shared" si="1349"/>
        <v>0.83969612229293122</v>
      </c>
      <c r="Y5763">
        <f t="shared" si="1350"/>
        <v>13.329762698714253</v>
      </c>
    </row>
    <row r="5764" spans="1:25" x14ac:dyDescent="0.3">
      <c r="A5764">
        <v>19860609</v>
      </c>
      <c r="B5764">
        <v>0.21</v>
      </c>
      <c r="C5764">
        <f t="shared" si="1337"/>
        <v>0.22779184422139723</v>
      </c>
      <c r="D5764">
        <f t="shared" si="1338"/>
        <v>3.6160834229914962</v>
      </c>
      <c r="E5764">
        <f t="shared" si="1336"/>
        <v>198606</v>
      </c>
      <c r="F5764" s="1"/>
      <c r="G5764">
        <v>19860609</v>
      </c>
      <c r="H5764">
        <v>-1.7450000000000001</v>
      </c>
      <c r="I5764">
        <f t="shared" si="1339"/>
        <v>0.61272222730017201</v>
      </c>
      <c r="J5764">
        <f t="shared" si="1340"/>
        <v>9.7266638171870774</v>
      </c>
      <c r="K5764">
        <v>-1.2516</v>
      </c>
      <c r="L5764">
        <f t="shared" si="1341"/>
        <v>0.52414907397744437</v>
      </c>
      <c r="M5764">
        <f t="shared" si="1342"/>
        <v>8.3206085980146867</v>
      </c>
      <c r="N5764">
        <v>-1.3511</v>
      </c>
      <c r="O5764">
        <f t="shared" si="1343"/>
        <v>0.54223320934742569</v>
      </c>
      <c r="P5764">
        <f t="shared" si="1344"/>
        <v>8.6076853472022741</v>
      </c>
      <c r="Q5764">
        <v>-2.1454</v>
      </c>
      <c r="R5764">
        <f t="shared" si="1345"/>
        <v>0.93511562965337813</v>
      </c>
      <c r="S5764">
        <f t="shared" si="1346"/>
        <v>14.844500418914492</v>
      </c>
      <c r="T5764">
        <v>-2.0865999999999998</v>
      </c>
      <c r="U5764">
        <f t="shared" si="1347"/>
        <v>0.86896585489892886</v>
      </c>
      <c r="V5764">
        <f t="shared" si="1348"/>
        <v>13.794405299215224</v>
      </c>
      <c r="W5764">
        <v>-2.1137999999999999</v>
      </c>
      <c r="X5764">
        <f t="shared" si="1349"/>
        <v>0.88845731690093155</v>
      </c>
      <c r="Y5764">
        <f t="shared" si="1350"/>
        <v>14.103822666093409</v>
      </c>
    </row>
    <row r="5765" spans="1:25" x14ac:dyDescent="0.3">
      <c r="A5765">
        <v>19860610</v>
      </c>
      <c r="B5765">
        <v>0.38</v>
      </c>
      <c r="C5765">
        <f t="shared" si="1337"/>
        <v>0.23045882752986629</v>
      </c>
      <c r="D5765">
        <f t="shared" si="1338"/>
        <v>3.658420470501313</v>
      </c>
      <c r="E5765">
        <f t="shared" si="1336"/>
        <v>198606</v>
      </c>
      <c r="F5765" s="1"/>
      <c r="G5765">
        <v>19860610</v>
      </c>
      <c r="H5765">
        <v>-0.2545</v>
      </c>
      <c r="I5765">
        <f t="shared" si="1339"/>
        <v>0.6133392603626967</v>
      </c>
      <c r="J5765">
        <f t="shared" si="1340"/>
        <v>9.7364589133919477</v>
      </c>
      <c r="K5765">
        <v>-0.20419999999999999</v>
      </c>
      <c r="L5765">
        <f t="shared" si="1341"/>
        <v>0.52414727303276465</v>
      </c>
      <c r="M5765">
        <f t="shared" si="1342"/>
        <v>8.3205800089042032</v>
      </c>
      <c r="N5765">
        <v>-0.21049999999999999</v>
      </c>
      <c r="O5765">
        <f t="shared" si="1343"/>
        <v>0.54284692394464051</v>
      </c>
      <c r="P5765">
        <f t="shared" si="1344"/>
        <v>8.6174277644034767</v>
      </c>
      <c r="Q5765">
        <v>-0.67190000000000005</v>
      </c>
      <c r="R5765">
        <f t="shared" si="1345"/>
        <v>0.92729336087120728</v>
      </c>
      <c r="S5765">
        <f t="shared" si="1346"/>
        <v>14.720325751598924</v>
      </c>
      <c r="T5765">
        <v>-0.23330000000000001</v>
      </c>
      <c r="U5765">
        <f t="shared" si="1347"/>
        <v>0.85529685573123027</v>
      </c>
      <c r="V5765">
        <f t="shared" si="1348"/>
        <v>13.577416664401948</v>
      </c>
      <c r="W5765">
        <v>3.49E-2</v>
      </c>
      <c r="X5765">
        <f t="shared" si="1349"/>
        <v>0.87719296776739208</v>
      </c>
      <c r="Y5765">
        <f t="shared" si="1350"/>
        <v>13.9250066671633</v>
      </c>
    </row>
    <row r="5766" spans="1:25" x14ac:dyDescent="0.3">
      <c r="A5766">
        <v>19860611</v>
      </c>
      <c r="B5766">
        <v>0.18</v>
      </c>
      <c r="C5766">
        <f t="shared" si="1337"/>
        <v>0.22755510911340976</v>
      </c>
      <c r="D5766">
        <f t="shared" si="1338"/>
        <v>3.6123253696574991</v>
      </c>
      <c r="E5766">
        <f t="shared" si="1336"/>
        <v>198606</v>
      </c>
      <c r="F5766" s="1"/>
      <c r="G5766">
        <v>19860611</v>
      </c>
      <c r="H5766">
        <v>0.50229999999999997</v>
      </c>
      <c r="I5766">
        <f t="shared" si="1339"/>
        <v>0.60360710623762959</v>
      </c>
      <c r="J5766">
        <f t="shared" si="1340"/>
        <v>9.5819657561766736</v>
      </c>
      <c r="K5766">
        <v>0.40360000000000001</v>
      </c>
      <c r="L5766">
        <f t="shared" si="1341"/>
        <v>0.51742634875057913</v>
      </c>
      <c r="M5766">
        <f t="shared" si="1342"/>
        <v>8.2138886435172527</v>
      </c>
      <c r="N5766">
        <v>0.62090000000000001</v>
      </c>
      <c r="O5766">
        <f t="shared" si="1343"/>
        <v>0.53571622118020024</v>
      </c>
      <c r="P5766">
        <f t="shared" si="1344"/>
        <v>8.504231367276498</v>
      </c>
      <c r="Q5766">
        <v>0.53779999999999994</v>
      </c>
      <c r="R5766">
        <f t="shared" si="1345"/>
        <v>0.92270015236540481</v>
      </c>
      <c r="S5766">
        <f t="shared" si="1346"/>
        <v>14.647410827041604</v>
      </c>
      <c r="T5766">
        <v>0.56410000000000005</v>
      </c>
      <c r="U5766">
        <f t="shared" si="1347"/>
        <v>0.84607813568465162</v>
      </c>
      <c r="V5766">
        <f t="shared" si="1348"/>
        <v>13.431074020504511</v>
      </c>
      <c r="W5766">
        <v>0.78269999999999995</v>
      </c>
      <c r="X5766">
        <f t="shared" si="1349"/>
        <v>0.87964812951055171</v>
      </c>
      <c r="Y5766">
        <f t="shared" si="1350"/>
        <v>13.963981151568342</v>
      </c>
    </row>
    <row r="5767" spans="1:25" x14ac:dyDescent="0.3">
      <c r="A5767">
        <v>19860612</v>
      </c>
      <c r="B5767">
        <v>-0.14000000000000001</v>
      </c>
      <c r="C5767">
        <f t="shared" si="1337"/>
        <v>0.22866945032978125</v>
      </c>
      <c r="D5767">
        <f t="shared" si="1338"/>
        <v>3.6300149880626282</v>
      </c>
      <c r="E5767">
        <f t="shared" si="1336"/>
        <v>198606</v>
      </c>
      <c r="F5767" s="1"/>
      <c r="G5767">
        <v>19860612</v>
      </c>
      <c r="H5767">
        <v>0.41020000000000001</v>
      </c>
      <c r="I5767">
        <f t="shared" si="1339"/>
        <v>0.60028489803653606</v>
      </c>
      <c r="J5767">
        <f t="shared" si="1340"/>
        <v>9.5292273359546371</v>
      </c>
      <c r="K5767">
        <v>0.1535</v>
      </c>
      <c r="L5767">
        <f t="shared" si="1341"/>
        <v>0.51396269661729765</v>
      </c>
      <c r="M5767">
        <f t="shared" si="1342"/>
        <v>8.158904870481047</v>
      </c>
      <c r="N5767">
        <v>0.20369999999999999</v>
      </c>
      <c r="O5767">
        <f t="shared" si="1343"/>
        <v>0.53536389097499559</v>
      </c>
      <c r="P5767">
        <f t="shared" si="1344"/>
        <v>8.4986382986624118</v>
      </c>
      <c r="Q5767">
        <v>0.25269999999999998</v>
      </c>
      <c r="R5767">
        <f t="shared" si="1345"/>
        <v>0.92127256322513618</v>
      </c>
      <c r="S5767">
        <f t="shared" si="1346"/>
        <v>14.624748552004441</v>
      </c>
      <c r="T5767">
        <v>0.21820000000000001</v>
      </c>
      <c r="U5767">
        <f t="shared" si="1347"/>
        <v>0.84548165027347144</v>
      </c>
      <c r="V5767">
        <f t="shared" si="1348"/>
        <v>13.421605108152544</v>
      </c>
      <c r="W5767">
        <v>0.17130000000000001</v>
      </c>
      <c r="X5767">
        <f t="shared" si="1349"/>
        <v>0.87663990046355167</v>
      </c>
      <c r="Y5767">
        <f t="shared" si="1350"/>
        <v>13.916226995897844</v>
      </c>
    </row>
    <row r="5768" spans="1:25" x14ac:dyDescent="0.3">
      <c r="A5768">
        <v>19860613</v>
      </c>
      <c r="B5768">
        <v>-0.33</v>
      </c>
      <c r="C5768">
        <f t="shared" si="1337"/>
        <v>0.23552531741034327</v>
      </c>
      <c r="D5768">
        <f t="shared" si="1338"/>
        <v>3.7388485039639177</v>
      </c>
      <c r="E5768">
        <f t="shared" si="1336"/>
        <v>198606</v>
      </c>
      <c r="F5768" s="1"/>
      <c r="G5768">
        <v>19860613</v>
      </c>
      <c r="H5768">
        <v>0.94110000000000005</v>
      </c>
      <c r="I5768">
        <f t="shared" si="1339"/>
        <v>0.61088370207004394</v>
      </c>
      <c r="J5768">
        <f t="shared" si="1340"/>
        <v>9.6974781339588567</v>
      </c>
      <c r="K5768">
        <v>0.75649999999999995</v>
      </c>
      <c r="L5768">
        <f t="shared" si="1341"/>
        <v>0.52027468953760037</v>
      </c>
      <c r="M5768">
        <f t="shared" si="1342"/>
        <v>8.2591046517469753</v>
      </c>
      <c r="N5768">
        <v>0.74180000000000001</v>
      </c>
      <c r="O5768">
        <f t="shared" si="1343"/>
        <v>0.5406853287269453</v>
      </c>
      <c r="P5768">
        <f t="shared" si="1344"/>
        <v>8.5831135041162288</v>
      </c>
      <c r="Q5768">
        <v>1.9702</v>
      </c>
      <c r="R5768">
        <f t="shared" si="1345"/>
        <v>0.95701957588057951</v>
      </c>
      <c r="S5768">
        <f t="shared" si="1346"/>
        <v>15.192214785603131</v>
      </c>
      <c r="T5768">
        <v>1.6316999999999999</v>
      </c>
      <c r="U5768">
        <f t="shared" si="1347"/>
        <v>0.86613157528368057</v>
      </c>
      <c r="V5768">
        <f t="shared" si="1348"/>
        <v>13.749412505167422</v>
      </c>
      <c r="W5768">
        <v>1.5103</v>
      </c>
      <c r="X5768">
        <f t="shared" si="1349"/>
        <v>0.89541636879952347</v>
      </c>
      <c r="Y5768">
        <f t="shared" si="1350"/>
        <v>14.214294190200206</v>
      </c>
    </row>
    <row r="5769" spans="1:25" x14ac:dyDescent="0.3">
      <c r="A5769">
        <v>19860616</v>
      </c>
      <c r="B5769">
        <v>0.23</v>
      </c>
      <c r="C5769">
        <f t="shared" si="1337"/>
        <v>0.23610444878160022</v>
      </c>
      <c r="D5769">
        <f t="shared" si="1338"/>
        <v>3.7480419294726079</v>
      </c>
      <c r="E5769">
        <f t="shared" si="1336"/>
        <v>198606</v>
      </c>
      <c r="F5769" s="1"/>
      <c r="G5769">
        <v>19860616</v>
      </c>
      <c r="H5769">
        <v>-0.45779999999999998</v>
      </c>
      <c r="I5769">
        <f t="shared" si="1339"/>
        <v>0.61403723879970695</v>
      </c>
      <c r="J5769">
        <f t="shared" si="1340"/>
        <v>9.7475389775808345</v>
      </c>
      <c r="K5769">
        <v>-0.1792</v>
      </c>
      <c r="L5769">
        <f t="shared" si="1341"/>
        <v>0.52023698884736358</v>
      </c>
      <c r="M5769">
        <f t="shared" si="1342"/>
        <v>8.2585061718432424</v>
      </c>
      <c r="N5769">
        <v>-8.7400000000000005E-2</v>
      </c>
      <c r="O5769">
        <f t="shared" si="1343"/>
        <v>0.54098811430493465</v>
      </c>
      <c r="P5769">
        <f t="shared" si="1344"/>
        <v>8.5879200761558483</v>
      </c>
      <c r="Q5769">
        <v>-0.13400000000000001</v>
      </c>
      <c r="R5769">
        <f t="shared" si="1345"/>
        <v>0.95618655303861311</v>
      </c>
      <c r="S5769">
        <f t="shared" si="1346"/>
        <v>15.178990957945455</v>
      </c>
      <c r="T5769">
        <v>0.37840000000000001</v>
      </c>
      <c r="U5769">
        <f t="shared" si="1347"/>
        <v>0.86606170299061591</v>
      </c>
      <c r="V5769">
        <f t="shared" si="1348"/>
        <v>13.748303316901525</v>
      </c>
      <c r="W5769">
        <v>-4.1200000000000001E-2</v>
      </c>
      <c r="X5769">
        <f t="shared" si="1349"/>
        <v>0.89411540568046433</v>
      </c>
      <c r="Y5769">
        <f t="shared" si="1350"/>
        <v>14.193642040932822</v>
      </c>
    </row>
    <row r="5770" spans="1:25" x14ac:dyDescent="0.3">
      <c r="A5770">
        <v>19860617</v>
      </c>
      <c r="B5770">
        <v>0.32</v>
      </c>
      <c r="C5770">
        <f t="shared" si="1337"/>
        <v>0.23229778278538443</v>
      </c>
      <c r="D5770">
        <f t="shared" si="1338"/>
        <v>3.6876129801709703</v>
      </c>
      <c r="E5770">
        <f t="shared" si="1336"/>
        <v>198606</v>
      </c>
      <c r="F5770" s="1"/>
      <c r="G5770">
        <v>19860617</v>
      </c>
      <c r="H5770">
        <v>-0.75019999999999998</v>
      </c>
      <c r="I5770">
        <f t="shared" si="1339"/>
        <v>0.61452565791386049</v>
      </c>
      <c r="J5770">
        <f t="shared" si="1340"/>
        <v>9.7552923906505598</v>
      </c>
      <c r="K5770">
        <v>-0.33279999999999998</v>
      </c>
      <c r="L5770">
        <f t="shared" si="1341"/>
        <v>0.51869072552510787</v>
      </c>
      <c r="M5770">
        <f t="shared" si="1342"/>
        <v>8.233960002570587</v>
      </c>
      <c r="N5770">
        <v>-0.22789999999999999</v>
      </c>
      <c r="O5770">
        <f t="shared" si="1343"/>
        <v>0.54251267605800313</v>
      </c>
      <c r="P5770">
        <f t="shared" si="1344"/>
        <v>8.6121217436977275</v>
      </c>
      <c r="Q5770">
        <v>-0.70030000000000003</v>
      </c>
      <c r="R5770">
        <f t="shared" si="1345"/>
        <v>0.94807890991251575</v>
      </c>
      <c r="S5770">
        <f t="shared" si="1346"/>
        <v>15.050286113362359</v>
      </c>
      <c r="T5770">
        <v>-0.52370000000000005</v>
      </c>
      <c r="U5770">
        <f t="shared" si="1347"/>
        <v>0.86160315116745878</v>
      </c>
      <c r="V5770">
        <f t="shared" si="1348"/>
        <v>13.67752600091212</v>
      </c>
      <c r="W5770">
        <v>-0.57699999999999996</v>
      </c>
      <c r="X5770">
        <f t="shared" si="1349"/>
        <v>0.88118749027969279</v>
      </c>
      <c r="Y5770">
        <f t="shared" si="1350"/>
        <v>13.988417746207281</v>
      </c>
    </row>
    <row r="5771" spans="1:25" x14ac:dyDescent="0.3">
      <c r="A5771">
        <v>19860618</v>
      </c>
      <c r="B5771">
        <v>0.05</v>
      </c>
      <c r="C5771">
        <f t="shared" si="1337"/>
        <v>0.22707026215425541</v>
      </c>
      <c r="D5771">
        <f t="shared" si="1338"/>
        <v>3.6046286627904092</v>
      </c>
      <c r="E5771">
        <f t="shared" si="1336"/>
        <v>198606</v>
      </c>
      <c r="F5771" s="1"/>
      <c r="G5771">
        <v>19860618</v>
      </c>
      <c r="H5771">
        <v>-0.40920000000000001</v>
      </c>
      <c r="I5771">
        <f t="shared" si="1339"/>
        <v>0.60069989641086374</v>
      </c>
      <c r="J5771">
        <f t="shared" si="1340"/>
        <v>9.5358152309124389</v>
      </c>
      <c r="K5771">
        <v>-0.33050000000000002</v>
      </c>
      <c r="L5771">
        <f t="shared" si="1341"/>
        <v>0.51418053013294529</v>
      </c>
      <c r="M5771">
        <f t="shared" si="1342"/>
        <v>8.1623628703387574</v>
      </c>
      <c r="N5771">
        <v>-0.30869999999999997</v>
      </c>
      <c r="O5771">
        <f t="shared" si="1343"/>
        <v>0.54230196461199909</v>
      </c>
      <c r="P5771">
        <f t="shared" si="1344"/>
        <v>8.6087768031905991</v>
      </c>
      <c r="Q5771">
        <v>0.12330000000000001</v>
      </c>
      <c r="R5771">
        <f t="shared" si="1345"/>
        <v>0.94542972265687264</v>
      </c>
      <c r="S5771">
        <f t="shared" si="1346"/>
        <v>15.00823156943312</v>
      </c>
      <c r="T5771">
        <v>0.17499999999999999</v>
      </c>
      <c r="U5771">
        <f t="shared" si="1347"/>
        <v>0.86001107648069963</v>
      </c>
      <c r="V5771">
        <f t="shared" si="1348"/>
        <v>13.652252598773286</v>
      </c>
      <c r="W5771">
        <v>0.1158</v>
      </c>
      <c r="X5771">
        <f t="shared" si="1349"/>
        <v>0.8765811438102098</v>
      </c>
      <c r="Y5771">
        <f t="shared" si="1350"/>
        <v>13.915294262942167</v>
      </c>
    </row>
    <row r="5772" spans="1:25" x14ac:dyDescent="0.3">
      <c r="A5772">
        <v>19860619</v>
      </c>
      <c r="B5772">
        <v>-0.05</v>
      </c>
      <c r="C5772">
        <f t="shared" si="1337"/>
        <v>0.22784894391446683</v>
      </c>
      <c r="D5772">
        <f t="shared" si="1338"/>
        <v>3.616989852518298</v>
      </c>
      <c r="E5772">
        <f t="shared" si="1336"/>
        <v>198606</v>
      </c>
      <c r="F5772" s="1"/>
      <c r="G5772">
        <v>19860619</v>
      </c>
      <c r="H5772">
        <v>0.1211</v>
      </c>
      <c r="I5772">
        <f t="shared" si="1339"/>
        <v>0.59948886699397297</v>
      </c>
      <c r="J5772">
        <f t="shared" si="1340"/>
        <v>9.5165907349075809</v>
      </c>
      <c r="K5772">
        <v>0.31430000000000002</v>
      </c>
      <c r="L5772">
        <f t="shared" si="1341"/>
        <v>0.51134928594304629</v>
      </c>
      <c r="M5772">
        <f t="shared" si="1342"/>
        <v>8.1174182621745423</v>
      </c>
      <c r="N5772">
        <v>0.1673</v>
      </c>
      <c r="O5772">
        <f t="shared" si="1343"/>
        <v>0.53925593216028378</v>
      </c>
      <c r="P5772">
        <f t="shared" si="1344"/>
        <v>8.5604225370745723</v>
      </c>
      <c r="Q5772">
        <v>-0.1389</v>
      </c>
      <c r="R5772">
        <f t="shared" si="1345"/>
        <v>0.94433839477864479</v>
      </c>
      <c r="S5772">
        <f t="shared" si="1346"/>
        <v>14.990907276445382</v>
      </c>
      <c r="T5772">
        <v>-0.15079999999999999</v>
      </c>
      <c r="U5772">
        <f t="shared" si="1347"/>
        <v>0.86042532324505427</v>
      </c>
      <c r="V5772">
        <f t="shared" si="1348"/>
        <v>13.65882856229266</v>
      </c>
      <c r="W5772">
        <v>-0.27539999999999998</v>
      </c>
      <c r="X5772">
        <f t="shared" si="1349"/>
        <v>0.87689454998683281</v>
      </c>
      <c r="Y5772">
        <f t="shared" si="1350"/>
        <v>13.920269431758342</v>
      </c>
    </row>
    <row r="5773" spans="1:25" x14ac:dyDescent="0.3">
      <c r="A5773">
        <v>19860620</v>
      </c>
      <c r="B5773">
        <v>0.46</v>
      </c>
      <c r="C5773">
        <f t="shared" si="1337"/>
        <v>0.22733061615090042</v>
      </c>
      <c r="D5773">
        <f t="shared" si="1338"/>
        <v>3.608761654358196</v>
      </c>
      <c r="E5773">
        <f t="shared" si="1336"/>
        <v>198606</v>
      </c>
      <c r="F5773" s="1"/>
      <c r="G5773">
        <v>19860620</v>
      </c>
      <c r="H5773">
        <v>-0.63249999999999995</v>
      </c>
      <c r="I5773">
        <f t="shared" si="1339"/>
        <v>0.60146682551955011</v>
      </c>
      <c r="J5773">
        <f t="shared" si="1340"/>
        <v>9.5479898530812424</v>
      </c>
      <c r="K5773">
        <v>-0.29759999999999998</v>
      </c>
      <c r="L5773">
        <f t="shared" si="1341"/>
        <v>0.51082548015456442</v>
      </c>
      <c r="M5773">
        <f t="shared" si="1342"/>
        <v>8.1091031030648271</v>
      </c>
      <c r="N5773">
        <v>-0.25</v>
      </c>
      <c r="O5773">
        <f t="shared" si="1343"/>
        <v>0.54049747876456133</v>
      </c>
      <c r="P5773">
        <f t="shared" si="1344"/>
        <v>8.5801314784106637</v>
      </c>
      <c r="Q5773">
        <v>0.67030000000000001</v>
      </c>
      <c r="R5773">
        <f t="shared" si="1345"/>
        <v>0.93241337565874982</v>
      </c>
      <c r="S5773">
        <f t="shared" si="1346"/>
        <v>14.801603466619788</v>
      </c>
      <c r="T5773">
        <v>0.94930000000000003</v>
      </c>
      <c r="U5773">
        <f t="shared" si="1347"/>
        <v>0.85669163782990432</v>
      </c>
      <c r="V5773">
        <f t="shared" si="1348"/>
        <v>13.599558143799245</v>
      </c>
      <c r="W5773">
        <v>1.2104999999999999</v>
      </c>
      <c r="X5773">
        <f t="shared" si="1349"/>
        <v>0.880733403015033</v>
      </c>
      <c r="Y5773">
        <f t="shared" si="1350"/>
        <v>13.981209334352412</v>
      </c>
    </row>
    <row r="5774" spans="1:25" x14ac:dyDescent="0.3">
      <c r="A5774">
        <v>19860623</v>
      </c>
      <c r="B5774">
        <v>0.19</v>
      </c>
      <c r="C5774">
        <f t="shared" si="1337"/>
        <v>0.22417072539538649</v>
      </c>
      <c r="D5774">
        <f t="shared" si="1338"/>
        <v>3.5585999437028648</v>
      </c>
      <c r="E5774">
        <f t="shared" si="1336"/>
        <v>198606</v>
      </c>
      <c r="F5774" s="1"/>
      <c r="G5774">
        <v>19860623</v>
      </c>
      <c r="H5774">
        <v>-0.20319999999999999</v>
      </c>
      <c r="I5774">
        <f t="shared" si="1339"/>
        <v>0.59577856399773976</v>
      </c>
      <c r="J5774">
        <f t="shared" si="1340"/>
        <v>9.4576915008071953</v>
      </c>
      <c r="K5774">
        <v>8.1699999999999995E-2</v>
      </c>
      <c r="L5774">
        <f t="shared" si="1341"/>
        <v>0.50529904284548666</v>
      </c>
      <c r="M5774">
        <f t="shared" si="1342"/>
        <v>8.0213736305287746</v>
      </c>
      <c r="N5774">
        <v>3.7999999999999999E-2</v>
      </c>
      <c r="O5774">
        <f t="shared" si="1343"/>
        <v>0.53576243624427</v>
      </c>
      <c r="P5774">
        <f t="shared" si="1344"/>
        <v>8.5049650086746187</v>
      </c>
      <c r="Q5774">
        <v>-0.75180000000000002</v>
      </c>
      <c r="R5774">
        <f t="shared" si="1345"/>
        <v>0.92678440426492981</v>
      </c>
      <c r="S5774">
        <f t="shared" si="1346"/>
        <v>14.712246315948923</v>
      </c>
      <c r="T5774">
        <v>-0.57879999999999998</v>
      </c>
      <c r="U5774">
        <f t="shared" si="1347"/>
        <v>0.85710624610710862</v>
      </c>
      <c r="V5774">
        <f t="shared" si="1348"/>
        <v>13.606139846157195</v>
      </c>
      <c r="W5774">
        <v>-0.60340000000000005</v>
      </c>
      <c r="X5774">
        <f t="shared" si="1349"/>
        <v>0.88232004867976332</v>
      </c>
      <c r="Y5774">
        <f t="shared" si="1350"/>
        <v>14.006396553438345</v>
      </c>
    </row>
    <row r="5775" spans="1:25" x14ac:dyDescent="0.3">
      <c r="A5775">
        <v>19860624</v>
      </c>
      <c r="B5775">
        <v>0.09</v>
      </c>
      <c r="C5775">
        <f t="shared" si="1337"/>
        <v>0.22335721686948828</v>
      </c>
      <c r="D5775">
        <f t="shared" si="1338"/>
        <v>3.5456858962091204</v>
      </c>
      <c r="E5775">
        <f t="shared" si="1336"/>
        <v>198606</v>
      </c>
      <c r="F5775" s="1"/>
      <c r="G5775">
        <v>19860624</v>
      </c>
      <c r="H5775">
        <v>0.40439999999999998</v>
      </c>
      <c r="I5775">
        <f t="shared" si="1339"/>
        <v>0.59780504959326741</v>
      </c>
      <c r="J5775">
        <f t="shared" si="1340"/>
        <v>9.4898609623345198</v>
      </c>
      <c r="K5775">
        <v>0.62639999999999996</v>
      </c>
      <c r="L5775">
        <f t="shared" si="1341"/>
        <v>0.50965542257756058</v>
      </c>
      <c r="M5775">
        <f t="shared" si="1342"/>
        <v>8.0905290148545532</v>
      </c>
      <c r="N5775">
        <v>0.5484</v>
      </c>
      <c r="O5775">
        <f t="shared" si="1343"/>
        <v>0.53740075022182754</v>
      </c>
      <c r="P5775">
        <f t="shared" si="1344"/>
        <v>8.5309724367989688</v>
      </c>
      <c r="Q5775">
        <v>0.78720000000000001</v>
      </c>
      <c r="R5775">
        <f t="shared" si="1345"/>
        <v>0.93297789386495023</v>
      </c>
      <c r="S5775">
        <f t="shared" si="1346"/>
        <v>14.810564915324836</v>
      </c>
      <c r="T5775">
        <v>0.83899999999999997</v>
      </c>
      <c r="U5775">
        <f t="shared" si="1347"/>
        <v>0.86262306099242003</v>
      </c>
      <c r="V5775">
        <f t="shared" si="1348"/>
        <v>13.693716567451474</v>
      </c>
      <c r="W5775">
        <v>0.83320000000000005</v>
      </c>
      <c r="X5775">
        <f t="shared" si="1349"/>
        <v>0.88746534669356014</v>
      </c>
      <c r="Y5775">
        <f t="shared" si="1350"/>
        <v>14.08807562723327</v>
      </c>
    </row>
    <row r="5776" spans="1:25" x14ac:dyDescent="0.3">
      <c r="A5776">
        <v>19860625</v>
      </c>
      <c r="B5776">
        <v>-0.09</v>
      </c>
      <c r="C5776">
        <f t="shared" si="1337"/>
        <v>0.2114868002185164</v>
      </c>
      <c r="D5776">
        <f t="shared" si="1338"/>
        <v>3.3572488737059696</v>
      </c>
      <c r="E5776">
        <f t="shared" si="1336"/>
        <v>198606</v>
      </c>
      <c r="F5776" s="1"/>
      <c r="G5776">
        <v>19860625</v>
      </c>
      <c r="H5776">
        <v>0.3362</v>
      </c>
      <c r="I5776">
        <f t="shared" si="1339"/>
        <v>0.58959377209261243</v>
      </c>
      <c r="J5776">
        <f t="shared" si="1340"/>
        <v>9.3595109730572812</v>
      </c>
      <c r="K5776">
        <v>0.44640000000000002</v>
      </c>
      <c r="L5776">
        <f t="shared" si="1341"/>
        <v>0.50687292398928385</v>
      </c>
      <c r="M5776">
        <f t="shared" si="1342"/>
        <v>8.0463582191267431</v>
      </c>
      <c r="N5776">
        <v>0.57240000000000002</v>
      </c>
      <c r="O5776">
        <f t="shared" si="1343"/>
        <v>0.53891673734011147</v>
      </c>
      <c r="P5776">
        <f t="shared" si="1344"/>
        <v>8.5550379862335095</v>
      </c>
      <c r="Q5776">
        <v>1.1924999999999999</v>
      </c>
      <c r="R5776">
        <f t="shared" si="1345"/>
        <v>0.91008490795754371</v>
      </c>
      <c r="S5776">
        <f t="shared" si="1346"/>
        <v>14.447150030452612</v>
      </c>
      <c r="T5776">
        <v>0.64380000000000004</v>
      </c>
      <c r="U5776">
        <f t="shared" si="1347"/>
        <v>0.84808181654631498</v>
      </c>
      <c r="V5776">
        <f t="shared" si="1348"/>
        <v>13.462881468104715</v>
      </c>
      <c r="W5776">
        <v>0.77100000000000002</v>
      </c>
      <c r="X5776">
        <f t="shared" si="1349"/>
        <v>0.87537680159850939</v>
      </c>
      <c r="Y5776">
        <f t="shared" si="1350"/>
        <v>13.896175923028705</v>
      </c>
    </row>
    <row r="5777" spans="1:25" x14ac:dyDescent="0.3">
      <c r="A5777">
        <v>19860626</v>
      </c>
      <c r="B5777">
        <v>-0.06</v>
      </c>
      <c r="C5777">
        <f t="shared" si="1337"/>
        <v>0.2125101526321776</v>
      </c>
      <c r="D5777">
        <f t="shared" si="1338"/>
        <v>3.3734940896467212</v>
      </c>
      <c r="E5777">
        <f t="shared" si="1336"/>
        <v>198606</v>
      </c>
      <c r="F5777" s="1"/>
      <c r="G5777">
        <v>19860626</v>
      </c>
      <c r="H5777">
        <v>0.23980000000000001</v>
      </c>
      <c r="I5777">
        <f t="shared" si="1339"/>
        <v>0.59005226078990392</v>
      </c>
      <c r="J5777">
        <f t="shared" si="1340"/>
        <v>9.3667892554890848</v>
      </c>
      <c r="K5777">
        <v>7.9299999999999995E-2</v>
      </c>
      <c r="L5777">
        <f t="shared" si="1341"/>
        <v>0.50633726466693674</v>
      </c>
      <c r="M5777">
        <f t="shared" si="1342"/>
        <v>8.037854891000439</v>
      </c>
      <c r="N5777">
        <v>0.26740000000000003</v>
      </c>
      <c r="O5777">
        <f t="shared" si="1343"/>
        <v>0.53788780520804291</v>
      </c>
      <c r="P5777">
        <f t="shared" si="1344"/>
        <v>8.538704195009009</v>
      </c>
      <c r="Q5777">
        <v>0.1003</v>
      </c>
      <c r="R5777">
        <f t="shared" si="1345"/>
        <v>0.91002087319452074</v>
      </c>
      <c r="S5777">
        <f t="shared" si="1346"/>
        <v>14.446133510103282</v>
      </c>
      <c r="T5777">
        <v>-0.13270000000000001</v>
      </c>
      <c r="U5777">
        <f t="shared" si="1347"/>
        <v>0.84870556624660265</v>
      </c>
      <c r="V5777">
        <f t="shared" si="1348"/>
        <v>13.47278318762859</v>
      </c>
      <c r="W5777">
        <v>-5.3800000000000001E-2</v>
      </c>
      <c r="X5777">
        <f t="shared" si="1349"/>
        <v>0.87547135788361241</v>
      </c>
      <c r="Y5777">
        <f t="shared" si="1350"/>
        <v>13.897676957520391</v>
      </c>
    </row>
    <row r="5778" spans="1:25" x14ac:dyDescent="0.3">
      <c r="A5778">
        <v>19860627</v>
      </c>
      <c r="B5778">
        <v>-0.05</v>
      </c>
      <c r="C5778">
        <f t="shared" si="1337"/>
        <v>0.21023332477858411</v>
      </c>
      <c r="D5778">
        <f t="shared" si="1338"/>
        <v>3.3373505679744411</v>
      </c>
      <c r="E5778">
        <f t="shared" si="1336"/>
        <v>198606</v>
      </c>
      <c r="F5778" s="1"/>
      <c r="G5778">
        <v>19860627</v>
      </c>
      <c r="H5778">
        <v>6.1899999999999997E-2</v>
      </c>
      <c r="I5778">
        <f t="shared" si="1339"/>
        <v>0.58862868422996928</v>
      </c>
      <c r="J5778">
        <f t="shared" si="1340"/>
        <v>9.3441906781899977</v>
      </c>
      <c r="K5778">
        <v>0.14910000000000001</v>
      </c>
      <c r="L5778">
        <f t="shared" si="1341"/>
        <v>0.50288454532763127</v>
      </c>
      <c r="M5778">
        <f t="shared" si="1342"/>
        <v>7.9830446706882059</v>
      </c>
      <c r="N5778">
        <v>-2.87E-2</v>
      </c>
      <c r="O5778">
        <f t="shared" si="1343"/>
        <v>0.53681052707130872</v>
      </c>
      <c r="P5778">
        <f t="shared" si="1344"/>
        <v>8.5216029347531332</v>
      </c>
      <c r="Q5778">
        <v>0.38700000000000001</v>
      </c>
      <c r="R5778">
        <f t="shared" si="1345"/>
        <v>0.90393969372868299</v>
      </c>
      <c r="S5778">
        <f t="shared" si="1346"/>
        <v>14.349597778835927</v>
      </c>
      <c r="T5778">
        <v>0.29399999999999998</v>
      </c>
      <c r="U5778">
        <f t="shared" si="1347"/>
        <v>0.83426828864113234</v>
      </c>
      <c r="V5778">
        <f t="shared" si="1348"/>
        <v>13.24359851071133</v>
      </c>
      <c r="W5778">
        <v>0.37590000000000001</v>
      </c>
      <c r="X5778">
        <f t="shared" si="1349"/>
        <v>0.85533689175900429</v>
      </c>
      <c r="Y5778">
        <f t="shared" si="1350"/>
        <v>13.578052216639785</v>
      </c>
    </row>
    <row r="5779" spans="1:25" x14ac:dyDescent="0.3">
      <c r="A5779">
        <v>19860630</v>
      </c>
      <c r="B5779">
        <v>-0.17</v>
      </c>
      <c r="C5779">
        <f t="shared" si="1337"/>
        <v>0.21316361981717077</v>
      </c>
      <c r="D5779">
        <f t="shared" si="1338"/>
        <v>3.3838675596153212</v>
      </c>
      <c r="E5779">
        <f t="shared" si="1336"/>
        <v>198606</v>
      </c>
      <c r="F5779" s="1"/>
      <c r="G5779">
        <v>19860630</v>
      </c>
      <c r="H5779">
        <v>0.54369999999999996</v>
      </c>
      <c r="I5779">
        <f t="shared" si="1339"/>
        <v>0.58240549431223998</v>
      </c>
      <c r="J5779">
        <f t="shared" si="1340"/>
        <v>9.2454006008869793</v>
      </c>
      <c r="K5779">
        <v>0.60829999999999995</v>
      </c>
      <c r="L5779">
        <f t="shared" si="1341"/>
        <v>0.49481585486521013</v>
      </c>
      <c r="M5779">
        <f t="shared" si="1342"/>
        <v>7.8549581804710558</v>
      </c>
      <c r="N5779">
        <v>0.45319999999999999</v>
      </c>
      <c r="O5779">
        <f t="shared" si="1343"/>
        <v>0.5220504074926835</v>
      </c>
      <c r="P5779">
        <f t="shared" si="1344"/>
        <v>8.2872933003934275</v>
      </c>
      <c r="Q5779">
        <v>0.69279999999999997</v>
      </c>
      <c r="R5779">
        <f t="shared" si="1345"/>
        <v>0.87855711603331088</v>
      </c>
      <c r="S5779">
        <f t="shared" si="1346"/>
        <v>13.946661849541549</v>
      </c>
      <c r="T5779">
        <v>0.58240000000000003</v>
      </c>
      <c r="U5779">
        <f t="shared" si="1347"/>
        <v>0.79935224259226823</v>
      </c>
      <c r="V5779">
        <f t="shared" si="1348"/>
        <v>12.689323463045486</v>
      </c>
      <c r="W5779">
        <v>0.43940000000000001</v>
      </c>
      <c r="X5779">
        <f t="shared" si="1349"/>
        <v>0.82933783373951497</v>
      </c>
      <c r="Y5779">
        <f t="shared" si="1350"/>
        <v>13.165329965590736</v>
      </c>
    </row>
    <row r="5780" spans="1:25" x14ac:dyDescent="0.3">
      <c r="A5780">
        <v>19860701</v>
      </c>
      <c r="B5780">
        <v>0.43</v>
      </c>
      <c r="C5780">
        <f t="shared" si="1337"/>
        <v>0.2170750605686981</v>
      </c>
      <c r="D5780">
        <f t="shared" si="1338"/>
        <v>3.4459597565943505</v>
      </c>
      <c r="E5780">
        <f t="shared" si="1336"/>
        <v>198607</v>
      </c>
      <c r="F5780" s="1"/>
      <c r="G5780">
        <v>19860701</v>
      </c>
      <c r="H5780">
        <v>0.4148</v>
      </c>
      <c r="I5780">
        <f t="shared" si="1339"/>
        <v>0.57516347090187048</v>
      </c>
      <c r="J5780">
        <f t="shared" si="1340"/>
        <v>9.130437043290506</v>
      </c>
      <c r="K5780">
        <v>0.42399999999999999</v>
      </c>
      <c r="L5780">
        <f t="shared" si="1341"/>
        <v>0.48232122092874175</v>
      </c>
      <c r="M5780">
        <f t="shared" si="1342"/>
        <v>7.6566120157589559</v>
      </c>
      <c r="N5780">
        <v>0.47499999999999998</v>
      </c>
      <c r="O5780">
        <f t="shared" si="1343"/>
        <v>0.50845875825344267</v>
      </c>
      <c r="P5780">
        <f t="shared" si="1344"/>
        <v>8.0715325576279184</v>
      </c>
      <c r="Q5780">
        <v>1.2999999999999999E-3</v>
      </c>
      <c r="R5780">
        <f t="shared" si="1345"/>
        <v>0.87743569709668645</v>
      </c>
      <c r="S5780">
        <f t="shared" si="1346"/>
        <v>13.928859875810588</v>
      </c>
      <c r="T5780">
        <v>0.34129999999999999</v>
      </c>
      <c r="U5780">
        <f t="shared" si="1347"/>
        <v>0.79736922021396905</v>
      </c>
      <c r="V5780">
        <f t="shared" si="1348"/>
        <v>12.657843958701953</v>
      </c>
      <c r="W5780">
        <v>0.79559999999999997</v>
      </c>
      <c r="X5780">
        <f t="shared" si="1349"/>
        <v>0.83175416117550527</v>
      </c>
      <c r="Y5780">
        <f t="shared" si="1350"/>
        <v>13.203687974481133</v>
      </c>
    </row>
    <row r="5781" spans="1:25" x14ac:dyDescent="0.3">
      <c r="A5781">
        <v>19860702</v>
      </c>
      <c r="B5781">
        <v>-0.05</v>
      </c>
      <c r="C5781">
        <f t="shared" si="1337"/>
        <v>0.21407269476527779</v>
      </c>
      <c r="D5781">
        <f t="shared" si="1338"/>
        <v>3.3982986770301822</v>
      </c>
      <c r="E5781">
        <f t="shared" si="1336"/>
        <v>198607</v>
      </c>
      <c r="F5781" s="1"/>
      <c r="G5781">
        <v>19860702</v>
      </c>
      <c r="H5781">
        <v>0.16889999999999999</v>
      </c>
      <c r="I5781">
        <f t="shared" si="1339"/>
        <v>0.55416675563229401</v>
      </c>
      <c r="J5781">
        <f t="shared" si="1340"/>
        <v>8.7971245215753147</v>
      </c>
      <c r="K5781">
        <v>0.2369</v>
      </c>
      <c r="L5781">
        <f t="shared" si="1341"/>
        <v>0.46117042911101819</v>
      </c>
      <c r="M5781">
        <f t="shared" si="1342"/>
        <v>7.3208536046681774</v>
      </c>
      <c r="N5781">
        <v>0.2087</v>
      </c>
      <c r="O5781">
        <f t="shared" si="1343"/>
        <v>0.49406012345705008</v>
      </c>
      <c r="P5781">
        <f t="shared" si="1344"/>
        <v>7.8429613162873428</v>
      </c>
      <c r="Q5781">
        <v>0.52200000000000002</v>
      </c>
      <c r="R5781">
        <f t="shared" si="1345"/>
        <v>0.82788466093968005</v>
      </c>
      <c r="S5781">
        <f t="shared" si="1346"/>
        <v>13.142261562548535</v>
      </c>
      <c r="T5781">
        <v>0.32519999999999999</v>
      </c>
      <c r="U5781">
        <f t="shared" si="1347"/>
        <v>0.76276604342724241</v>
      </c>
      <c r="V5781">
        <f t="shared" si="1348"/>
        <v>12.108535556599064</v>
      </c>
      <c r="W5781">
        <v>0.38879999999999998</v>
      </c>
      <c r="X5781">
        <f t="shared" si="1349"/>
        <v>0.79435695258762207</v>
      </c>
      <c r="Y5781">
        <f t="shared" si="1350"/>
        <v>12.610025692571844</v>
      </c>
    </row>
    <row r="5782" spans="1:25" x14ac:dyDescent="0.3">
      <c r="A5782">
        <v>19860703</v>
      </c>
      <c r="B5782">
        <v>-0.15</v>
      </c>
      <c r="C5782">
        <f t="shared" si="1337"/>
        <v>0.21632419696393282</v>
      </c>
      <c r="D5782">
        <f t="shared" si="1338"/>
        <v>3.43404016639392</v>
      </c>
      <c r="E5782">
        <f t="shared" si="1336"/>
        <v>198607</v>
      </c>
      <c r="F5782" s="1"/>
      <c r="G5782">
        <v>19860703</v>
      </c>
      <c r="H5782">
        <v>4.2599999999999999E-2</v>
      </c>
      <c r="I5782">
        <f t="shared" si="1339"/>
        <v>0.55401463127745232</v>
      </c>
      <c r="J5782">
        <f t="shared" si="1340"/>
        <v>8.7947096223077121</v>
      </c>
      <c r="K5782">
        <v>-0.11650000000000001</v>
      </c>
      <c r="L5782">
        <f t="shared" si="1341"/>
        <v>0.4614744747854761</v>
      </c>
      <c r="M5782">
        <f t="shared" si="1342"/>
        <v>7.3256801801191012</v>
      </c>
      <c r="N5782">
        <v>8.6900000000000005E-2</v>
      </c>
      <c r="O5782">
        <f t="shared" si="1343"/>
        <v>0.4929761091837907</v>
      </c>
      <c r="P5782">
        <f t="shared" si="1344"/>
        <v>7.8257531231792106</v>
      </c>
      <c r="Q5782">
        <v>0.1032</v>
      </c>
      <c r="R5782">
        <f t="shared" si="1345"/>
        <v>0.82710038316257817</v>
      </c>
      <c r="S5782">
        <f t="shared" si="1346"/>
        <v>13.1298115388065</v>
      </c>
      <c r="T5782">
        <v>-0.40500000000000003</v>
      </c>
      <c r="U5782">
        <f t="shared" si="1347"/>
        <v>0.76595589904173733</v>
      </c>
      <c r="V5782">
        <f t="shared" si="1348"/>
        <v>12.159172944644004</v>
      </c>
      <c r="W5782">
        <v>-0.2344</v>
      </c>
      <c r="X5782">
        <f t="shared" si="1349"/>
        <v>0.79607403677740518</v>
      </c>
      <c r="Y5782">
        <f t="shared" si="1350"/>
        <v>12.637283559049806</v>
      </c>
    </row>
    <row r="5783" spans="1:25" x14ac:dyDescent="0.3">
      <c r="A5783">
        <v>19860707</v>
      </c>
      <c r="B5783">
        <v>-0.05</v>
      </c>
      <c r="C5783">
        <f t="shared" si="1337"/>
        <v>0.21726672664831717</v>
      </c>
      <c r="D5783">
        <f t="shared" si="1338"/>
        <v>3.4490023612829832</v>
      </c>
      <c r="E5783">
        <f t="shared" si="1336"/>
        <v>198607</v>
      </c>
      <c r="F5783" s="1"/>
      <c r="G5783">
        <v>19860707</v>
      </c>
      <c r="H5783">
        <v>-2.7825000000000002</v>
      </c>
      <c r="I5783">
        <f t="shared" si="1339"/>
        <v>0.6561649322663915</v>
      </c>
      <c r="J5783">
        <f t="shared" si="1340"/>
        <v>10.416295378910482</v>
      </c>
      <c r="K5783">
        <v>-2.2713999999999999</v>
      </c>
      <c r="L5783">
        <f t="shared" si="1341"/>
        <v>0.54975108588285526</v>
      </c>
      <c r="M5783">
        <f t="shared" si="1342"/>
        <v>8.7270279374024806</v>
      </c>
      <c r="N5783">
        <v>-2.3473999999999999</v>
      </c>
      <c r="O5783">
        <f t="shared" si="1343"/>
        <v>0.58671083805286961</v>
      </c>
      <c r="P5783">
        <f t="shared" si="1344"/>
        <v>9.3137458139651077</v>
      </c>
      <c r="Q5783">
        <v>-2.5973000000000002</v>
      </c>
      <c r="R5783">
        <f t="shared" si="1345"/>
        <v>0.88751620113962459</v>
      </c>
      <c r="S5783">
        <f t="shared" si="1346"/>
        <v>14.088882916537361</v>
      </c>
      <c r="T5783">
        <v>-2.8833000000000002</v>
      </c>
      <c r="U5783">
        <f t="shared" si="1347"/>
        <v>0.85447449128683006</v>
      </c>
      <c r="V5783">
        <f t="shared" si="1348"/>
        <v>13.564362033560279</v>
      </c>
      <c r="W5783">
        <v>-3.1394000000000002</v>
      </c>
      <c r="X5783">
        <f t="shared" si="1349"/>
        <v>0.88787260335326867</v>
      </c>
      <c r="Y5783">
        <f t="shared" si="1350"/>
        <v>14.094540626281452</v>
      </c>
    </row>
    <row r="5784" spans="1:25" x14ac:dyDescent="0.3">
      <c r="A5784">
        <v>19860708</v>
      </c>
      <c r="B5784">
        <v>-0.1</v>
      </c>
      <c r="C5784">
        <f t="shared" si="1337"/>
        <v>0.21807963869549885</v>
      </c>
      <c r="D5784">
        <f t="shared" si="1338"/>
        <v>3.4619069399706501</v>
      </c>
      <c r="E5784">
        <f t="shared" si="1336"/>
        <v>198607</v>
      </c>
      <c r="F5784" s="1"/>
      <c r="G5784">
        <v>19860708</v>
      </c>
      <c r="H5784">
        <v>-2.4535</v>
      </c>
      <c r="I5784">
        <f t="shared" si="1339"/>
        <v>0.72706053404559556</v>
      </c>
      <c r="J5784">
        <f t="shared" si="1340"/>
        <v>11.541728167046736</v>
      </c>
      <c r="K5784">
        <v>-2.3879000000000001</v>
      </c>
      <c r="L5784">
        <f t="shared" si="1341"/>
        <v>0.63616875102861714</v>
      </c>
      <c r="M5784">
        <f t="shared" si="1342"/>
        <v>10.098865842553723</v>
      </c>
      <c r="N5784">
        <v>-2.4681999999999999</v>
      </c>
      <c r="O5784">
        <f t="shared" si="1343"/>
        <v>0.67404222002880199</v>
      </c>
      <c r="P5784">
        <f t="shared" si="1344"/>
        <v>10.70008852412454</v>
      </c>
      <c r="Q5784">
        <v>-1.3307</v>
      </c>
      <c r="R5784">
        <f t="shared" si="1345"/>
        <v>0.90356483589539205</v>
      </c>
      <c r="S5784">
        <f t="shared" si="1346"/>
        <v>14.343647095212571</v>
      </c>
      <c r="T5784">
        <v>-1.1231</v>
      </c>
      <c r="U5784">
        <f t="shared" si="1347"/>
        <v>0.86843266497201477</v>
      </c>
      <c r="V5784">
        <f t="shared" si="1348"/>
        <v>13.785941171526147</v>
      </c>
      <c r="W5784">
        <v>-1.5085999999999999</v>
      </c>
      <c r="X5784">
        <f t="shared" si="1349"/>
        <v>0.91120444420626212</v>
      </c>
      <c r="Y5784">
        <f t="shared" si="1350"/>
        <v>14.464922117439599</v>
      </c>
    </row>
    <row r="5785" spans="1:25" x14ac:dyDescent="0.3">
      <c r="A5785">
        <v>19860709</v>
      </c>
      <c r="B5785">
        <v>-0.25</v>
      </c>
      <c r="C5785">
        <f t="shared" si="1337"/>
        <v>0.22280466984323916</v>
      </c>
      <c r="D5785">
        <f t="shared" si="1338"/>
        <v>3.5369144840943796</v>
      </c>
      <c r="E5785">
        <f t="shared" si="1336"/>
        <v>198607</v>
      </c>
      <c r="F5785" s="1"/>
      <c r="G5785">
        <v>19860709</v>
      </c>
      <c r="H5785">
        <v>0.77610000000000001</v>
      </c>
      <c r="I5785">
        <f t="shared" si="1339"/>
        <v>0.72958064492885388</v>
      </c>
      <c r="J5785">
        <f t="shared" si="1340"/>
        <v>11.581733687087189</v>
      </c>
      <c r="K5785">
        <v>0.7097</v>
      </c>
      <c r="L5785">
        <f t="shared" si="1341"/>
        <v>0.63993417960442511</v>
      </c>
      <c r="M5785">
        <f t="shared" si="1342"/>
        <v>10.158640168100707</v>
      </c>
      <c r="N5785">
        <v>0.3947</v>
      </c>
      <c r="O5785">
        <f t="shared" si="1343"/>
        <v>0.67185526660338979</v>
      </c>
      <c r="P5785">
        <f t="shared" si="1344"/>
        <v>10.665371714769412</v>
      </c>
      <c r="Q5785">
        <v>0.76429999999999998</v>
      </c>
      <c r="R5785">
        <f t="shared" si="1345"/>
        <v>0.90757768350330226</v>
      </c>
      <c r="S5785">
        <f t="shared" si="1346"/>
        <v>14.407349076130957</v>
      </c>
      <c r="T5785">
        <v>0.67</v>
      </c>
      <c r="U5785">
        <f t="shared" si="1347"/>
        <v>0.87012982855570065</v>
      </c>
      <c r="V5785">
        <f t="shared" si="1348"/>
        <v>13.812882808185915</v>
      </c>
      <c r="W5785">
        <v>0.64259999999999995</v>
      </c>
      <c r="X5785">
        <f t="shared" si="1349"/>
        <v>0.91121499090484548</v>
      </c>
      <c r="Y5785">
        <f t="shared" si="1350"/>
        <v>14.465089541089224</v>
      </c>
    </row>
    <row r="5786" spans="1:25" x14ac:dyDescent="0.3">
      <c r="A5786">
        <v>19860710</v>
      </c>
      <c r="B5786">
        <v>-0.05</v>
      </c>
      <c r="C5786">
        <f t="shared" si="1337"/>
        <v>0.22350343467323822</v>
      </c>
      <c r="D5786">
        <f t="shared" si="1338"/>
        <v>3.5480070318849548</v>
      </c>
      <c r="E5786">
        <f t="shared" si="1336"/>
        <v>198607</v>
      </c>
      <c r="F5786" s="1"/>
      <c r="G5786">
        <v>19860710</v>
      </c>
      <c r="H5786">
        <v>-0.154</v>
      </c>
      <c r="I5786">
        <f t="shared" si="1339"/>
        <v>0.72946263325960292</v>
      </c>
      <c r="J5786">
        <f t="shared" si="1340"/>
        <v>11.57986030991534</v>
      </c>
      <c r="K5786">
        <v>9.4200000000000006E-2</v>
      </c>
      <c r="L5786">
        <f t="shared" si="1341"/>
        <v>0.6399027576724734</v>
      </c>
      <c r="M5786">
        <f t="shared" si="1342"/>
        <v>10.158141360394762</v>
      </c>
      <c r="N5786">
        <v>-0.29609999999999997</v>
      </c>
      <c r="O5786">
        <f t="shared" si="1343"/>
        <v>0.67342588340564846</v>
      </c>
      <c r="P5786">
        <f t="shared" si="1344"/>
        <v>10.690304483551948</v>
      </c>
      <c r="Q5786">
        <v>-7.4800000000000005E-2</v>
      </c>
      <c r="R5786">
        <f t="shared" si="1345"/>
        <v>0.9070941984032509</v>
      </c>
      <c r="S5786">
        <f t="shared" si="1346"/>
        <v>14.39967398810691</v>
      </c>
      <c r="T5786">
        <v>0.2258</v>
      </c>
      <c r="U5786">
        <f t="shared" si="1347"/>
        <v>0.86943001961867206</v>
      </c>
      <c r="V5786">
        <f t="shared" si="1348"/>
        <v>13.801773685710087</v>
      </c>
      <c r="W5786">
        <v>-3.7400000000000003E-2</v>
      </c>
      <c r="X5786">
        <f t="shared" si="1349"/>
        <v>0.91125614607523342</v>
      </c>
      <c r="Y5786">
        <f t="shared" si="1350"/>
        <v>14.465742859165291</v>
      </c>
    </row>
    <row r="5787" spans="1:25" x14ac:dyDescent="0.3">
      <c r="A5787">
        <v>19860711</v>
      </c>
      <c r="B5787">
        <v>-0.31</v>
      </c>
      <c r="C5787">
        <f t="shared" si="1337"/>
        <v>0.22738876339325589</v>
      </c>
      <c r="D5787">
        <f t="shared" si="1338"/>
        <v>3.6096847132143766</v>
      </c>
      <c r="E5787">
        <f t="shared" si="1336"/>
        <v>198607</v>
      </c>
      <c r="F5787" s="1"/>
      <c r="G5787">
        <v>19860711</v>
      </c>
      <c r="H5787">
        <v>0.12809999999999999</v>
      </c>
      <c r="I5787">
        <f t="shared" si="1339"/>
        <v>0.69756149751167784</v>
      </c>
      <c r="J5787">
        <f t="shared" si="1340"/>
        <v>11.073445479538206</v>
      </c>
      <c r="K5787">
        <v>0.15540000000000001</v>
      </c>
      <c r="L5787">
        <f t="shared" si="1341"/>
        <v>0.62563941334757545</v>
      </c>
      <c r="M5787">
        <f t="shared" si="1342"/>
        <v>9.9317177887081751</v>
      </c>
      <c r="N5787">
        <v>0.1163</v>
      </c>
      <c r="O5787">
        <f t="shared" si="1343"/>
        <v>0.65400387587614273</v>
      </c>
      <c r="P5787">
        <f t="shared" si="1344"/>
        <v>10.381989672243771</v>
      </c>
      <c r="Q5787">
        <v>0.2321</v>
      </c>
      <c r="R5787">
        <f t="shared" si="1345"/>
        <v>0.88112797081306671</v>
      </c>
      <c r="S5787">
        <f t="shared" si="1346"/>
        <v>13.987472903966122</v>
      </c>
      <c r="T5787">
        <v>5.1700000000000003E-2</v>
      </c>
      <c r="U5787">
        <f t="shared" si="1347"/>
        <v>0.82453179714822067</v>
      </c>
      <c r="V5787">
        <f t="shared" si="1348"/>
        <v>13.089036499916087</v>
      </c>
      <c r="W5787">
        <v>-0.3836</v>
      </c>
      <c r="X5787">
        <f t="shared" si="1349"/>
        <v>0.8886131333344468</v>
      </c>
      <c r="Y5787">
        <f t="shared" si="1350"/>
        <v>14.106296175292959</v>
      </c>
    </row>
    <row r="5788" spans="1:25" x14ac:dyDescent="0.3">
      <c r="A5788">
        <v>19860714</v>
      </c>
      <c r="B5788">
        <v>-0.42</v>
      </c>
      <c r="C5788">
        <f t="shared" si="1337"/>
        <v>0.23668824999060645</v>
      </c>
      <c r="D5788">
        <f t="shared" si="1338"/>
        <v>3.7573094863573835</v>
      </c>
      <c r="E5788">
        <f t="shared" si="1336"/>
        <v>198607</v>
      </c>
      <c r="F5788" s="1"/>
      <c r="G5788">
        <v>19860714</v>
      </c>
      <c r="H5788">
        <v>-1.6919</v>
      </c>
      <c r="I5788">
        <f t="shared" si="1339"/>
        <v>0.72209281853841045</v>
      </c>
      <c r="J5788">
        <f t="shared" si="1340"/>
        <v>11.46286812814995</v>
      </c>
      <c r="K5788">
        <v>-1.6536</v>
      </c>
      <c r="L5788">
        <f t="shared" si="1341"/>
        <v>0.65500938911630002</v>
      </c>
      <c r="M5788">
        <f t="shared" si="1342"/>
        <v>10.397951700084406</v>
      </c>
      <c r="N5788">
        <v>-1.8514999999999999</v>
      </c>
      <c r="O5788">
        <f t="shared" si="1343"/>
        <v>0.69311877845577274</v>
      </c>
      <c r="P5788">
        <f t="shared" si="1344"/>
        <v>11.002919500937089</v>
      </c>
      <c r="Q5788">
        <v>-1.2695000000000001</v>
      </c>
      <c r="R5788">
        <f t="shared" si="1345"/>
        <v>0.89339959118112366</v>
      </c>
      <c r="S5788">
        <f t="shared" si="1346"/>
        <v>14.182278838032163</v>
      </c>
      <c r="T5788">
        <v>-1.3427</v>
      </c>
      <c r="U5788">
        <f t="shared" si="1347"/>
        <v>0.84301894882396977</v>
      </c>
      <c r="V5788">
        <f t="shared" si="1348"/>
        <v>13.382510934619868</v>
      </c>
      <c r="W5788">
        <v>-1.9508000000000001</v>
      </c>
      <c r="X5788">
        <f t="shared" si="1349"/>
        <v>0.9232619544357249</v>
      </c>
      <c r="Y5788">
        <f t="shared" si="1350"/>
        <v>14.656329158426253</v>
      </c>
    </row>
    <row r="5789" spans="1:25" x14ac:dyDescent="0.3">
      <c r="A5789">
        <v>19860715</v>
      </c>
      <c r="B5789">
        <v>-0.03</v>
      </c>
      <c r="C5789">
        <f t="shared" si="1337"/>
        <v>0.23218265506005062</v>
      </c>
      <c r="D5789">
        <f t="shared" si="1338"/>
        <v>3.6857853841895194</v>
      </c>
      <c r="E5789">
        <f t="shared" si="1336"/>
        <v>198607</v>
      </c>
      <c r="F5789" s="1"/>
      <c r="G5789">
        <v>19860715</v>
      </c>
      <c r="H5789">
        <v>-1.7968</v>
      </c>
      <c r="I5789">
        <f t="shared" si="1339"/>
        <v>0.75446432195786739</v>
      </c>
      <c r="J5789">
        <f t="shared" si="1340"/>
        <v>11.97674981382891</v>
      </c>
      <c r="K5789">
        <v>-1.5045999999999999</v>
      </c>
      <c r="L5789">
        <f t="shared" si="1341"/>
        <v>0.68178831012835917</v>
      </c>
      <c r="M5789">
        <f t="shared" si="1342"/>
        <v>10.823053892343708</v>
      </c>
      <c r="N5789">
        <v>-1.8120000000000001</v>
      </c>
      <c r="O5789">
        <f t="shared" si="1343"/>
        <v>0.72845442375532365</v>
      </c>
      <c r="P5789">
        <f t="shared" si="1344"/>
        <v>11.563855480208691</v>
      </c>
      <c r="Q5789">
        <v>-1.7282</v>
      </c>
      <c r="R5789">
        <f t="shared" si="1345"/>
        <v>0.9173176307909312</v>
      </c>
      <c r="S5789">
        <f t="shared" si="1346"/>
        <v>14.561965945966623</v>
      </c>
      <c r="T5789">
        <v>-1.4886999999999999</v>
      </c>
      <c r="U5789">
        <f t="shared" si="1347"/>
        <v>0.86469244475859675</v>
      </c>
      <c r="V5789">
        <f t="shared" si="1348"/>
        <v>13.726567016326221</v>
      </c>
      <c r="W5789">
        <v>-1.7690999999999999</v>
      </c>
      <c r="X5789">
        <f t="shared" si="1349"/>
        <v>0.95099762248183439</v>
      </c>
      <c r="Y5789">
        <f t="shared" si="1350"/>
        <v>15.096619239003733</v>
      </c>
    </row>
    <row r="5790" spans="1:25" x14ac:dyDescent="0.3">
      <c r="A5790">
        <v>19860716</v>
      </c>
      <c r="B5790">
        <v>0.14000000000000001</v>
      </c>
      <c r="C5790">
        <f t="shared" si="1337"/>
        <v>0.22275692967338664</v>
      </c>
      <c r="D5790">
        <f t="shared" si="1338"/>
        <v>3.5361566323925131</v>
      </c>
      <c r="E5790">
        <f t="shared" si="1336"/>
        <v>198607</v>
      </c>
      <c r="F5790" s="1"/>
      <c r="G5790">
        <v>19860716</v>
      </c>
      <c r="H5790">
        <v>0.1762</v>
      </c>
      <c r="I5790">
        <f t="shared" si="1339"/>
        <v>0.75367206436895984</v>
      </c>
      <c r="J5790">
        <f t="shared" si="1340"/>
        <v>11.964173114501593</v>
      </c>
      <c r="K5790">
        <v>0.36199999999999999</v>
      </c>
      <c r="L5790">
        <f t="shared" si="1341"/>
        <v>0.6774216513498178</v>
      </c>
      <c r="M5790">
        <f t="shared" si="1342"/>
        <v>10.753735333213923</v>
      </c>
      <c r="N5790">
        <v>0.1739</v>
      </c>
      <c r="O5790">
        <f t="shared" si="1343"/>
        <v>0.72598964606980798</v>
      </c>
      <c r="P5790">
        <f t="shared" si="1344"/>
        <v>11.524728347451076</v>
      </c>
      <c r="Q5790">
        <v>0.18859999999999999</v>
      </c>
      <c r="R5790">
        <f t="shared" si="1345"/>
        <v>0.91697271367643141</v>
      </c>
      <c r="S5790">
        <f t="shared" si="1346"/>
        <v>14.556490556519243</v>
      </c>
      <c r="T5790">
        <v>0.45419999999999999</v>
      </c>
      <c r="U5790">
        <f t="shared" si="1347"/>
        <v>0.85993148612907422</v>
      </c>
      <c r="V5790">
        <f t="shared" si="1348"/>
        <v>13.650989141110321</v>
      </c>
      <c r="W5790">
        <v>0.46729999999999999</v>
      </c>
      <c r="X5790">
        <f t="shared" si="1349"/>
        <v>0.93923298044547876</v>
      </c>
      <c r="Y5790">
        <f t="shared" si="1350"/>
        <v>14.909861336452371</v>
      </c>
    </row>
    <row r="5791" spans="1:25" x14ac:dyDescent="0.3">
      <c r="A5791">
        <v>19860717</v>
      </c>
      <c r="B5791">
        <v>0.31</v>
      </c>
      <c r="C5791">
        <f t="shared" si="1337"/>
        <v>0.22217085093605263</v>
      </c>
      <c r="D5791">
        <f t="shared" si="1338"/>
        <v>3.5268529208663821</v>
      </c>
      <c r="E5791">
        <f t="shared" si="1336"/>
        <v>198607</v>
      </c>
      <c r="F5791" s="1"/>
      <c r="G5791">
        <v>19860717</v>
      </c>
      <c r="H5791">
        <v>0.1275</v>
      </c>
      <c r="I5791">
        <f t="shared" si="1339"/>
        <v>0.75401914454220476</v>
      </c>
      <c r="J5791">
        <f t="shared" si="1340"/>
        <v>11.969682841442037</v>
      </c>
      <c r="K5791">
        <v>0.189</v>
      </c>
      <c r="L5791">
        <f t="shared" si="1341"/>
        <v>0.6776189510916375</v>
      </c>
      <c r="M5791">
        <f t="shared" si="1342"/>
        <v>10.756867369517476</v>
      </c>
      <c r="N5791">
        <v>0.54420000000000002</v>
      </c>
      <c r="O5791">
        <f t="shared" si="1343"/>
        <v>0.72985156305845511</v>
      </c>
      <c r="P5791">
        <f t="shared" si="1344"/>
        <v>11.586034379066691</v>
      </c>
      <c r="Q5791">
        <v>0.33679999999999999</v>
      </c>
      <c r="R5791">
        <f t="shared" si="1345"/>
        <v>0.90458008977134485</v>
      </c>
      <c r="S5791">
        <f t="shared" si="1346"/>
        <v>14.359763750852764</v>
      </c>
      <c r="T5791">
        <v>0.52549999999999997</v>
      </c>
      <c r="U5791">
        <f t="shared" si="1347"/>
        <v>0.85982798368196811</v>
      </c>
      <c r="V5791">
        <f t="shared" si="1348"/>
        <v>13.649346090699543</v>
      </c>
      <c r="W5791">
        <v>0.54569999999999996</v>
      </c>
      <c r="X5791">
        <f t="shared" si="1349"/>
        <v>0.93371478447271983</v>
      </c>
      <c r="Y5791">
        <f t="shared" si="1350"/>
        <v>14.822262691074542</v>
      </c>
    </row>
    <row r="5792" spans="1:25" x14ac:dyDescent="0.3">
      <c r="A5792">
        <v>19860718</v>
      </c>
      <c r="B5792">
        <v>0.39</v>
      </c>
      <c r="C5792">
        <f t="shared" si="1337"/>
        <v>0.22405728434189917</v>
      </c>
      <c r="D5792">
        <f t="shared" si="1338"/>
        <v>3.5567991228069094</v>
      </c>
      <c r="E5792">
        <f t="shared" si="1336"/>
        <v>198607</v>
      </c>
      <c r="F5792" s="1"/>
      <c r="G5792">
        <v>19860718</v>
      </c>
      <c r="H5792">
        <v>-0.27160000000000001</v>
      </c>
      <c r="I5792">
        <f t="shared" si="1339"/>
        <v>0.75371401767371493</v>
      </c>
      <c r="J5792">
        <f t="shared" si="1340"/>
        <v>11.964839102567948</v>
      </c>
      <c r="K5792">
        <v>-3.0300000000000001E-2</v>
      </c>
      <c r="L5792">
        <f t="shared" si="1341"/>
        <v>0.67640494913109517</v>
      </c>
      <c r="M5792">
        <f t="shared" si="1342"/>
        <v>10.737595685845037</v>
      </c>
      <c r="N5792">
        <v>-1.12E-2</v>
      </c>
      <c r="O5792">
        <f t="shared" si="1343"/>
        <v>0.7276540666962984</v>
      </c>
      <c r="P5792">
        <f t="shared" si="1344"/>
        <v>11.551150205779276</v>
      </c>
      <c r="Q5792">
        <v>-0.19969999999999999</v>
      </c>
      <c r="R5792">
        <f t="shared" si="1345"/>
        <v>0.8977363747398639</v>
      </c>
      <c r="S5792">
        <f t="shared" si="1346"/>
        <v>14.251123142750206</v>
      </c>
      <c r="T5792">
        <v>-8.9300000000000004E-2</v>
      </c>
      <c r="U5792">
        <f t="shared" si="1347"/>
        <v>0.85868689409492882</v>
      </c>
      <c r="V5792">
        <f t="shared" si="1348"/>
        <v>13.631231855073835</v>
      </c>
      <c r="W5792">
        <v>0.32529999999999998</v>
      </c>
      <c r="X5792">
        <f t="shared" si="1349"/>
        <v>0.93441076544780122</v>
      </c>
      <c r="Y5792">
        <f t="shared" si="1350"/>
        <v>14.833311046538327</v>
      </c>
    </row>
    <row r="5793" spans="1:25" x14ac:dyDescent="0.3">
      <c r="A5793">
        <v>19860721</v>
      </c>
      <c r="B5793">
        <v>0.21</v>
      </c>
      <c r="C5793">
        <f t="shared" si="1337"/>
        <v>0.22471897075950001</v>
      </c>
      <c r="D5793">
        <f t="shared" si="1338"/>
        <v>3.5673030690481955</v>
      </c>
      <c r="E5793">
        <f t="shared" si="1336"/>
        <v>198607</v>
      </c>
      <c r="F5793" s="1"/>
      <c r="G5793">
        <v>19860721</v>
      </c>
      <c r="H5793">
        <v>-0.4783</v>
      </c>
      <c r="I5793">
        <f t="shared" si="1339"/>
        <v>0.75103208544269717</v>
      </c>
      <c r="J5793">
        <f t="shared" si="1340"/>
        <v>11.922264748269539</v>
      </c>
      <c r="K5793">
        <v>-0.35199999999999998</v>
      </c>
      <c r="L5793">
        <f t="shared" si="1341"/>
        <v>0.67430407978038698</v>
      </c>
      <c r="M5793">
        <f t="shared" si="1342"/>
        <v>10.704245418810967</v>
      </c>
      <c r="N5793">
        <v>-0.24690000000000001</v>
      </c>
      <c r="O5793">
        <f t="shared" si="1343"/>
        <v>0.72225360846888664</v>
      </c>
      <c r="P5793">
        <f t="shared" si="1344"/>
        <v>11.465420589166131</v>
      </c>
      <c r="Q5793">
        <v>-0.26479999999999998</v>
      </c>
      <c r="R5793">
        <f t="shared" si="1345"/>
        <v>0.89630364680549868</v>
      </c>
      <c r="S5793">
        <f t="shared" si="1346"/>
        <v>14.228379291885732</v>
      </c>
      <c r="T5793">
        <v>-7.0999999999999994E-2</v>
      </c>
      <c r="U5793">
        <f t="shared" si="1347"/>
        <v>0.85872365939750339</v>
      </c>
      <c r="V5793">
        <f t="shared" si="1348"/>
        <v>13.631815486158766</v>
      </c>
      <c r="W5793">
        <v>-6.93E-2</v>
      </c>
      <c r="X5793">
        <f t="shared" si="1349"/>
        <v>0.93392608232286656</v>
      </c>
      <c r="Y5793">
        <f t="shared" si="1350"/>
        <v>14.825616940458847</v>
      </c>
    </row>
    <row r="5794" spans="1:25" x14ac:dyDescent="0.3">
      <c r="A5794">
        <v>19860722</v>
      </c>
      <c r="B5794">
        <v>-0.14000000000000001</v>
      </c>
      <c r="C5794">
        <f t="shared" si="1337"/>
        <v>0.2259265292305653</v>
      </c>
      <c r="D5794">
        <f t="shared" si="1338"/>
        <v>3.5864724654962443</v>
      </c>
      <c r="E5794">
        <f t="shared" si="1336"/>
        <v>198607</v>
      </c>
      <c r="F5794" s="1"/>
      <c r="G5794">
        <v>19860722</v>
      </c>
      <c r="H5794">
        <v>2.8E-3</v>
      </c>
      <c r="I5794">
        <f t="shared" si="1339"/>
        <v>0.7507944003701138</v>
      </c>
      <c r="J5794">
        <f t="shared" si="1340"/>
        <v>11.918491614715091</v>
      </c>
      <c r="K5794">
        <v>0.27260000000000001</v>
      </c>
      <c r="L5794">
        <f t="shared" si="1341"/>
        <v>0.67463744283639937</v>
      </c>
      <c r="M5794">
        <f t="shared" si="1342"/>
        <v>10.709537393265999</v>
      </c>
      <c r="N5794">
        <v>-2.0500000000000001E-2</v>
      </c>
      <c r="O5794">
        <f t="shared" si="1343"/>
        <v>0.72151613051883345</v>
      </c>
      <c r="P5794">
        <f t="shared" si="1344"/>
        <v>11.453713489646724</v>
      </c>
      <c r="Q5794">
        <v>1.0305</v>
      </c>
      <c r="R5794">
        <f t="shared" si="1345"/>
        <v>0.90711257889422714</v>
      </c>
      <c r="S5794">
        <f t="shared" si="1346"/>
        <v>14.3999657693555</v>
      </c>
      <c r="T5794">
        <v>1.0058</v>
      </c>
      <c r="U5794">
        <f t="shared" si="1347"/>
        <v>0.86849376244877508</v>
      </c>
      <c r="V5794">
        <f t="shared" si="1348"/>
        <v>13.786911063901595</v>
      </c>
      <c r="W5794">
        <v>0.76649999999999996</v>
      </c>
      <c r="X5794">
        <f t="shared" si="1349"/>
        <v>0.93932954360023513</v>
      </c>
      <c r="Y5794">
        <f t="shared" si="1350"/>
        <v>14.911394229012155</v>
      </c>
    </row>
    <row r="5795" spans="1:25" x14ac:dyDescent="0.3">
      <c r="A5795">
        <v>19860723</v>
      </c>
      <c r="B5795">
        <v>-0.33</v>
      </c>
      <c r="C5795">
        <f t="shared" si="1337"/>
        <v>0.23085563028416331</v>
      </c>
      <c r="D5795">
        <f t="shared" si="1338"/>
        <v>3.6647195189458053</v>
      </c>
      <c r="E5795">
        <f t="shared" si="1336"/>
        <v>198607</v>
      </c>
      <c r="F5795" s="1"/>
      <c r="G5795">
        <v>19860723</v>
      </c>
      <c r="H5795">
        <v>-1.9199999999999998E-2</v>
      </c>
      <c r="I5795">
        <f t="shared" si="1339"/>
        <v>0.75095503532065511</v>
      </c>
      <c r="J5795">
        <f t="shared" si="1340"/>
        <v>11.921041615501077</v>
      </c>
      <c r="K5795">
        <v>6.5500000000000003E-2</v>
      </c>
      <c r="L5795">
        <f t="shared" si="1341"/>
        <v>0.67459652199570408</v>
      </c>
      <c r="M5795">
        <f t="shared" si="1342"/>
        <v>10.708887795058482</v>
      </c>
      <c r="N5795">
        <v>6.3700000000000007E-2</v>
      </c>
      <c r="O5795">
        <f t="shared" si="1343"/>
        <v>0.72165863672741903</v>
      </c>
      <c r="P5795">
        <f t="shared" si="1344"/>
        <v>11.455975705575925</v>
      </c>
      <c r="Q5795">
        <v>0.65039999999999998</v>
      </c>
      <c r="R5795">
        <f t="shared" si="1345"/>
        <v>0.91151283983630238</v>
      </c>
      <c r="S5795">
        <f t="shared" si="1346"/>
        <v>14.469817746294632</v>
      </c>
      <c r="T5795">
        <v>0.312</v>
      </c>
      <c r="U5795">
        <f t="shared" si="1347"/>
        <v>0.86827322768053816</v>
      </c>
      <c r="V5795">
        <f t="shared" si="1348"/>
        <v>13.783410182988407</v>
      </c>
      <c r="W5795">
        <v>-9.8799999999999999E-2</v>
      </c>
      <c r="X5795">
        <f t="shared" si="1349"/>
        <v>0.93871835601574549</v>
      </c>
      <c r="Y5795">
        <f t="shared" si="1350"/>
        <v>14.901691926894335</v>
      </c>
    </row>
    <row r="5796" spans="1:25" x14ac:dyDescent="0.3">
      <c r="A5796">
        <v>19860724</v>
      </c>
      <c r="B5796">
        <v>0.09</v>
      </c>
      <c r="C5796">
        <f t="shared" si="1337"/>
        <v>0.23058235044986217</v>
      </c>
      <c r="D5796">
        <f t="shared" si="1338"/>
        <v>3.6603813360664663</v>
      </c>
      <c r="E5796">
        <f t="shared" si="1336"/>
        <v>198607</v>
      </c>
      <c r="F5796" s="1"/>
      <c r="G5796">
        <v>19860724</v>
      </c>
      <c r="H5796">
        <v>-0.58009999999999995</v>
      </c>
      <c r="I5796">
        <f t="shared" si="1339"/>
        <v>0.74934722428227363</v>
      </c>
      <c r="J5796">
        <f t="shared" si="1340"/>
        <v>11.895518406524625</v>
      </c>
      <c r="K5796">
        <v>-0.31140000000000001</v>
      </c>
      <c r="L5796">
        <f t="shared" si="1341"/>
        <v>0.67153535048151236</v>
      </c>
      <c r="M5796">
        <f t="shared" si="1342"/>
        <v>10.660293203776085</v>
      </c>
      <c r="N5796">
        <v>-0.42059999999999997</v>
      </c>
      <c r="O5796">
        <f t="shared" si="1343"/>
        <v>0.71960291836838319</v>
      </c>
      <c r="P5796">
        <f t="shared" si="1344"/>
        <v>11.423342188314333</v>
      </c>
      <c r="Q5796">
        <v>-0.23219999999999999</v>
      </c>
      <c r="R5796">
        <f t="shared" si="1345"/>
        <v>0.90048217506050332</v>
      </c>
      <c r="S5796">
        <f t="shared" si="1346"/>
        <v>14.294711371539726</v>
      </c>
      <c r="T5796">
        <v>-0.2485</v>
      </c>
      <c r="U5796">
        <f t="shared" si="1347"/>
        <v>0.85830793642258063</v>
      </c>
      <c r="V5796">
        <f t="shared" si="1348"/>
        <v>13.625216088523116</v>
      </c>
      <c r="W5796">
        <v>-0.21609999999999999</v>
      </c>
      <c r="X5796">
        <f t="shared" si="1349"/>
        <v>0.9310588834792618</v>
      </c>
      <c r="Y5796">
        <f t="shared" si="1350"/>
        <v>14.780101569861545</v>
      </c>
    </row>
    <row r="5797" spans="1:25" x14ac:dyDescent="0.3">
      <c r="A5797">
        <v>19860725</v>
      </c>
      <c r="B5797">
        <v>0.08</v>
      </c>
      <c r="C5797">
        <f t="shared" si="1337"/>
        <v>0.23024250296044718</v>
      </c>
      <c r="D5797">
        <f t="shared" si="1338"/>
        <v>3.6549864244223764</v>
      </c>
      <c r="E5797">
        <f t="shared" si="1336"/>
        <v>198607</v>
      </c>
      <c r="F5797" s="1"/>
      <c r="G5797">
        <v>19860725</v>
      </c>
      <c r="H5797">
        <v>0.13930000000000001</v>
      </c>
      <c r="I5797">
        <f t="shared" si="1339"/>
        <v>0.72744332290144653</v>
      </c>
      <c r="J5797">
        <f t="shared" si="1340"/>
        <v>11.547804751750107</v>
      </c>
      <c r="K5797">
        <v>0.1714</v>
      </c>
      <c r="L5797">
        <f t="shared" si="1341"/>
        <v>0.65453107683252743</v>
      </c>
      <c r="M5797">
        <f t="shared" si="1342"/>
        <v>10.390358727973068</v>
      </c>
      <c r="N5797">
        <v>0.26190000000000002</v>
      </c>
      <c r="O5797">
        <f t="shared" si="1343"/>
        <v>0.69473733185979092</v>
      </c>
      <c r="P5797">
        <f t="shared" si="1344"/>
        <v>11.028613239681345</v>
      </c>
      <c r="Q5797">
        <v>0.77</v>
      </c>
      <c r="R5797">
        <f t="shared" si="1345"/>
        <v>0.86954290760529274</v>
      </c>
      <c r="S5797">
        <f t="shared" si="1346"/>
        <v>13.803565726941716</v>
      </c>
      <c r="T5797">
        <v>1.0488</v>
      </c>
      <c r="U5797">
        <f t="shared" si="1347"/>
        <v>0.83144733548920002</v>
      </c>
      <c r="V5797">
        <f t="shared" si="1348"/>
        <v>13.19881726771027</v>
      </c>
      <c r="W5797">
        <v>0.80940000000000001</v>
      </c>
      <c r="X5797">
        <f t="shared" si="1349"/>
        <v>0.8963109667371143</v>
      </c>
      <c r="Y5797">
        <f t="shared" si="1350"/>
        <v>14.228495492197746</v>
      </c>
    </row>
    <row r="5798" spans="1:25" x14ac:dyDescent="0.3">
      <c r="A5798">
        <v>19860728</v>
      </c>
      <c r="B5798">
        <v>0.16</v>
      </c>
      <c r="C5798">
        <f t="shared" si="1337"/>
        <v>0.23046814307350899</v>
      </c>
      <c r="D5798">
        <f t="shared" si="1338"/>
        <v>3.6585683501721484</v>
      </c>
      <c r="E5798">
        <f t="shared" si="1336"/>
        <v>198607</v>
      </c>
      <c r="F5798" s="1"/>
      <c r="G5798">
        <v>19860728</v>
      </c>
      <c r="H5798">
        <v>-1.5934999999999999</v>
      </c>
      <c r="I5798">
        <f t="shared" si="1339"/>
        <v>0.75200470566654876</v>
      </c>
      <c r="J5798">
        <f t="shared" si="1340"/>
        <v>11.937704615664078</v>
      </c>
      <c r="K5798">
        <v>-0.94769999999999999</v>
      </c>
      <c r="L5798">
        <f t="shared" si="1341"/>
        <v>0.66404099521191762</v>
      </c>
      <c r="M5798">
        <f t="shared" si="1342"/>
        <v>10.541324002095401</v>
      </c>
      <c r="N5798">
        <v>-1.1396999999999999</v>
      </c>
      <c r="O5798">
        <f t="shared" si="1343"/>
        <v>0.70905591815698599</v>
      </c>
      <c r="P5798">
        <f t="shared" si="1344"/>
        <v>11.255913750491716</v>
      </c>
      <c r="Q5798">
        <v>-1.5396000000000001</v>
      </c>
      <c r="R5798">
        <f t="shared" si="1345"/>
        <v>0.89274564244340882</v>
      </c>
      <c r="S5798">
        <f t="shared" si="1346"/>
        <v>14.171897723651096</v>
      </c>
      <c r="T5798">
        <v>-1.7331000000000001</v>
      </c>
      <c r="U5798">
        <f t="shared" si="1347"/>
        <v>0.86323218592145567</v>
      </c>
      <c r="V5798">
        <f t="shared" si="1348"/>
        <v>13.703386125929063</v>
      </c>
      <c r="W5798">
        <v>-1.6673</v>
      </c>
      <c r="X5798">
        <f t="shared" si="1349"/>
        <v>0.9232932270925176</v>
      </c>
      <c r="Y5798">
        <f t="shared" si="1350"/>
        <v>14.656825596462513</v>
      </c>
    </row>
    <row r="5799" spans="1:25" x14ac:dyDescent="0.3">
      <c r="A5799">
        <v>19860729</v>
      </c>
      <c r="B5799">
        <v>-0.27</v>
      </c>
      <c r="C5799">
        <f t="shared" si="1337"/>
        <v>0.2321768150490649</v>
      </c>
      <c r="D5799">
        <f t="shared" si="1338"/>
        <v>3.6856926768891869</v>
      </c>
      <c r="E5799">
        <f t="shared" si="1336"/>
        <v>198607</v>
      </c>
      <c r="F5799" s="1"/>
      <c r="G5799">
        <v>19860729</v>
      </c>
      <c r="H5799">
        <v>-0.84470000000000001</v>
      </c>
      <c r="I5799">
        <f t="shared" si="1339"/>
        <v>0.75534664151277775</v>
      </c>
      <c r="J5799">
        <f t="shared" si="1340"/>
        <v>11.990756202544002</v>
      </c>
      <c r="K5799">
        <v>-0.72970000000000002</v>
      </c>
      <c r="L5799">
        <f t="shared" si="1341"/>
        <v>0.67024839822414639</v>
      </c>
      <c r="M5799">
        <f t="shared" si="1342"/>
        <v>10.639863470042863</v>
      </c>
      <c r="N5799">
        <v>-0.88100000000000001</v>
      </c>
      <c r="O5799">
        <f t="shared" si="1343"/>
        <v>0.71681769872753542</v>
      </c>
      <c r="P5799">
        <f t="shared" si="1344"/>
        <v>11.379128197216078</v>
      </c>
      <c r="Q5799">
        <v>-0.2964</v>
      </c>
      <c r="R5799">
        <f t="shared" si="1345"/>
        <v>0.89341379870556847</v>
      </c>
      <c r="S5799">
        <f t="shared" si="1346"/>
        <v>14.182504375490725</v>
      </c>
      <c r="T5799">
        <v>-0.5675</v>
      </c>
      <c r="U5799">
        <f t="shared" si="1347"/>
        <v>0.86668389286878533</v>
      </c>
      <c r="V5799">
        <f t="shared" si="1348"/>
        <v>13.758180275016912</v>
      </c>
      <c r="W5799">
        <v>-0.79630000000000001</v>
      </c>
      <c r="X5799">
        <f t="shared" si="1349"/>
        <v>0.92917392363865692</v>
      </c>
      <c r="Y5799">
        <f t="shared" si="1350"/>
        <v>14.750178760044038</v>
      </c>
    </row>
    <row r="5800" spans="1:25" x14ac:dyDescent="0.3">
      <c r="A5800">
        <v>19860730</v>
      </c>
      <c r="B5800">
        <v>-0.17</v>
      </c>
      <c r="C5800">
        <f t="shared" si="1337"/>
        <v>0.23163725781712999</v>
      </c>
      <c r="D5800">
        <f t="shared" si="1338"/>
        <v>3.6771274713664699</v>
      </c>
      <c r="E5800">
        <f t="shared" si="1336"/>
        <v>198607</v>
      </c>
      <c r="F5800" s="1"/>
      <c r="G5800">
        <v>19860730</v>
      </c>
      <c r="H5800">
        <v>-0.31109999999999999</v>
      </c>
      <c r="I5800">
        <f t="shared" si="1339"/>
        <v>0.74561331759735294</v>
      </c>
      <c r="J5800">
        <f t="shared" si="1340"/>
        <v>11.836244475482493</v>
      </c>
      <c r="K5800">
        <v>-0.33889999999999998</v>
      </c>
      <c r="L5800">
        <f t="shared" si="1341"/>
        <v>0.66635371025840417</v>
      </c>
      <c r="M5800">
        <f t="shared" si="1342"/>
        <v>10.578037215293563</v>
      </c>
      <c r="N5800">
        <v>-0.44650000000000001</v>
      </c>
      <c r="O5800">
        <f t="shared" si="1343"/>
        <v>0.71465299169763019</v>
      </c>
      <c r="P5800">
        <f t="shared" si="1344"/>
        <v>11.344764538441423</v>
      </c>
      <c r="Q5800">
        <v>0.78010000000000002</v>
      </c>
      <c r="R5800">
        <f t="shared" si="1345"/>
        <v>0.88250061956573067</v>
      </c>
      <c r="S5800">
        <f t="shared" si="1346"/>
        <v>14.009263027388073</v>
      </c>
      <c r="T5800">
        <v>0.70040000000000002</v>
      </c>
      <c r="U5800">
        <f t="shared" si="1347"/>
        <v>0.85594674824460226</v>
      </c>
      <c r="V5800">
        <f t="shared" si="1348"/>
        <v>13.587733388217778</v>
      </c>
      <c r="W5800">
        <v>0.57030000000000003</v>
      </c>
      <c r="X5800">
        <f t="shared" si="1349"/>
        <v>0.9196608435449003</v>
      </c>
      <c r="Y5800">
        <f t="shared" si="1350"/>
        <v>14.599163295262125</v>
      </c>
    </row>
    <row r="5801" spans="1:25" x14ac:dyDescent="0.3">
      <c r="A5801">
        <v>19860731</v>
      </c>
      <c r="B5801">
        <v>-0.03</v>
      </c>
      <c r="C5801">
        <f t="shared" si="1337"/>
        <v>0.23073274338519123</v>
      </c>
      <c r="D5801">
        <f t="shared" si="1338"/>
        <v>3.6627687499013968</v>
      </c>
      <c r="E5801">
        <f t="shared" si="1336"/>
        <v>198607</v>
      </c>
      <c r="F5801" s="1"/>
      <c r="G5801">
        <v>19860731</v>
      </c>
      <c r="H5801">
        <v>6.4000000000000001E-2</v>
      </c>
      <c r="I5801">
        <f t="shared" si="1339"/>
        <v>0.74550404914078805</v>
      </c>
      <c r="J5801">
        <f t="shared" si="1340"/>
        <v>11.834509892509207</v>
      </c>
      <c r="K5801">
        <v>-0.1305</v>
      </c>
      <c r="L5801">
        <f t="shared" si="1341"/>
        <v>0.66612082283184149</v>
      </c>
      <c r="M5801">
        <f t="shared" si="1342"/>
        <v>10.574340242008612</v>
      </c>
      <c r="N5801">
        <v>-8.3799999999999999E-2</v>
      </c>
      <c r="O5801">
        <f t="shared" si="1343"/>
        <v>0.71455857307961956</v>
      </c>
      <c r="P5801">
        <f t="shared" si="1344"/>
        <v>11.34326568934708</v>
      </c>
      <c r="Q5801">
        <v>-0.21240000000000001</v>
      </c>
      <c r="R5801">
        <f t="shared" si="1345"/>
        <v>0.88284882380559093</v>
      </c>
      <c r="S5801">
        <f t="shared" si="1346"/>
        <v>14.014790598332844</v>
      </c>
      <c r="T5801">
        <v>-5.0099999999999999E-2</v>
      </c>
      <c r="U5801">
        <f t="shared" si="1347"/>
        <v>0.85545433667307358</v>
      </c>
      <c r="V5801">
        <f t="shared" si="1348"/>
        <v>13.579916596852046</v>
      </c>
      <c r="W5801">
        <v>-0.1331</v>
      </c>
      <c r="X5801">
        <f t="shared" si="1349"/>
        <v>0.91962189733877686</v>
      </c>
      <c r="Y5801">
        <f t="shared" si="1350"/>
        <v>14.598545043406652</v>
      </c>
    </row>
    <row r="5802" spans="1:25" x14ac:dyDescent="0.3">
      <c r="A5802">
        <v>19860801</v>
      </c>
      <c r="B5802">
        <v>-0.03</v>
      </c>
      <c r="C5802">
        <f t="shared" si="1337"/>
        <v>0.23104106074767844</v>
      </c>
      <c r="D5802">
        <f t="shared" si="1338"/>
        <v>3.667663136297544</v>
      </c>
      <c r="E5802">
        <f t="shared" si="1336"/>
        <v>198608</v>
      </c>
      <c r="F5802" s="1"/>
      <c r="G5802">
        <v>19860801</v>
      </c>
      <c r="H5802">
        <v>-0.17349999999999999</v>
      </c>
      <c r="I5802">
        <f t="shared" si="1339"/>
        <v>0.74546519433389824</v>
      </c>
      <c r="J5802">
        <f t="shared" si="1340"/>
        <v>11.833893091571587</v>
      </c>
      <c r="K5802">
        <v>-0.10059999999999999</v>
      </c>
      <c r="L5802">
        <f t="shared" si="1341"/>
        <v>0.66565761553205349</v>
      </c>
      <c r="M5802">
        <f t="shared" si="1342"/>
        <v>10.566987054084359</v>
      </c>
      <c r="N5802">
        <v>-0.1719</v>
      </c>
      <c r="O5802">
        <f t="shared" si="1343"/>
        <v>0.71417963438443943</v>
      </c>
      <c r="P5802">
        <f t="shared" si="1344"/>
        <v>11.337250224049564</v>
      </c>
      <c r="Q5802">
        <v>-0.39839999999999998</v>
      </c>
      <c r="R5802">
        <f t="shared" si="1345"/>
        <v>0.8812628388710948</v>
      </c>
      <c r="S5802">
        <f t="shared" si="1346"/>
        <v>13.989613868014214</v>
      </c>
      <c r="T5802">
        <v>-0.48830000000000001</v>
      </c>
      <c r="U5802">
        <f t="shared" si="1347"/>
        <v>0.85569755473742937</v>
      </c>
      <c r="V5802">
        <f t="shared" si="1348"/>
        <v>13.583777563927908</v>
      </c>
      <c r="W5802">
        <v>-0.4501</v>
      </c>
      <c r="X5802">
        <f t="shared" si="1349"/>
        <v>0.92018691772885053</v>
      </c>
      <c r="Y5802">
        <f t="shared" si="1350"/>
        <v>14.607514464033546</v>
      </c>
    </row>
    <row r="5803" spans="1:25" x14ac:dyDescent="0.3">
      <c r="A5803">
        <v>19860804</v>
      </c>
      <c r="B5803">
        <v>0.43</v>
      </c>
      <c r="C5803">
        <f t="shared" si="1337"/>
        <v>0.23587911056780739</v>
      </c>
      <c r="D5803">
        <f t="shared" si="1338"/>
        <v>3.7444647962251558</v>
      </c>
      <c r="E5803">
        <f t="shared" si="1336"/>
        <v>198608</v>
      </c>
      <c r="F5803" s="1"/>
      <c r="G5803">
        <v>19860804</v>
      </c>
      <c r="H5803">
        <v>-0.8579</v>
      </c>
      <c r="I5803">
        <f t="shared" si="1339"/>
        <v>0.74211345413101082</v>
      </c>
      <c r="J5803">
        <f t="shared" si="1340"/>
        <v>11.780685865354764</v>
      </c>
      <c r="K5803">
        <v>-0.93789999999999996</v>
      </c>
      <c r="L5803">
        <f t="shared" si="1341"/>
        <v>0.66838521834258868</v>
      </c>
      <c r="M5803">
        <f t="shared" si="1342"/>
        <v>10.610286406356581</v>
      </c>
      <c r="N5803">
        <v>-1.0204</v>
      </c>
      <c r="O5803">
        <f t="shared" si="1343"/>
        <v>0.71967740595439222</v>
      </c>
      <c r="P5803">
        <f t="shared" si="1344"/>
        <v>11.424524642084382</v>
      </c>
      <c r="Q5803">
        <v>-0.34449999999999997</v>
      </c>
      <c r="R5803">
        <f t="shared" si="1345"/>
        <v>0.88190655880980462</v>
      </c>
      <c r="S5803">
        <f t="shared" si="1346"/>
        <v>13.999832605245013</v>
      </c>
      <c r="T5803">
        <v>0.1124</v>
      </c>
      <c r="U5803">
        <f t="shared" si="1347"/>
        <v>0.85169320319587882</v>
      </c>
      <c r="V5803">
        <f t="shared" si="1348"/>
        <v>13.520210453881784</v>
      </c>
      <c r="W5803">
        <v>0.67969999999999997</v>
      </c>
      <c r="X5803">
        <f t="shared" si="1349"/>
        <v>0.92228551898589062</v>
      </c>
      <c r="Y5803">
        <f t="shared" si="1350"/>
        <v>14.640828726196839</v>
      </c>
    </row>
    <row r="5804" spans="1:25" x14ac:dyDescent="0.3">
      <c r="A5804">
        <v>19860805</v>
      </c>
      <c r="B5804">
        <v>0.2</v>
      </c>
      <c r="C5804">
        <f t="shared" si="1337"/>
        <v>0.23607160409478944</v>
      </c>
      <c r="D5804">
        <f t="shared" si="1338"/>
        <v>3.7475205362334609</v>
      </c>
      <c r="E5804">
        <f t="shared" si="1336"/>
        <v>198608</v>
      </c>
      <c r="F5804" s="1"/>
      <c r="G5804">
        <v>19860805</v>
      </c>
      <c r="H5804">
        <v>0.3221</v>
      </c>
      <c r="I5804">
        <f t="shared" si="1339"/>
        <v>0.7410979511188398</v>
      </c>
      <c r="J5804">
        <f t="shared" si="1340"/>
        <v>11.764565254799715</v>
      </c>
      <c r="K5804">
        <v>0.3523</v>
      </c>
      <c r="L5804">
        <f t="shared" si="1341"/>
        <v>0.66890565848615913</v>
      </c>
      <c r="M5804">
        <f t="shared" si="1342"/>
        <v>10.618548137509674</v>
      </c>
      <c r="N5804">
        <v>4.0099999999999997E-2</v>
      </c>
      <c r="O5804">
        <f t="shared" si="1343"/>
        <v>0.71486504524450589</v>
      </c>
      <c r="P5804">
        <f t="shared" si="1344"/>
        <v>11.348130784139396</v>
      </c>
      <c r="Q5804">
        <v>-0.1137</v>
      </c>
      <c r="R5804">
        <f t="shared" si="1345"/>
        <v>0.87888703600916307</v>
      </c>
      <c r="S5804">
        <f t="shared" si="1346"/>
        <v>13.951899166793492</v>
      </c>
      <c r="T5804">
        <v>5.96E-2</v>
      </c>
      <c r="U5804">
        <f t="shared" si="1347"/>
        <v>0.85145250379923643</v>
      </c>
      <c r="V5804">
        <f t="shared" si="1348"/>
        <v>13.51638946941635</v>
      </c>
      <c r="W5804">
        <v>0.55910000000000004</v>
      </c>
      <c r="X5804">
        <f t="shared" si="1349"/>
        <v>0.92427925604208905</v>
      </c>
      <c r="Y5804">
        <f t="shared" si="1350"/>
        <v>14.67247832077897</v>
      </c>
    </row>
    <row r="5805" spans="1:25" x14ac:dyDescent="0.3">
      <c r="A5805">
        <v>19860806</v>
      </c>
      <c r="B5805">
        <v>-0.36</v>
      </c>
      <c r="C5805">
        <f t="shared" si="1337"/>
        <v>0.24246124974337374</v>
      </c>
      <c r="D5805">
        <f t="shared" si="1338"/>
        <v>3.8489530163453414</v>
      </c>
      <c r="E5805">
        <f t="shared" si="1336"/>
        <v>198608</v>
      </c>
      <c r="F5805" s="1"/>
      <c r="G5805">
        <v>19860806</v>
      </c>
      <c r="H5805">
        <v>-0.22270000000000001</v>
      </c>
      <c r="I5805">
        <f t="shared" si="1339"/>
        <v>0.74068321930033443</v>
      </c>
      <c r="J5805">
        <f t="shared" si="1340"/>
        <v>11.757981591284409</v>
      </c>
      <c r="K5805">
        <v>-0.24160000000000001</v>
      </c>
      <c r="L5805">
        <f t="shared" si="1341"/>
        <v>0.66900879075068576</v>
      </c>
      <c r="M5805">
        <f t="shared" si="1342"/>
        <v>10.620185311454179</v>
      </c>
      <c r="N5805">
        <v>-0.55020000000000002</v>
      </c>
      <c r="O5805">
        <f t="shared" si="1343"/>
        <v>0.71722641296708201</v>
      </c>
      <c r="P5805">
        <f t="shared" si="1344"/>
        <v>11.385616334626866</v>
      </c>
      <c r="Q5805">
        <v>0.17380000000000001</v>
      </c>
      <c r="R5805">
        <f t="shared" si="1345"/>
        <v>0.87926935432482933</v>
      </c>
      <c r="S5805">
        <f t="shared" si="1346"/>
        <v>13.957968281903</v>
      </c>
      <c r="T5805">
        <v>9.9000000000000008E-3</v>
      </c>
      <c r="U5805">
        <f t="shared" si="1347"/>
        <v>0.85060145880781846</v>
      </c>
      <c r="V5805">
        <f t="shared" si="1348"/>
        <v>13.502879549005435</v>
      </c>
      <c r="W5805">
        <v>-0.22239999999999999</v>
      </c>
      <c r="X5805">
        <f t="shared" si="1349"/>
        <v>0.92477722456920464</v>
      </c>
      <c r="Y5805">
        <f t="shared" si="1350"/>
        <v>14.68038332607988</v>
      </c>
    </row>
    <row r="5806" spans="1:25" x14ac:dyDescent="0.3">
      <c r="A5806">
        <v>19860807</v>
      </c>
      <c r="B5806">
        <v>-0.4</v>
      </c>
      <c r="C5806">
        <f t="shared" si="1337"/>
        <v>0.24582956523014671</v>
      </c>
      <c r="D5806">
        <f t="shared" si="1338"/>
        <v>3.9024233670365938</v>
      </c>
      <c r="E5806">
        <f t="shared" si="1336"/>
        <v>198608</v>
      </c>
      <c r="F5806" s="1"/>
      <c r="G5806">
        <v>19860807</v>
      </c>
      <c r="H5806">
        <v>0.4103</v>
      </c>
      <c r="I5806">
        <f t="shared" si="1339"/>
        <v>0.74297040344517096</v>
      </c>
      <c r="J5806">
        <f t="shared" si="1340"/>
        <v>11.794289513983493</v>
      </c>
      <c r="K5806">
        <v>0.17280000000000001</v>
      </c>
      <c r="L5806">
        <f t="shared" si="1341"/>
        <v>0.66944132765698083</v>
      </c>
      <c r="M5806">
        <f t="shared" si="1342"/>
        <v>10.627051621975664</v>
      </c>
      <c r="N5806">
        <v>0.2014</v>
      </c>
      <c r="O5806">
        <f t="shared" si="1343"/>
        <v>0.71824794016864213</v>
      </c>
      <c r="P5806">
        <f t="shared" si="1344"/>
        <v>11.401832576223759</v>
      </c>
      <c r="Q5806">
        <v>0.77500000000000002</v>
      </c>
      <c r="R5806">
        <f t="shared" si="1345"/>
        <v>0.88058775487873608</v>
      </c>
      <c r="S5806">
        <f t="shared" si="1346"/>
        <v>13.978897241867042</v>
      </c>
      <c r="T5806">
        <v>0.1313</v>
      </c>
      <c r="U5806">
        <f t="shared" si="1347"/>
        <v>0.84936928825316238</v>
      </c>
      <c r="V5806">
        <f t="shared" si="1348"/>
        <v>13.483319447842815</v>
      </c>
      <c r="W5806">
        <v>0.1857</v>
      </c>
      <c r="X5806">
        <f t="shared" si="1349"/>
        <v>0.92393248151338436</v>
      </c>
      <c r="Y5806">
        <f t="shared" si="1350"/>
        <v>14.666973445795184</v>
      </c>
    </row>
    <row r="5807" spans="1:25" x14ac:dyDescent="0.3">
      <c r="A5807">
        <v>19860808</v>
      </c>
      <c r="B5807">
        <v>-0.36</v>
      </c>
      <c r="C5807">
        <f t="shared" si="1337"/>
        <v>0.24627851579996329</v>
      </c>
      <c r="D5807">
        <f t="shared" si="1338"/>
        <v>3.9095502363887662</v>
      </c>
      <c r="E5807">
        <f t="shared" si="1336"/>
        <v>198608</v>
      </c>
      <c r="F5807" s="1"/>
      <c r="G5807">
        <v>19860808</v>
      </c>
      <c r="H5807">
        <v>0.26350000000000001</v>
      </c>
      <c r="I5807">
        <f t="shared" si="1339"/>
        <v>0.74497550420237435</v>
      </c>
      <c r="J5807">
        <f t="shared" si="1340"/>
        <v>11.826119501726618</v>
      </c>
      <c r="K5807">
        <v>-2.6100000000000002E-2</v>
      </c>
      <c r="L5807">
        <f t="shared" si="1341"/>
        <v>0.66758418629696836</v>
      </c>
      <c r="M5807">
        <f t="shared" si="1342"/>
        <v>10.597570416847152</v>
      </c>
      <c r="N5807">
        <v>8.8700000000000001E-2</v>
      </c>
      <c r="O5807">
        <f t="shared" si="1343"/>
        <v>0.71753200651264093</v>
      </c>
      <c r="P5807">
        <f t="shared" si="1344"/>
        <v>11.390467481769758</v>
      </c>
      <c r="Q5807">
        <v>0.47570000000000001</v>
      </c>
      <c r="R5807">
        <f t="shared" si="1345"/>
        <v>0.88276774350434406</v>
      </c>
      <c r="S5807">
        <f t="shared" si="1346"/>
        <v>14.013503488452892</v>
      </c>
      <c r="T5807">
        <v>4.7000000000000002E-3</v>
      </c>
      <c r="U5807">
        <f t="shared" si="1347"/>
        <v>0.84689500217002411</v>
      </c>
      <c r="V5807">
        <f t="shared" si="1348"/>
        <v>13.444041373952345</v>
      </c>
      <c r="W5807">
        <v>-7.0999999999999994E-2</v>
      </c>
      <c r="X5807">
        <f t="shared" si="1349"/>
        <v>0.92114781260483203</v>
      </c>
      <c r="Y5807">
        <f t="shared" si="1350"/>
        <v>14.622768197301086</v>
      </c>
    </row>
    <row r="5808" spans="1:25" x14ac:dyDescent="0.3">
      <c r="A5808">
        <v>19860811</v>
      </c>
      <c r="B5808">
        <v>-0.24</v>
      </c>
      <c r="C5808">
        <f t="shared" si="1337"/>
        <v>0.2482506023797745</v>
      </c>
      <c r="D5808">
        <f t="shared" si="1338"/>
        <v>3.9408561403131768</v>
      </c>
      <c r="E5808">
        <f t="shared" si="1336"/>
        <v>198608</v>
      </c>
      <c r="F5808" s="1"/>
      <c r="G5808">
        <v>19860811</v>
      </c>
      <c r="H5808">
        <v>1.0074000000000001</v>
      </c>
      <c r="I5808">
        <f t="shared" si="1339"/>
        <v>0.75901883241116108</v>
      </c>
      <c r="J5808">
        <f t="shared" si="1340"/>
        <v>12.049050425847266</v>
      </c>
      <c r="K5808">
        <v>0.7964</v>
      </c>
      <c r="L5808">
        <f t="shared" si="1341"/>
        <v>0.67595835306137486</v>
      </c>
      <c r="M5808">
        <f t="shared" si="1342"/>
        <v>10.730506193023164</v>
      </c>
      <c r="N5808">
        <v>0.79569999999999996</v>
      </c>
      <c r="O5808">
        <f t="shared" si="1343"/>
        <v>0.72343462719701479</v>
      </c>
      <c r="P5808">
        <f t="shared" si="1344"/>
        <v>11.484168680256152</v>
      </c>
      <c r="Q5808">
        <v>1.8026</v>
      </c>
      <c r="R5808">
        <f t="shared" si="1345"/>
        <v>0.89850693646184865</v>
      </c>
      <c r="S5808">
        <f t="shared" si="1346"/>
        <v>14.26335543086739</v>
      </c>
      <c r="T5808">
        <v>1.6827000000000001</v>
      </c>
      <c r="U5808">
        <f t="shared" si="1347"/>
        <v>0.85984473740360712</v>
      </c>
      <c r="V5808">
        <f t="shared" si="1348"/>
        <v>13.649612047785494</v>
      </c>
      <c r="W5808">
        <v>1.5359</v>
      </c>
      <c r="X5808">
        <f t="shared" si="1349"/>
        <v>0.92671590488826805</v>
      </c>
      <c r="Y5808">
        <f t="shared" si="1350"/>
        <v>14.711158922055262</v>
      </c>
    </row>
    <row r="5809" spans="1:25" x14ac:dyDescent="0.3">
      <c r="A5809">
        <v>19860812</v>
      </c>
      <c r="B5809">
        <v>0.14000000000000001</v>
      </c>
      <c r="C5809">
        <f t="shared" si="1337"/>
        <v>0.24745004631991649</v>
      </c>
      <c r="D5809">
        <f t="shared" si="1338"/>
        <v>3.9281477068434767</v>
      </c>
      <c r="E5809">
        <f t="shared" ref="E5809:E5872" si="1351">INT(A5809/100)</f>
        <v>198608</v>
      </c>
      <c r="F5809" s="1"/>
      <c r="G5809">
        <v>19860812</v>
      </c>
      <c r="H5809">
        <v>0.53900000000000003</v>
      </c>
      <c r="I5809">
        <f t="shared" si="1339"/>
        <v>0.76395200483729031</v>
      </c>
      <c r="J5809">
        <f t="shared" si="1340"/>
        <v>12.127362110332101</v>
      </c>
      <c r="K5809">
        <v>1.0577000000000001</v>
      </c>
      <c r="L5809">
        <f t="shared" si="1341"/>
        <v>0.69099828521458107</v>
      </c>
      <c r="M5809">
        <f t="shared" si="1342"/>
        <v>10.969257714299172</v>
      </c>
      <c r="N5809">
        <v>0.86719999999999997</v>
      </c>
      <c r="O5809">
        <f t="shared" si="1343"/>
        <v>0.73351891986082096</v>
      </c>
      <c r="P5809">
        <f t="shared" si="1344"/>
        <v>11.644251863474697</v>
      </c>
      <c r="Q5809">
        <v>1.2718</v>
      </c>
      <c r="R5809">
        <f t="shared" si="1345"/>
        <v>0.90635136062811161</v>
      </c>
      <c r="S5809">
        <f t="shared" si="1346"/>
        <v>14.387881804002012</v>
      </c>
      <c r="T5809">
        <v>1.0275000000000001</v>
      </c>
      <c r="U5809">
        <f t="shared" si="1347"/>
        <v>0.86370444812882274</v>
      </c>
      <c r="V5809">
        <f t="shared" si="1348"/>
        <v>13.710883056054909</v>
      </c>
      <c r="W5809">
        <v>1.218</v>
      </c>
      <c r="X5809">
        <f t="shared" si="1349"/>
        <v>0.93512266725470805</v>
      </c>
      <c r="Y5809">
        <f t="shared" si="1350"/>
        <v>14.844612137372165</v>
      </c>
    </row>
    <row r="5810" spans="1:25" x14ac:dyDescent="0.3">
      <c r="A5810">
        <v>19860813</v>
      </c>
      <c r="B5810">
        <v>0.27</v>
      </c>
      <c r="C5810">
        <f t="shared" si="1337"/>
        <v>0.24932904313659979</v>
      </c>
      <c r="D5810">
        <f t="shared" si="1338"/>
        <v>3.9579758565908327</v>
      </c>
      <c r="E5810">
        <f t="shared" si="1351"/>
        <v>198608</v>
      </c>
      <c r="F5810" s="1"/>
      <c r="G5810">
        <v>19860813</v>
      </c>
      <c r="H5810">
        <v>0.4738</v>
      </c>
      <c r="I5810">
        <f t="shared" si="1339"/>
        <v>0.76759956030670762</v>
      </c>
      <c r="J5810">
        <f t="shared" si="1340"/>
        <v>12.185265258324451</v>
      </c>
      <c r="K5810">
        <v>0.95840000000000003</v>
      </c>
      <c r="L5810">
        <f t="shared" si="1341"/>
        <v>0.70253278118621831</v>
      </c>
      <c r="M5810">
        <f t="shared" si="1342"/>
        <v>11.152362161335741</v>
      </c>
      <c r="N5810">
        <v>0.91039999999999999</v>
      </c>
      <c r="O5810">
        <f t="shared" si="1343"/>
        <v>0.74379333700072015</v>
      </c>
      <c r="P5810">
        <f t="shared" si="1344"/>
        <v>11.807353179184574</v>
      </c>
      <c r="Q5810">
        <v>0.92720000000000002</v>
      </c>
      <c r="R5810">
        <f t="shared" si="1345"/>
        <v>0.91279027439243876</v>
      </c>
      <c r="S5810">
        <f t="shared" si="1346"/>
        <v>14.490096391204814</v>
      </c>
      <c r="T5810">
        <v>0.91059999999999997</v>
      </c>
      <c r="U5810">
        <f t="shared" si="1347"/>
        <v>0.87000288436920392</v>
      </c>
      <c r="V5810">
        <f t="shared" si="1348"/>
        <v>13.81086763169878</v>
      </c>
      <c r="W5810">
        <v>1.0394000000000001</v>
      </c>
      <c r="X5810">
        <f t="shared" si="1349"/>
        <v>0.94312414296292302</v>
      </c>
      <c r="Y5810">
        <f t="shared" si="1350"/>
        <v>14.971631626444932</v>
      </c>
    </row>
    <row r="5811" spans="1:25" x14ac:dyDescent="0.3">
      <c r="A5811">
        <v>19860814</v>
      </c>
      <c r="B5811">
        <v>-0.12</v>
      </c>
      <c r="C5811">
        <f t="shared" si="1337"/>
        <v>0.25010822516219916</v>
      </c>
      <c r="D5811">
        <f t="shared" si="1338"/>
        <v>3.9703449877855577</v>
      </c>
      <c r="E5811">
        <f t="shared" si="1351"/>
        <v>198608</v>
      </c>
      <c r="F5811" s="1"/>
      <c r="G5811">
        <v>19860814</v>
      </c>
      <c r="H5811">
        <v>0.50949999999999995</v>
      </c>
      <c r="I5811">
        <f t="shared" si="1339"/>
        <v>0.76995767541612525</v>
      </c>
      <c r="J5811">
        <f t="shared" si="1340"/>
        <v>12.222699175178748</v>
      </c>
      <c r="K5811">
        <v>0.62350000000000005</v>
      </c>
      <c r="L5811">
        <f t="shared" si="1341"/>
        <v>0.70667421993351653</v>
      </c>
      <c r="M5811">
        <f t="shared" si="1342"/>
        <v>11.218105463307889</v>
      </c>
      <c r="N5811">
        <v>0.70330000000000004</v>
      </c>
      <c r="O5811">
        <f t="shared" si="1343"/>
        <v>0.7484183193547328</v>
      </c>
      <c r="P5811">
        <f t="shared" si="1344"/>
        <v>11.880772497945252</v>
      </c>
      <c r="Q5811">
        <v>0.61309999999999998</v>
      </c>
      <c r="R5811">
        <f t="shared" si="1345"/>
        <v>0.90173392523565599</v>
      </c>
      <c r="S5811">
        <f t="shared" si="1346"/>
        <v>14.314582289541939</v>
      </c>
      <c r="T5811">
        <v>0.4466</v>
      </c>
      <c r="U5811">
        <f t="shared" si="1347"/>
        <v>0.86326171212855185</v>
      </c>
      <c r="V5811">
        <f t="shared" si="1348"/>
        <v>13.703854839935875</v>
      </c>
      <c r="W5811">
        <v>0.17510000000000001</v>
      </c>
      <c r="X5811">
        <f t="shared" si="1349"/>
        <v>0.93074002548485479</v>
      </c>
      <c r="Y5811">
        <f t="shared" si="1350"/>
        <v>14.775039856121071</v>
      </c>
    </row>
    <row r="5812" spans="1:25" x14ac:dyDescent="0.3">
      <c r="A5812">
        <v>19860815</v>
      </c>
      <c r="B5812">
        <v>-0.11</v>
      </c>
      <c r="C5812">
        <f t="shared" si="1337"/>
        <v>0.25040594160926044</v>
      </c>
      <c r="D5812">
        <f t="shared" si="1338"/>
        <v>3.9750710898663848</v>
      </c>
      <c r="E5812">
        <f t="shared" si="1351"/>
        <v>198608</v>
      </c>
      <c r="F5812" s="1"/>
      <c r="G5812">
        <v>19860815</v>
      </c>
      <c r="H5812">
        <v>0.40799999999999997</v>
      </c>
      <c r="I5812">
        <f t="shared" si="1339"/>
        <v>0.77239455748301233</v>
      </c>
      <c r="J5812">
        <f t="shared" si="1340"/>
        <v>12.261383478719006</v>
      </c>
      <c r="K5812">
        <v>0.3604</v>
      </c>
      <c r="L5812">
        <f t="shared" si="1341"/>
        <v>0.70816567614510695</v>
      </c>
      <c r="M5812">
        <f t="shared" si="1342"/>
        <v>11.241781596671155</v>
      </c>
      <c r="N5812">
        <v>0.1943</v>
      </c>
      <c r="O5812">
        <f t="shared" si="1343"/>
        <v>0.74891763613732221</v>
      </c>
      <c r="P5812">
        <f t="shared" si="1344"/>
        <v>11.888698906138286</v>
      </c>
      <c r="Q5812">
        <v>0.17810000000000001</v>
      </c>
      <c r="R5812">
        <f t="shared" si="1345"/>
        <v>0.8987961630664304</v>
      </c>
      <c r="S5812">
        <f t="shared" si="1346"/>
        <v>14.267946760876992</v>
      </c>
      <c r="T5812">
        <v>0.30880000000000002</v>
      </c>
      <c r="U5812">
        <f t="shared" si="1347"/>
        <v>0.86279436171508717</v>
      </c>
      <c r="V5812">
        <f t="shared" si="1348"/>
        <v>13.696435882120971</v>
      </c>
      <c r="W5812">
        <v>0.17899999999999999</v>
      </c>
      <c r="X5812">
        <f t="shared" si="1349"/>
        <v>0.93037330058915202</v>
      </c>
      <c r="Y5812">
        <f t="shared" si="1350"/>
        <v>14.769218278879437</v>
      </c>
    </row>
    <row r="5813" spans="1:25" x14ac:dyDescent="0.3">
      <c r="A5813">
        <v>19860818</v>
      </c>
      <c r="B5813">
        <v>0.37</v>
      </c>
      <c r="C5813">
        <f t="shared" si="1337"/>
        <v>0.25390086592509709</v>
      </c>
      <c r="D5813">
        <f t="shared" si="1338"/>
        <v>4.0305512934105625</v>
      </c>
      <c r="E5813">
        <f t="shared" si="1351"/>
        <v>198608</v>
      </c>
      <c r="F5813" s="1"/>
      <c r="G5813">
        <v>19860818</v>
      </c>
      <c r="H5813">
        <v>-0.3458</v>
      </c>
      <c r="I5813">
        <f t="shared" si="1339"/>
        <v>0.76336602191930447</v>
      </c>
      <c r="J5813">
        <f t="shared" si="1340"/>
        <v>12.118059919890966</v>
      </c>
      <c r="K5813">
        <v>1.38E-2</v>
      </c>
      <c r="L5813">
        <f t="shared" si="1341"/>
        <v>0.69915655856682457</v>
      </c>
      <c r="M5813">
        <f t="shared" si="1342"/>
        <v>11.0987662888055</v>
      </c>
      <c r="N5813">
        <v>-8.9999999999999998E-4</v>
      </c>
      <c r="O5813">
        <f t="shared" si="1343"/>
        <v>0.73745078909645445</v>
      </c>
      <c r="P5813">
        <f t="shared" si="1344"/>
        <v>11.706668352585368</v>
      </c>
      <c r="Q5813">
        <v>-0.1618</v>
      </c>
      <c r="R5813">
        <f t="shared" si="1345"/>
        <v>0.86547305181669509</v>
      </c>
      <c r="S5813">
        <f t="shared" si="1346"/>
        <v>13.73895876921056</v>
      </c>
      <c r="T5813">
        <v>4.7899999999999998E-2</v>
      </c>
      <c r="U5813">
        <f t="shared" si="1347"/>
        <v>0.83145670288257445</v>
      </c>
      <c r="V5813">
        <f t="shared" si="1348"/>
        <v>13.198965970470079</v>
      </c>
      <c r="W5813">
        <v>0.23430000000000001</v>
      </c>
      <c r="X5813">
        <f t="shared" si="1349"/>
        <v>0.90665955104438178</v>
      </c>
      <c r="Y5813">
        <f t="shared" si="1350"/>
        <v>14.392774175189437</v>
      </c>
    </row>
    <row r="5814" spans="1:25" x14ac:dyDescent="0.3">
      <c r="A5814">
        <v>19860819</v>
      </c>
      <c r="B5814">
        <v>-0.17</v>
      </c>
      <c r="C5814">
        <f t="shared" si="1337"/>
        <v>0.25527314494688519</v>
      </c>
      <c r="D5814">
        <f t="shared" si="1338"/>
        <v>4.052335547536817</v>
      </c>
      <c r="E5814">
        <f t="shared" si="1351"/>
        <v>198608</v>
      </c>
      <c r="F5814" s="1"/>
      <c r="G5814">
        <v>19860819</v>
      </c>
      <c r="H5814">
        <v>-0.25530000000000003</v>
      </c>
      <c r="I5814">
        <f t="shared" si="1339"/>
        <v>0.75936446545667724</v>
      </c>
      <c r="J5814">
        <f t="shared" si="1340"/>
        <v>12.054537180347195</v>
      </c>
      <c r="K5814">
        <v>3.95E-2</v>
      </c>
      <c r="L5814">
        <f t="shared" si="1341"/>
        <v>0.69455519735868809</v>
      </c>
      <c r="M5814">
        <f t="shared" si="1342"/>
        <v>11.025721944110847</v>
      </c>
      <c r="N5814">
        <v>-0.3448</v>
      </c>
      <c r="O5814">
        <f t="shared" si="1343"/>
        <v>0.73235975493779182</v>
      </c>
      <c r="P5814">
        <f t="shared" si="1344"/>
        <v>11.625850690785631</v>
      </c>
      <c r="Q5814">
        <v>-0.153</v>
      </c>
      <c r="R5814">
        <f t="shared" si="1345"/>
        <v>0.86237271443319086</v>
      </c>
      <c r="S5814">
        <f t="shared" si="1346"/>
        <v>13.689742439027668</v>
      </c>
      <c r="T5814">
        <v>-8.6800000000000002E-2</v>
      </c>
      <c r="U5814">
        <f t="shared" si="1347"/>
        <v>0.82795020387633833</v>
      </c>
      <c r="V5814">
        <f t="shared" si="1348"/>
        <v>13.143302024412105</v>
      </c>
      <c r="W5814">
        <v>-0.4</v>
      </c>
      <c r="X5814">
        <f t="shared" si="1349"/>
        <v>0.90688900362162872</v>
      </c>
      <c r="Y5814">
        <f t="shared" si="1350"/>
        <v>14.396416621931907</v>
      </c>
    </row>
    <row r="5815" spans="1:25" x14ac:dyDescent="0.3">
      <c r="A5815">
        <v>19860820</v>
      </c>
      <c r="B5815">
        <v>-0.24</v>
      </c>
      <c r="C5815">
        <f t="shared" si="1337"/>
        <v>0.25580028403177052</v>
      </c>
      <c r="D5815">
        <f t="shared" si="1338"/>
        <v>4.0607036210865095</v>
      </c>
      <c r="E5815">
        <f t="shared" si="1351"/>
        <v>198608</v>
      </c>
      <c r="F5815" s="1"/>
      <c r="G5815">
        <v>19860820</v>
      </c>
      <c r="H5815">
        <v>0.50139999999999996</v>
      </c>
      <c r="I5815">
        <f t="shared" si="1339"/>
        <v>0.75723800960788767</v>
      </c>
      <c r="J5815">
        <f t="shared" si="1340"/>
        <v>12.02078074024806</v>
      </c>
      <c r="K5815">
        <v>0.70809999999999995</v>
      </c>
      <c r="L5815">
        <f t="shared" si="1341"/>
        <v>0.68854799842332581</v>
      </c>
      <c r="M5815">
        <f t="shared" si="1342"/>
        <v>10.930360617356484</v>
      </c>
      <c r="N5815">
        <v>0.27589999999999998</v>
      </c>
      <c r="O5815">
        <f t="shared" si="1343"/>
        <v>0.72056805935780055</v>
      </c>
      <c r="P5815">
        <f t="shared" si="1344"/>
        <v>11.438663326543011</v>
      </c>
      <c r="Q5815">
        <v>1.3031999999999999</v>
      </c>
      <c r="R5815">
        <f t="shared" si="1345"/>
        <v>0.86269860377632857</v>
      </c>
      <c r="S5815">
        <f t="shared" si="1346"/>
        <v>13.69491577196888</v>
      </c>
      <c r="T5815">
        <v>1.4026000000000001</v>
      </c>
      <c r="U5815">
        <f t="shared" si="1347"/>
        <v>0.83042580551381995</v>
      </c>
      <c r="V5815">
        <f t="shared" si="1348"/>
        <v>13.182600982080348</v>
      </c>
      <c r="W5815">
        <v>1.0399</v>
      </c>
      <c r="X5815">
        <f t="shared" si="1349"/>
        <v>0.89707466236739841</v>
      </c>
      <c r="Y5815">
        <f t="shared" si="1350"/>
        <v>14.240618784488216</v>
      </c>
    </row>
    <row r="5816" spans="1:25" x14ac:dyDescent="0.3">
      <c r="A5816">
        <v>19860821</v>
      </c>
      <c r="B5816">
        <v>-0.02</v>
      </c>
      <c r="C5816">
        <f t="shared" si="1337"/>
        <v>0.25057696134984564</v>
      </c>
      <c r="D5816">
        <f t="shared" si="1338"/>
        <v>3.9777859440836121</v>
      </c>
      <c r="E5816">
        <f t="shared" si="1351"/>
        <v>198608</v>
      </c>
      <c r="F5816" s="1"/>
      <c r="G5816">
        <v>19860821</v>
      </c>
      <c r="H5816">
        <v>-0.15659999999999999</v>
      </c>
      <c r="I5816">
        <f t="shared" si="1339"/>
        <v>0.75528560018916513</v>
      </c>
      <c r="J5816">
        <f t="shared" si="1340"/>
        <v>11.98978720157214</v>
      </c>
      <c r="K5816">
        <v>2.5999999999999999E-2</v>
      </c>
      <c r="L5816">
        <f t="shared" si="1341"/>
        <v>0.6830118748481725</v>
      </c>
      <c r="M5816">
        <f t="shared" si="1342"/>
        <v>10.842477380113419</v>
      </c>
      <c r="N5816">
        <v>0.1447</v>
      </c>
      <c r="O5816">
        <f t="shared" si="1343"/>
        <v>0.7138209758629408</v>
      </c>
      <c r="P5816">
        <f t="shared" si="1344"/>
        <v>11.331556696528686</v>
      </c>
      <c r="Q5816">
        <v>0.1943</v>
      </c>
      <c r="R5816">
        <f t="shared" si="1345"/>
        <v>0.86054953608522555</v>
      </c>
      <c r="S5816">
        <f t="shared" si="1346"/>
        <v>13.660800380001065</v>
      </c>
      <c r="T5816">
        <v>5.8400000000000001E-2</v>
      </c>
      <c r="U5816">
        <f t="shared" si="1347"/>
        <v>0.82749809224352089</v>
      </c>
      <c r="V5816">
        <f t="shared" si="1348"/>
        <v>13.136124974740458</v>
      </c>
      <c r="W5816">
        <v>-0.14630000000000001</v>
      </c>
      <c r="X5816">
        <f t="shared" si="1349"/>
        <v>0.88962784995959332</v>
      </c>
      <c r="Y5816">
        <f t="shared" si="1350"/>
        <v>14.122404302341002</v>
      </c>
    </row>
    <row r="5817" spans="1:25" x14ac:dyDescent="0.3">
      <c r="A5817">
        <v>19860822</v>
      </c>
      <c r="B5817">
        <v>-0.41</v>
      </c>
      <c r="C5817">
        <f t="shared" si="1337"/>
        <v>0.24815909786487247</v>
      </c>
      <c r="D5817">
        <f t="shared" si="1338"/>
        <v>3.9394035511715546</v>
      </c>
      <c r="E5817">
        <f t="shared" si="1351"/>
        <v>198608</v>
      </c>
      <c r="F5817" s="1"/>
      <c r="G5817">
        <v>19860822</v>
      </c>
      <c r="H5817">
        <v>0.21240000000000001</v>
      </c>
      <c r="I5817">
        <f t="shared" si="1339"/>
        <v>0.75599772878585991</v>
      </c>
      <c r="J5817">
        <f t="shared" si="1340"/>
        <v>12.001091892582251</v>
      </c>
      <c r="K5817">
        <v>-6.3500000000000001E-2</v>
      </c>
      <c r="L5817">
        <f t="shared" si="1341"/>
        <v>0.68231792134882785</v>
      </c>
      <c r="M5817">
        <f t="shared" si="1342"/>
        <v>10.831461209829165</v>
      </c>
      <c r="N5817">
        <v>-6.9699999999999998E-2</v>
      </c>
      <c r="O5817">
        <f t="shared" si="1343"/>
        <v>0.7103258176183247</v>
      </c>
      <c r="P5817">
        <f t="shared" si="1344"/>
        <v>11.276072779480259</v>
      </c>
      <c r="Q5817">
        <v>0.60140000000000005</v>
      </c>
      <c r="R5817">
        <f t="shared" si="1345"/>
        <v>0.86354576384803527</v>
      </c>
      <c r="S5817">
        <f t="shared" si="1346"/>
        <v>13.708364021191276</v>
      </c>
      <c r="T5817">
        <v>0.15529999999999999</v>
      </c>
      <c r="U5817">
        <f t="shared" si="1347"/>
        <v>0.82640703464089349</v>
      </c>
      <c r="V5817">
        <f t="shared" si="1348"/>
        <v>13.118804972244867</v>
      </c>
      <c r="W5817">
        <v>6.0699999999999997E-2</v>
      </c>
      <c r="X5817">
        <f t="shared" si="1349"/>
        <v>0.88495321124362014</v>
      </c>
      <c r="Y5817">
        <f t="shared" si="1350"/>
        <v>14.048196713271766</v>
      </c>
    </row>
    <row r="5818" spans="1:25" x14ac:dyDescent="0.3">
      <c r="A5818">
        <v>19860825</v>
      </c>
      <c r="B5818">
        <v>0.25</v>
      </c>
      <c r="C5818">
        <f t="shared" si="1337"/>
        <v>0.25011065347771744</v>
      </c>
      <c r="D5818">
        <f t="shared" si="1338"/>
        <v>3.9703835360993547</v>
      </c>
      <c r="E5818">
        <f t="shared" si="1351"/>
        <v>198608</v>
      </c>
      <c r="F5818" s="1"/>
      <c r="G5818">
        <v>19860825</v>
      </c>
      <c r="H5818">
        <v>-0.87339999999999995</v>
      </c>
      <c r="I5818">
        <f t="shared" si="1339"/>
        <v>0.75995072207920211</v>
      </c>
      <c r="J5818">
        <f t="shared" si="1340"/>
        <v>12.063843715713189</v>
      </c>
      <c r="K5818">
        <v>-0.48520000000000002</v>
      </c>
      <c r="L5818">
        <f t="shared" si="1341"/>
        <v>0.68281393321301698</v>
      </c>
      <c r="M5818">
        <f t="shared" si="1342"/>
        <v>10.839335154069058</v>
      </c>
      <c r="N5818">
        <v>-0.47299999999999998</v>
      </c>
      <c r="O5818">
        <f t="shared" si="1343"/>
        <v>0.70924033648965212</v>
      </c>
      <c r="P5818">
        <f t="shared" si="1344"/>
        <v>11.258841300764331</v>
      </c>
      <c r="Q5818">
        <v>-0.86350000000000005</v>
      </c>
      <c r="R5818">
        <f t="shared" si="1345"/>
        <v>0.87161196405683039</v>
      </c>
      <c r="S5818">
        <f t="shared" si="1346"/>
        <v>13.836410979857652</v>
      </c>
      <c r="T5818">
        <v>-0.88290000000000002</v>
      </c>
      <c r="U5818">
        <f t="shared" si="1347"/>
        <v>0.83427369328700196</v>
      </c>
      <c r="V5818">
        <f t="shared" si="1348"/>
        <v>13.243684306804703</v>
      </c>
      <c r="W5818">
        <v>-0.76229999999999998</v>
      </c>
      <c r="X5818">
        <f t="shared" si="1349"/>
        <v>0.8901454742705861</v>
      </c>
      <c r="Y5818">
        <f t="shared" si="1350"/>
        <v>14.130621333537691</v>
      </c>
    </row>
    <row r="5819" spans="1:25" x14ac:dyDescent="0.3">
      <c r="A5819">
        <v>19860826</v>
      </c>
      <c r="B5819">
        <v>0.01</v>
      </c>
      <c r="C5819">
        <f t="shared" si="1337"/>
        <v>0.24420862619355738</v>
      </c>
      <c r="D5819">
        <f t="shared" si="1338"/>
        <v>3.876691757549322</v>
      </c>
      <c r="E5819">
        <f t="shared" si="1351"/>
        <v>198608</v>
      </c>
      <c r="F5819" s="1"/>
      <c r="G5819">
        <v>19860826</v>
      </c>
      <c r="H5819">
        <v>0.52339999999999998</v>
      </c>
      <c r="I5819">
        <f t="shared" si="1339"/>
        <v>0.76472420620541193</v>
      </c>
      <c r="J5819">
        <f t="shared" si="1340"/>
        <v>12.139620427024783</v>
      </c>
      <c r="K5819">
        <v>0.41310000000000002</v>
      </c>
      <c r="L5819">
        <f t="shared" si="1341"/>
        <v>0.6844792789635844</v>
      </c>
      <c r="M5819">
        <f t="shared" si="1342"/>
        <v>10.865771698286695</v>
      </c>
      <c r="N5819">
        <v>0.1028</v>
      </c>
      <c r="O5819">
        <f t="shared" si="1343"/>
        <v>0.70963904276337875</v>
      </c>
      <c r="P5819">
        <f t="shared" si="1344"/>
        <v>11.265170566642983</v>
      </c>
      <c r="Q5819">
        <v>1.4906999999999999</v>
      </c>
      <c r="R5819">
        <f t="shared" si="1345"/>
        <v>0.87681344099731906</v>
      </c>
      <c r="S5819">
        <f t="shared" si="1346"/>
        <v>13.918981866466272</v>
      </c>
      <c r="T5819">
        <v>1.6211</v>
      </c>
      <c r="U5819">
        <f t="shared" si="1347"/>
        <v>0.85120177130937991</v>
      </c>
      <c r="V5819">
        <f t="shared" si="1348"/>
        <v>13.512409214533763</v>
      </c>
      <c r="W5819">
        <v>1.9238</v>
      </c>
      <c r="X5819">
        <f t="shared" si="1349"/>
        <v>0.9192891467858767</v>
      </c>
      <c r="Y5819">
        <f t="shared" si="1350"/>
        <v>14.593262792137093</v>
      </c>
    </row>
    <row r="5820" spans="1:25" x14ac:dyDescent="0.3">
      <c r="A5820">
        <v>19860827</v>
      </c>
      <c r="B5820">
        <v>-0.17</v>
      </c>
      <c r="C5820">
        <f t="shared" si="1337"/>
        <v>0.24332791573568208</v>
      </c>
      <c r="D5820">
        <f t="shared" si="1338"/>
        <v>3.8627109124577705</v>
      </c>
      <c r="E5820">
        <f t="shared" si="1351"/>
        <v>198608</v>
      </c>
      <c r="F5820" s="1"/>
      <c r="G5820">
        <v>19860827</v>
      </c>
      <c r="H5820">
        <v>0.26</v>
      </c>
      <c r="I5820">
        <f t="shared" si="1339"/>
        <v>0.76518011494358951</v>
      </c>
      <c r="J5820">
        <f t="shared" si="1340"/>
        <v>12.146857753875336</v>
      </c>
      <c r="K5820">
        <v>0.1875</v>
      </c>
      <c r="L5820">
        <f t="shared" si="1341"/>
        <v>0.68448514277166106</v>
      </c>
      <c r="M5820">
        <f t="shared" si="1342"/>
        <v>10.865864783354136</v>
      </c>
      <c r="N5820">
        <v>8.4500000000000006E-2</v>
      </c>
      <c r="O5820">
        <f t="shared" si="1343"/>
        <v>0.70945217783952363</v>
      </c>
      <c r="P5820">
        <f t="shared" si="1344"/>
        <v>11.262204177939292</v>
      </c>
      <c r="Q5820">
        <v>0.2747</v>
      </c>
      <c r="R5820">
        <f t="shared" si="1345"/>
        <v>0.87557971079439822</v>
      </c>
      <c r="S5820">
        <f t="shared" si="1346"/>
        <v>13.899397006655006</v>
      </c>
      <c r="T5820">
        <v>0.21299999999999999</v>
      </c>
      <c r="U5820">
        <f t="shared" si="1347"/>
        <v>0.85114849424921846</v>
      </c>
      <c r="V5820">
        <f t="shared" si="1348"/>
        <v>13.511563467423132</v>
      </c>
      <c r="W5820">
        <v>0.1149</v>
      </c>
      <c r="X5820">
        <f t="shared" si="1349"/>
        <v>0.9190426911064965</v>
      </c>
      <c r="Y5820">
        <f t="shared" si="1350"/>
        <v>14.589350429516056</v>
      </c>
    </row>
    <row r="5821" spans="1:25" x14ac:dyDescent="0.3">
      <c r="A5821">
        <v>19860828</v>
      </c>
      <c r="B5821">
        <v>-0.48</v>
      </c>
      <c r="C5821">
        <f t="shared" si="1337"/>
        <v>0.24573629704139319</v>
      </c>
      <c r="D5821">
        <f t="shared" si="1338"/>
        <v>3.9009427804405425</v>
      </c>
      <c r="E5821">
        <f t="shared" si="1351"/>
        <v>198608</v>
      </c>
      <c r="F5821" s="1"/>
      <c r="G5821">
        <v>19860828</v>
      </c>
      <c r="H5821">
        <v>0.35139999999999999</v>
      </c>
      <c r="I5821">
        <f t="shared" si="1339"/>
        <v>0.76736118688740251</v>
      </c>
      <c r="J5821">
        <f t="shared" si="1340"/>
        <v>12.181481197604553</v>
      </c>
      <c r="K5821">
        <v>0.1024</v>
      </c>
      <c r="L5821">
        <f t="shared" si="1341"/>
        <v>0.68476697788371765</v>
      </c>
      <c r="M5821">
        <f t="shared" si="1342"/>
        <v>10.870338777057501</v>
      </c>
      <c r="N5821">
        <v>1.8200000000000001E-2</v>
      </c>
      <c r="O5821">
        <f t="shared" si="1343"/>
        <v>0.70964868789140223</v>
      </c>
      <c r="P5821">
        <f t="shared" si="1344"/>
        <v>11.265323678303664</v>
      </c>
      <c r="Q5821">
        <v>0.2253</v>
      </c>
      <c r="R5821">
        <f t="shared" si="1345"/>
        <v>0.87507204651895365</v>
      </c>
      <c r="S5821">
        <f t="shared" si="1346"/>
        <v>13.891338086120976</v>
      </c>
      <c r="T5821">
        <v>0.13619999999999999</v>
      </c>
      <c r="U5821">
        <f t="shared" si="1347"/>
        <v>0.84785469983594375</v>
      </c>
      <c r="V5821">
        <f t="shared" si="1348"/>
        <v>13.45927610209934</v>
      </c>
      <c r="W5821">
        <v>-0.41010000000000002</v>
      </c>
      <c r="X5821">
        <f t="shared" si="1349"/>
        <v>0.91473555806233731</v>
      </c>
      <c r="Y5821">
        <f t="shared" si="1350"/>
        <v>14.520976812124974</v>
      </c>
    </row>
    <row r="5822" spans="1:25" x14ac:dyDescent="0.3">
      <c r="A5822">
        <v>19860829</v>
      </c>
      <c r="B5822">
        <v>-0.17</v>
      </c>
      <c r="C5822">
        <f t="shared" ref="C5822:C5885" si="1352">_xlfn.STDEV.S(B5763:B5822)</f>
        <v>0.2458663340868126</v>
      </c>
      <c r="D5822">
        <f t="shared" ref="D5822:D5885" si="1353">C5822*SQRT(252)</f>
        <v>3.9030070545409745</v>
      </c>
      <c r="E5822">
        <f t="shared" si="1351"/>
        <v>198608</v>
      </c>
      <c r="F5822" s="1"/>
      <c r="G5822">
        <v>19860829</v>
      </c>
      <c r="H5822">
        <v>0.18140000000000001</v>
      </c>
      <c r="I5822">
        <f t="shared" ref="I5822:I5885" si="1354">_xlfn.STDEV.S(H5763:H5822)</f>
        <v>0.76821334997821134</v>
      </c>
      <c r="J5822">
        <f t="shared" ref="J5822:J5885" si="1355">I5822*SQRT(252)</f>
        <v>12.195008867293044</v>
      </c>
      <c r="K5822">
        <v>0.24349999999999999</v>
      </c>
      <c r="L5822">
        <f t="shared" ref="L5822:L5885" si="1356">_xlfn.STDEV.S(K5763:K5822)</f>
        <v>0.68554486242984469</v>
      </c>
      <c r="M5822">
        <f t="shared" ref="M5822:M5885" si="1357">L5822*SQRT(252)</f>
        <v>10.882687311404137</v>
      </c>
      <c r="N5822">
        <v>0.1666</v>
      </c>
      <c r="O5822">
        <f t="shared" ref="O5822:O5885" si="1358">_xlfn.STDEV.S(N5763:N5822)</f>
        <v>0.71021186819567361</v>
      </c>
      <c r="P5822">
        <f t="shared" ref="P5822:P5885" si="1359">O5822*SQRT(252)</f>
        <v>11.274263888474014</v>
      </c>
      <c r="Q5822">
        <v>0.191</v>
      </c>
      <c r="R5822">
        <f t="shared" ref="R5822:R5885" si="1360">_xlfn.STDEV.S(Q5763:Q5822)</f>
        <v>0.87491780139331665</v>
      </c>
      <c r="S5822">
        <f t="shared" ref="S5822:S5885" si="1361">R5822*SQRT(252)</f>
        <v>13.888889520660701</v>
      </c>
      <c r="T5822">
        <v>0.20860000000000001</v>
      </c>
      <c r="U5822">
        <f t="shared" ref="U5822:U5885" si="1362">_xlfn.STDEV.S(T5763:T5822)</f>
        <v>0.84474974608704334</v>
      </c>
      <c r="V5822">
        <f t="shared" ref="V5822:V5885" si="1363">U5822*SQRT(252)</f>
        <v>13.40998648938765</v>
      </c>
      <c r="W5822">
        <v>-0.13270000000000001</v>
      </c>
      <c r="X5822">
        <f t="shared" ref="X5822:X5885" si="1364">_xlfn.STDEV.S(W5763:W5822)</f>
        <v>0.91309981830689824</v>
      </c>
      <c r="Y5822">
        <f t="shared" ref="Y5822:Y5885" si="1365">X5822*SQRT(252)</f>
        <v>14.495010248509894</v>
      </c>
    </row>
    <row r="5823" spans="1:25" x14ac:dyDescent="0.3">
      <c r="A5823">
        <v>19860902</v>
      </c>
      <c r="B5823">
        <v>-0.03</v>
      </c>
      <c r="C5823">
        <f t="shared" si="1352"/>
        <v>0.2436460338903724</v>
      </c>
      <c r="D5823">
        <f t="shared" si="1353"/>
        <v>3.8677608816068427</v>
      </c>
      <c r="E5823">
        <f t="shared" si="1351"/>
        <v>198609</v>
      </c>
      <c r="F5823" s="1"/>
      <c r="G5823">
        <v>19860902</v>
      </c>
      <c r="H5823">
        <v>-0.76759999999999995</v>
      </c>
      <c r="I5823">
        <f t="shared" si="1354"/>
        <v>0.77198947637070725</v>
      </c>
      <c r="J5823">
        <f t="shared" si="1355"/>
        <v>12.254953015415193</v>
      </c>
      <c r="K5823">
        <v>-0.52649999999999997</v>
      </c>
      <c r="L5823">
        <f t="shared" si="1356"/>
        <v>0.68772209126474859</v>
      </c>
      <c r="M5823">
        <f t="shared" si="1357"/>
        <v>10.917249747670745</v>
      </c>
      <c r="N5823">
        <v>-0.59450000000000003</v>
      </c>
      <c r="O5823">
        <f t="shared" si="1358"/>
        <v>0.71212340551792064</v>
      </c>
      <c r="P5823">
        <f t="shared" si="1359"/>
        <v>11.304608602732918</v>
      </c>
      <c r="Q5823">
        <v>-1.3134999999999999</v>
      </c>
      <c r="R5823">
        <f t="shared" si="1360"/>
        <v>0.89203534420488861</v>
      </c>
      <c r="S5823">
        <f t="shared" si="1361"/>
        <v>14.160622088676226</v>
      </c>
      <c r="T5823">
        <v>-1.5962000000000001</v>
      </c>
      <c r="U5823">
        <f t="shared" si="1362"/>
        <v>0.87230340281634344</v>
      </c>
      <c r="V5823">
        <f t="shared" si="1363"/>
        <v>13.847387229884667</v>
      </c>
      <c r="W5823">
        <v>-1.5487</v>
      </c>
      <c r="X5823">
        <f t="shared" si="1364"/>
        <v>0.93579249544494281</v>
      </c>
      <c r="Y5823">
        <f t="shared" si="1365"/>
        <v>14.855245330247175</v>
      </c>
    </row>
    <row r="5824" spans="1:25" x14ac:dyDescent="0.3">
      <c r="A5824">
        <v>19860903</v>
      </c>
      <c r="B5824">
        <v>0.06</v>
      </c>
      <c r="C5824">
        <f t="shared" si="1352"/>
        <v>0.24205213754093477</v>
      </c>
      <c r="D5824">
        <f t="shared" si="1353"/>
        <v>3.8424585614694888</v>
      </c>
      <c r="E5824">
        <f t="shared" si="1351"/>
        <v>198609</v>
      </c>
      <c r="F5824" s="1"/>
      <c r="G5824">
        <v>19860903</v>
      </c>
      <c r="H5824">
        <v>-0.28110000000000002</v>
      </c>
      <c r="I5824">
        <f t="shared" si="1354"/>
        <v>0.74361473702167791</v>
      </c>
      <c r="J5824">
        <f t="shared" si="1355"/>
        <v>11.804517992412331</v>
      </c>
      <c r="K5824">
        <v>-0.09</v>
      </c>
      <c r="L5824">
        <f t="shared" si="1356"/>
        <v>0.66962377534588369</v>
      </c>
      <c r="M5824">
        <f t="shared" si="1357"/>
        <v>10.629947889248356</v>
      </c>
      <c r="N5824">
        <v>-0.34749999999999998</v>
      </c>
      <c r="O5824">
        <f t="shared" si="1358"/>
        <v>0.69427263537781991</v>
      </c>
      <c r="P5824">
        <f t="shared" si="1359"/>
        <v>11.021236411722814</v>
      </c>
      <c r="Q5824">
        <v>0.25009999999999999</v>
      </c>
      <c r="R5824">
        <f t="shared" si="1360"/>
        <v>0.84288053344361435</v>
      </c>
      <c r="S5824">
        <f t="shared" si="1361"/>
        <v>13.380313658575586</v>
      </c>
      <c r="T5824">
        <v>0.34429999999999999</v>
      </c>
      <c r="U5824">
        <f t="shared" si="1362"/>
        <v>0.82605146802586316</v>
      </c>
      <c r="V5824">
        <f t="shared" si="1363"/>
        <v>13.113160527217543</v>
      </c>
      <c r="W5824">
        <v>0.43630000000000002</v>
      </c>
      <c r="X5824">
        <f t="shared" si="1364"/>
        <v>0.89463517352236366</v>
      </c>
      <c r="Y5824">
        <f t="shared" si="1365"/>
        <v>14.201893099627748</v>
      </c>
    </row>
    <row r="5825" spans="1:25" x14ac:dyDescent="0.3">
      <c r="A5825">
        <v>19860904</v>
      </c>
      <c r="B5825">
        <v>-0.19</v>
      </c>
      <c r="C5825">
        <f t="shared" si="1352"/>
        <v>0.23728549635336127</v>
      </c>
      <c r="D5825">
        <f t="shared" si="1353"/>
        <v>3.7667904784411066</v>
      </c>
      <c r="E5825">
        <f t="shared" si="1351"/>
        <v>198609</v>
      </c>
      <c r="F5825" s="1"/>
      <c r="G5825">
        <v>19860904</v>
      </c>
      <c r="H5825">
        <v>1.2474000000000001</v>
      </c>
      <c r="I5825">
        <f t="shared" si="1354"/>
        <v>0.76448338909579328</v>
      </c>
      <c r="J5825">
        <f t="shared" si="1355"/>
        <v>12.13579757392378</v>
      </c>
      <c r="K5825">
        <v>0.88519999999999999</v>
      </c>
      <c r="L5825">
        <f t="shared" si="1356"/>
        <v>0.67971362186689499</v>
      </c>
      <c r="M5825">
        <f t="shared" si="1357"/>
        <v>10.790119237216793</v>
      </c>
      <c r="N5825">
        <v>0.75419999999999998</v>
      </c>
      <c r="O5825">
        <f t="shared" si="1358"/>
        <v>0.70285805585336081</v>
      </c>
      <c r="P5825">
        <f t="shared" si="1359"/>
        <v>11.157525736598032</v>
      </c>
      <c r="Q5825">
        <v>1.2715000000000001</v>
      </c>
      <c r="R5825">
        <f t="shared" si="1360"/>
        <v>0.84915270381949248</v>
      </c>
      <c r="S5825">
        <f t="shared" si="1361"/>
        <v>13.479881276546786</v>
      </c>
      <c r="T5825">
        <v>1.3286</v>
      </c>
      <c r="U5825">
        <f t="shared" si="1362"/>
        <v>0.83979014972903854</v>
      </c>
      <c r="V5825">
        <f t="shared" si="1363"/>
        <v>13.331255337988395</v>
      </c>
      <c r="W5825">
        <v>1.3823000000000001</v>
      </c>
      <c r="X5825">
        <f t="shared" si="1364"/>
        <v>0.91091056110693891</v>
      </c>
      <c r="Y5825">
        <f t="shared" si="1365"/>
        <v>14.460256867867594</v>
      </c>
    </row>
    <row r="5826" spans="1:25" x14ac:dyDescent="0.3">
      <c r="A5826">
        <v>19860905</v>
      </c>
      <c r="B5826">
        <v>0.14000000000000001</v>
      </c>
      <c r="C5826">
        <f t="shared" si="1352"/>
        <v>0.23674678360649928</v>
      </c>
      <c r="D5826">
        <f t="shared" si="1353"/>
        <v>3.7582386787033224</v>
      </c>
      <c r="E5826">
        <f t="shared" si="1351"/>
        <v>198609</v>
      </c>
      <c r="F5826" s="1"/>
      <c r="G5826">
        <v>19860905</v>
      </c>
      <c r="H5826">
        <v>-0.46329999999999999</v>
      </c>
      <c r="I5826">
        <f t="shared" si="1354"/>
        <v>0.7615502823170478</v>
      </c>
      <c r="J5826">
        <f t="shared" si="1355"/>
        <v>12.08923594729163</v>
      </c>
      <c r="K5826">
        <v>-0.54749999999999999</v>
      </c>
      <c r="L5826">
        <f t="shared" si="1356"/>
        <v>0.68077838411605063</v>
      </c>
      <c r="M5826">
        <f t="shared" si="1357"/>
        <v>10.807021813916847</v>
      </c>
      <c r="N5826">
        <v>-0.48309999999999997</v>
      </c>
      <c r="O5826">
        <f t="shared" si="1358"/>
        <v>0.69845125612775627</v>
      </c>
      <c r="P5826">
        <f t="shared" si="1359"/>
        <v>11.087569959688329</v>
      </c>
      <c r="Q5826">
        <v>-1.4234</v>
      </c>
      <c r="R5826">
        <f t="shared" si="1360"/>
        <v>0.8716132072668018</v>
      </c>
      <c r="S5826">
        <f t="shared" si="1361"/>
        <v>13.836430715204122</v>
      </c>
      <c r="T5826">
        <v>-1.5591999999999999</v>
      </c>
      <c r="U5826">
        <f t="shared" si="1362"/>
        <v>0.86546387695475735</v>
      </c>
      <c r="V5826">
        <f t="shared" si="1363"/>
        <v>13.738813122792557</v>
      </c>
      <c r="W5826">
        <v>-1.1262000000000001</v>
      </c>
      <c r="X5826">
        <f t="shared" si="1364"/>
        <v>0.91912428512912459</v>
      </c>
      <c r="Y5826">
        <f t="shared" si="1365"/>
        <v>14.590645694470117</v>
      </c>
    </row>
    <row r="5827" spans="1:25" x14ac:dyDescent="0.3">
      <c r="A5827">
        <v>19860908</v>
      </c>
      <c r="B5827">
        <v>0.19</v>
      </c>
      <c r="C5827">
        <f t="shared" si="1352"/>
        <v>0.23794666591320215</v>
      </c>
      <c r="D5827">
        <f t="shared" si="1353"/>
        <v>3.7772862198198167</v>
      </c>
      <c r="E5827">
        <f t="shared" si="1351"/>
        <v>198609</v>
      </c>
      <c r="F5827" s="1"/>
      <c r="G5827">
        <v>19860908</v>
      </c>
      <c r="H5827">
        <v>-0.9869</v>
      </c>
      <c r="I5827">
        <f t="shared" si="1354"/>
        <v>0.76624389379416025</v>
      </c>
      <c r="J5827">
        <f t="shared" si="1355"/>
        <v>12.163744719606818</v>
      </c>
      <c r="K5827">
        <v>-0.91439999999999999</v>
      </c>
      <c r="L5827">
        <f t="shared" si="1356"/>
        <v>0.68966973215179428</v>
      </c>
      <c r="M5827">
        <f t="shared" si="1357"/>
        <v>10.94816758825305</v>
      </c>
      <c r="N5827">
        <v>-0.91490000000000005</v>
      </c>
      <c r="O5827">
        <f t="shared" si="1358"/>
        <v>0.70496194907932264</v>
      </c>
      <c r="P5827">
        <f t="shared" si="1359"/>
        <v>11.190924006163602</v>
      </c>
      <c r="Q5827">
        <v>-1.3463000000000001</v>
      </c>
      <c r="R5827">
        <f t="shared" si="1360"/>
        <v>0.89176791996680438</v>
      </c>
      <c r="S5827">
        <f t="shared" si="1361"/>
        <v>14.156376860505095</v>
      </c>
      <c r="T5827">
        <v>-1.1027</v>
      </c>
      <c r="U5827">
        <f t="shared" si="1362"/>
        <v>0.87892093973524432</v>
      </c>
      <c r="V5827">
        <f t="shared" si="1363"/>
        <v>13.952437371759869</v>
      </c>
      <c r="W5827">
        <v>-1.038</v>
      </c>
      <c r="X5827">
        <f t="shared" si="1364"/>
        <v>0.9295001641107552</v>
      </c>
      <c r="Y5827">
        <f t="shared" si="1365"/>
        <v>14.755357666984697</v>
      </c>
    </row>
    <row r="5828" spans="1:25" x14ac:dyDescent="0.3">
      <c r="A5828">
        <v>19860909</v>
      </c>
      <c r="B5828">
        <v>-0.01</v>
      </c>
      <c r="C5828">
        <f t="shared" si="1352"/>
        <v>0.23451422324446508</v>
      </c>
      <c r="D5828">
        <f t="shared" si="1353"/>
        <v>3.7227978816740257</v>
      </c>
      <c r="E5828">
        <f t="shared" si="1351"/>
        <v>198609</v>
      </c>
      <c r="F5828" s="1"/>
      <c r="G5828">
        <v>19860909</v>
      </c>
      <c r="H5828">
        <v>-0.50449999999999995</v>
      </c>
      <c r="I5828">
        <f t="shared" si="1354"/>
        <v>0.75402990344237064</v>
      </c>
      <c r="J5828">
        <f t="shared" si="1355"/>
        <v>11.969853633687354</v>
      </c>
      <c r="K5828">
        <v>-0.31140000000000001</v>
      </c>
      <c r="L5828">
        <f t="shared" si="1356"/>
        <v>0.6821704852500784</v>
      </c>
      <c r="M5828">
        <f t="shared" si="1357"/>
        <v>10.829120734319778</v>
      </c>
      <c r="N5828">
        <v>-0.41789999999999999</v>
      </c>
      <c r="O5828">
        <f t="shared" si="1358"/>
        <v>0.6966721181206168</v>
      </c>
      <c r="P5828">
        <f t="shared" si="1359"/>
        <v>11.059327019398603</v>
      </c>
      <c r="Q5828">
        <v>-0.15970000000000001</v>
      </c>
      <c r="R5828">
        <f t="shared" si="1360"/>
        <v>0.85761823417061345</v>
      </c>
      <c r="S5828">
        <f t="shared" si="1361"/>
        <v>13.614267404698799</v>
      </c>
      <c r="T5828">
        <v>-0.1991</v>
      </c>
      <c r="U5828">
        <f t="shared" si="1362"/>
        <v>0.85528194171232763</v>
      </c>
      <c r="V5828">
        <f t="shared" si="1363"/>
        <v>13.577179911691559</v>
      </c>
      <c r="W5828">
        <v>-0.27310000000000001</v>
      </c>
      <c r="X5828">
        <f t="shared" si="1364"/>
        <v>0.90948069449449676</v>
      </c>
      <c r="Y5828">
        <f t="shared" si="1365"/>
        <v>14.437558439080496</v>
      </c>
    </row>
    <row r="5829" spans="1:25" x14ac:dyDescent="0.3">
      <c r="A5829">
        <v>19860910</v>
      </c>
      <c r="B5829">
        <v>0.04</v>
      </c>
      <c r="C5829">
        <f t="shared" si="1352"/>
        <v>0.2323841063441214</v>
      </c>
      <c r="D5829">
        <f t="shared" si="1353"/>
        <v>3.6889833241831949</v>
      </c>
      <c r="E5829">
        <f t="shared" si="1351"/>
        <v>198609</v>
      </c>
      <c r="F5829" s="1"/>
      <c r="G5829">
        <v>19860910</v>
      </c>
      <c r="H5829">
        <v>-0.56430000000000002</v>
      </c>
      <c r="I5829">
        <f t="shared" si="1354"/>
        <v>0.75483739599696587</v>
      </c>
      <c r="J5829">
        <f t="shared" si="1355"/>
        <v>11.982672180597325</v>
      </c>
      <c r="K5829">
        <v>-0.50649999999999995</v>
      </c>
      <c r="L5829">
        <f t="shared" si="1356"/>
        <v>0.68435922397986826</v>
      </c>
      <c r="M5829">
        <f t="shared" si="1357"/>
        <v>10.863865884503294</v>
      </c>
      <c r="N5829">
        <v>-0.63170000000000004</v>
      </c>
      <c r="O5829">
        <f t="shared" si="1358"/>
        <v>0.69947028830822311</v>
      </c>
      <c r="P5829">
        <f t="shared" si="1359"/>
        <v>11.103746594053252</v>
      </c>
      <c r="Q5829">
        <v>-0.43080000000000002</v>
      </c>
      <c r="R5829">
        <f t="shared" si="1360"/>
        <v>0.85961019115321302</v>
      </c>
      <c r="S5829">
        <f t="shared" si="1361"/>
        <v>13.64588874148858</v>
      </c>
      <c r="T5829">
        <v>-0.55649999999999999</v>
      </c>
      <c r="U5829">
        <f t="shared" si="1362"/>
        <v>0.85753455381781885</v>
      </c>
      <c r="V5829">
        <f t="shared" si="1363"/>
        <v>13.612939020280098</v>
      </c>
      <c r="W5829">
        <v>-0.28299999999999997</v>
      </c>
      <c r="X5829">
        <f t="shared" si="1364"/>
        <v>0.91017818260979533</v>
      </c>
      <c r="Y5829">
        <f t="shared" si="1365"/>
        <v>14.448630719653515</v>
      </c>
    </row>
    <row r="5830" spans="1:25" x14ac:dyDescent="0.3">
      <c r="A5830">
        <v>19860911</v>
      </c>
      <c r="B5830">
        <v>-7.0000000000000007E-2</v>
      </c>
      <c r="C5830">
        <f t="shared" si="1352"/>
        <v>0.22809918300628695</v>
      </c>
      <c r="D5830">
        <f t="shared" si="1353"/>
        <v>3.6209622749498744</v>
      </c>
      <c r="E5830">
        <f t="shared" si="1351"/>
        <v>198609</v>
      </c>
      <c r="F5830" s="1"/>
      <c r="G5830">
        <v>19860911</v>
      </c>
      <c r="H5830">
        <v>-3.6320000000000001</v>
      </c>
      <c r="I5830">
        <f t="shared" si="1354"/>
        <v>0.87432066090788196</v>
      </c>
      <c r="J5830">
        <f t="shared" si="1355"/>
        <v>13.879410209327329</v>
      </c>
      <c r="K5830">
        <v>-3.1749000000000001</v>
      </c>
      <c r="L5830">
        <f t="shared" si="1356"/>
        <v>0.79228412208636956</v>
      </c>
      <c r="M5830">
        <f t="shared" si="1357"/>
        <v>12.577120528474023</v>
      </c>
      <c r="N5830">
        <v>-3.7351000000000001</v>
      </c>
      <c r="O5830">
        <f t="shared" si="1358"/>
        <v>0.83859872241909472</v>
      </c>
      <c r="P5830">
        <f t="shared" si="1359"/>
        <v>13.312342015784465</v>
      </c>
      <c r="Q5830">
        <v>-4.4805000000000001</v>
      </c>
      <c r="R5830">
        <f t="shared" si="1360"/>
        <v>1.0362894217263443</v>
      </c>
      <c r="S5830">
        <f t="shared" si="1361"/>
        <v>16.450584577049053</v>
      </c>
      <c r="T5830">
        <v>-4.6105</v>
      </c>
      <c r="U5830">
        <f t="shared" si="1362"/>
        <v>1.0439024862394171</v>
      </c>
      <c r="V5830">
        <f t="shared" si="1363"/>
        <v>16.571438229549141</v>
      </c>
      <c r="W5830">
        <v>-4.5182000000000002</v>
      </c>
      <c r="X5830">
        <f t="shared" si="1364"/>
        <v>1.0784976217400157</v>
      </c>
      <c r="Y5830">
        <f t="shared" si="1365"/>
        <v>17.120618980192138</v>
      </c>
    </row>
    <row r="5831" spans="1:25" x14ac:dyDescent="0.3">
      <c r="A5831">
        <v>19860912</v>
      </c>
      <c r="B5831">
        <v>-0.21</v>
      </c>
      <c r="C5831">
        <f t="shared" si="1352"/>
        <v>0.22906953771146576</v>
      </c>
      <c r="D5831">
        <f t="shared" si="1353"/>
        <v>3.6363661783504213</v>
      </c>
      <c r="E5831">
        <f t="shared" si="1351"/>
        <v>198609</v>
      </c>
      <c r="F5831" s="1"/>
      <c r="G5831">
        <v>19860912</v>
      </c>
      <c r="H5831">
        <v>-1.3647</v>
      </c>
      <c r="I5831">
        <f t="shared" si="1354"/>
        <v>0.88639770572189525</v>
      </c>
      <c r="J5831">
        <f t="shared" si="1355"/>
        <v>14.071127352230098</v>
      </c>
      <c r="K5831">
        <v>-1.3542000000000001</v>
      </c>
      <c r="L5831">
        <f t="shared" si="1356"/>
        <v>0.8076930690881946</v>
      </c>
      <c r="M5831">
        <f t="shared" si="1357"/>
        <v>12.821729978867243</v>
      </c>
      <c r="N5831">
        <v>-1.8996999999999999</v>
      </c>
      <c r="O5831">
        <f t="shared" si="1358"/>
        <v>0.86643836311271805</v>
      </c>
      <c r="P5831">
        <f t="shared" si="1359"/>
        <v>13.75428261097279</v>
      </c>
      <c r="Q5831">
        <v>-2.0059999999999998</v>
      </c>
      <c r="R5831">
        <f t="shared" si="1360"/>
        <v>1.0677041091138706</v>
      </c>
      <c r="S5831">
        <f t="shared" si="1361"/>
        <v>16.949277279102443</v>
      </c>
      <c r="T5831">
        <v>-1.8388</v>
      </c>
      <c r="U5831">
        <f t="shared" si="1362"/>
        <v>1.0688434773221589</v>
      </c>
      <c r="V5831">
        <f t="shared" si="1363"/>
        <v>16.967364188687629</v>
      </c>
      <c r="W5831">
        <v>-1.8874</v>
      </c>
      <c r="X5831">
        <f t="shared" si="1364"/>
        <v>1.1032152237775621</v>
      </c>
      <c r="Y5831">
        <f t="shared" si="1365"/>
        <v>17.512998748175406</v>
      </c>
    </row>
    <row r="5832" spans="1:25" x14ac:dyDescent="0.3">
      <c r="A5832">
        <v>19860915</v>
      </c>
      <c r="B5832">
        <v>-0.08</v>
      </c>
      <c r="C5832">
        <f t="shared" si="1352"/>
        <v>0.22914259246943991</v>
      </c>
      <c r="D5832">
        <f t="shared" si="1353"/>
        <v>3.6375258866805593</v>
      </c>
      <c r="E5832">
        <f t="shared" si="1351"/>
        <v>198609</v>
      </c>
      <c r="F5832" s="1"/>
      <c r="G5832">
        <v>19860915</v>
      </c>
      <c r="H5832">
        <v>-0.31619999999999998</v>
      </c>
      <c r="I5832">
        <f t="shared" si="1354"/>
        <v>0.88518863846132645</v>
      </c>
      <c r="J5832">
        <f t="shared" si="1355"/>
        <v>14.051934004491207</v>
      </c>
      <c r="K5832">
        <v>-0.21740000000000001</v>
      </c>
      <c r="L5832">
        <f t="shared" si="1356"/>
        <v>0.80553334623433204</v>
      </c>
      <c r="M5832">
        <f t="shared" si="1357"/>
        <v>12.787445441434386</v>
      </c>
      <c r="N5832">
        <v>-0.46889999999999998</v>
      </c>
      <c r="O5832">
        <f t="shared" si="1358"/>
        <v>0.86529482246533218</v>
      </c>
      <c r="P5832">
        <f t="shared" si="1359"/>
        <v>13.736129465970329</v>
      </c>
      <c r="Q5832">
        <v>0.311</v>
      </c>
      <c r="R5832">
        <f t="shared" si="1360"/>
        <v>1.0686012949561314</v>
      </c>
      <c r="S5832">
        <f t="shared" si="1361"/>
        <v>16.963519662813024</v>
      </c>
      <c r="T5832">
        <v>0.53069999999999995</v>
      </c>
      <c r="U5832">
        <f t="shared" si="1362"/>
        <v>1.071660815374454</v>
      </c>
      <c r="V5832">
        <f t="shared" si="1363"/>
        <v>17.012088043761061</v>
      </c>
      <c r="W5832">
        <v>0.29699999999999999</v>
      </c>
      <c r="X5832">
        <f t="shared" si="1364"/>
        <v>1.1042205815354289</v>
      </c>
      <c r="Y5832">
        <f t="shared" si="1365"/>
        <v>17.528958307811195</v>
      </c>
    </row>
    <row r="5833" spans="1:25" x14ac:dyDescent="0.3">
      <c r="A5833">
        <v>19860916</v>
      </c>
      <c r="B5833">
        <v>-0.12</v>
      </c>
      <c r="C5833">
        <f t="shared" si="1352"/>
        <v>0.22007548781948219</v>
      </c>
      <c r="D5833">
        <f t="shared" si="1353"/>
        <v>3.4935900625894463</v>
      </c>
      <c r="E5833">
        <f t="shared" si="1351"/>
        <v>198609</v>
      </c>
      <c r="F5833" s="1"/>
      <c r="G5833">
        <v>19860916</v>
      </c>
      <c r="H5833">
        <v>-0.72689999999999999</v>
      </c>
      <c r="I5833">
        <f t="shared" si="1354"/>
        <v>0.88597135412364414</v>
      </c>
      <c r="J5833">
        <f t="shared" si="1355"/>
        <v>14.064359230429814</v>
      </c>
      <c r="K5833">
        <v>-0.2006</v>
      </c>
      <c r="L5833">
        <f t="shared" si="1356"/>
        <v>0.8053279578482857</v>
      </c>
      <c r="M5833">
        <f t="shared" si="1357"/>
        <v>12.784185001884428</v>
      </c>
      <c r="N5833">
        <v>-0.65790000000000004</v>
      </c>
      <c r="O5833">
        <f t="shared" si="1358"/>
        <v>0.86691224364289965</v>
      </c>
      <c r="P5833">
        <f t="shared" si="1359"/>
        <v>13.761805231176886</v>
      </c>
      <c r="Q5833">
        <v>0.1211</v>
      </c>
      <c r="R5833">
        <f t="shared" si="1360"/>
        <v>1.0647952306206778</v>
      </c>
      <c r="S5833">
        <f t="shared" si="1361"/>
        <v>16.903100264579891</v>
      </c>
      <c r="T5833">
        <v>-1.12E-2</v>
      </c>
      <c r="U5833">
        <f t="shared" si="1362"/>
        <v>1.063388230696398</v>
      </c>
      <c r="V5833">
        <f t="shared" si="1363"/>
        <v>16.880764833213902</v>
      </c>
      <c r="W5833">
        <v>-0.19139999999999999</v>
      </c>
      <c r="X5833">
        <f t="shared" si="1364"/>
        <v>1.0907967957384272</v>
      </c>
      <c r="Y5833">
        <f t="shared" si="1365"/>
        <v>17.315862314579991</v>
      </c>
    </row>
    <row r="5834" spans="1:25" x14ac:dyDescent="0.3">
      <c r="A5834">
        <v>19860917</v>
      </c>
      <c r="B5834">
        <v>-0.35</v>
      </c>
      <c r="C5834">
        <f t="shared" si="1352"/>
        <v>0.22146431016749879</v>
      </c>
      <c r="D5834">
        <f t="shared" si="1353"/>
        <v>3.5156369338780507</v>
      </c>
      <c r="E5834">
        <f t="shared" si="1351"/>
        <v>198609</v>
      </c>
      <c r="F5834" s="1"/>
      <c r="G5834">
        <v>19860917</v>
      </c>
      <c r="H5834">
        <v>0.61129999999999995</v>
      </c>
      <c r="I5834">
        <f t="shared" si="1354"/>
        <v>0.89287102872104573</v>
      </c>
      <c r="J5834">
        <f t="shared" si="1355"/>
        <v>14.17388816910178</v>
      </c>
      <c r="K5834">
        <v>0.4254</v>
      </c>
      <c r="L5834">
        <f t="shared" si="1356"/>
        <v>0.8082043814272426</v>
      </c>
      <c r="M5834">
        <f t="shared" si="1357"/>
        <v>12.829846810615642</v>
      </c>
      <c r="N5834">
        <v>0.71179999999999999</v>
      </c>
      <c r="O5834">
        <f t="shared" si="1358"/>
        <v>0.8750940804482642</v>
      </c>
      <c r="P5834">
        <f t="shared" si="1359"/>
        <v>13.891687863905144</v>
      </c>
      <c r="Q5834">
        <v>0.74460000000000004</v>
      </c>
      <c r="R5834">
        <f t="shared" si="1360"/>
        <v>1.0654848152009155</v>
      </c>
      <c r="S5834">
        <f t="shared" si="1361"/>
        <v>16.914047080423412</v>
      </c>
      <c r="T5834">
        <v>0.52529999999999999</v>
      </c>
      <c r="U5834">
        <f t="shared" si="1362"/>
        <v>1.0641881278503476</v>
      </c>
      <c r="V5834">
        <f t="shared" si="1363"/>
        <v>16.893462806876578</v>
      </c>
      <c r="W5834">
        <v>-5.4100000000000002E-2</v>
      </c>
      <c r="X5834">
        <f t="shared" si="1364"/>
        <v>1.0889930327437394</v>
      </c>
      <c r="Y5834">
        <f t="shared" si="1365"/>
        <v>17.287228464731719</v>
      </c>
    </row>
    <row r="5835" spans="1:25" x14ac:dyDescent="0.3">
      <c r="A5835">
        <v>19860918</v>
      </c>
      <c r="B5835">
        <v>0.18</v>
      </c>
      <c r="C5835">
        <f t="shared" si="1352"/>
        <v>0.22273663858802289</v>
      </c>
      <c r="D5835">
        <f t="shared" si="1353"/>
        <v>3.5358345213982889</v>
      </c>
      <c r="E5835">
        <f t="shared" si="1351"/>
        <v>198609</v>
      </c>
      <c r="F5835" s="1"/>
      <c r="G5835">
        <v>19860918</v>
      </c>
      <c r="H5835">
        <v>0.2621</v>
      </c>
      <c r="I5835">
        <f t="shared" si="1354"/>
        <v>0.89133506439326671</v>
      </c>
      <c r="J5835">
        <f t="shared" si="1355"/>
        <v>14.14950549129796</v>
      </c>
      <c r="K5835">
        <v>-0.28620000000000001</v>
      </c>
      <c r="L5835">
        <f t="shared" si="1356"/>
        <v>0.80206347089531049</v>
      </c>
      <c r="M5835">
        <f t="shared" si="1357"/>
        <v>12.732362878069704</v>
      </c>
      <c r="N5835">
        <v>0.22989999999999999</v>
      </c>
      <c r="O5835">
        <f t="shared" si="1358"/>
        <v>0.87116621387200865</v>
      </c>
      <c r="P5835">
        <f t="shared" si="1359"/>
        <v>13.829334915042255</v>
      </c>
      <c r="Q5835">
        <v>-2.8E-3</v>
      </c>
      <c r="R5835">
        <f t="shared" si="1360"/>
        <v>1.0602078124349126</v>
      </c>
      <c r="S5835">
        <f t="shared" si="1361"/>
        <v>16.83027725850355</v>
      </c>
      <c r="T5835">
        <v>-3.32E-2</v>
      </c>
      <c r="U5835">
        <f t="shared" si="1362"/>
        <v>1.0575944577546947</v>
      </c>
      <c r="V5835">
        <f t="shared" si="1363"/>
        <v>16.788791539074772</v>
      </c>
      <c r="W5835">
        <v>0.3876</v>
      </c>
      <c r="X5835">
        <f t="shared" si="1364"/>
        <v>1.0839384162711283</v>
      </c>
      <c r="Y5835">
        <f t="shared" si="1365"/>
        <v>17.206988915775682</v>
      </c>
    </row>
    <row r="5836" spans="1:25" x14ac:dyDescent="0.3">
      <c r="A5836">
        <v>19860919</v>
      </c>
      <c r="B5836">
        <v>-0.2</v>
      </c>
      <c r="C5836">
        <f t="shared" si="1352"/>
        <v>0.22352694196742981</v>
      </c>
      <c r="D5836">
        <f t="shared" si="1353"/>
        <v>3.5483801986115164</v>
      </c>
      <c r="E5836">
        <f t="shared" si="1351"/>
        <v>198609</v>
      </c>
      <c r="F5836" s="1"/>
      <c r="G5836">
        <v>19860919</v>
      </c>
      <c r="H5836">
        <v>0.3574</v>
      </c>
      <c r="I5836">
        <f t="shared" si="1354"/>
        <v>0.8915699293593593</v>
      </c>
      <c r="J5836">
        <f t="shared" si="1355"/>
        <v>14.153233857049736</v>
      </c>
      <c r="K5836">
        <v>0.16619999999999999</v>
      </c>
      <c r="L5836">
        <f t="shared" si="1356"/>
        <v>0.79930070164470479</v>
      </c>
      <c r="M5836">
        <f t="shared" si="1357"/>
        <v>12.68850527586795</v>
      </c>
      <c r="N5836">
        <v>0.27360000000000001</v>
      </c>
      <c r="O5836">
        <f t="shared" si="1358"/>
        <v>0.8672374419583504</v>
      </c>
      <c r="P5836">
        <f t="shared" si="1359"/>
        <v>13.766967594393645</v>
      </c>
      <c r="Q5836">
        <v>0.1016</v>
      </c>
      <c r="R5836">
        <f t="shared" si="1360"/>
        <v>1.0481158903919408</v>
      </c>
      <c r="S5836">
        <f t="shared" si="1361"/>
        <v>16.638323946912649</v>
      </c>
      <c r="T5836">
        <v>-8.5900000000000004E-2</v>
      </c>
      <c r="U5836">
        <f t="shared" si="1362"/>
        <v>1.0533457267994526</v>
      </c>
      <c r="V5836">
        <f t="shared" si="1363"/>
        <v>16.721345026103617</v>
      </c>
      <c r="W5836">
        <v>-0.21379999999999999</v>
      </c>
      <c r="X5836">
        <f t="shared" si="1364"/>
        <v>1.0776489681010011</v>
      </c>
      <c r="Y5836">
        <f t="shared" si="1365"/>
        <v>17.107147021323762</v>
      </c>
    </row>
    <row r="5837" spans="1:25" x14ac:dyDescent="0.3">
      <c r="A5837">
        <v>19860922</v>
      </c>
      <c r="B5837">
        <v>0.09</v>
      </c>
      <c r="C5837">
        <f t="shared" si="1352"/>
        <v>0.22426597153536373</v>
      </c>
      <c r="D5837">
        <f t="shared" si="1353"/>
        <v>3.5601119293011765</v>
      </c>
      <c r="E5837">
        <f t="shared" si="1351"/>
        <v>198609</v>
      </c>
      <c r="F5837" s="1"/>
      <c r="G5837">
        <v>19860922</v>
      </c>
      <c r="H5837">
        <v>1.0058</v>
      </c>
      <c r="I5837">
        <f t="shared" si="1354"/>
        <v>0.90389338976883582</v>
      </c>
      <c r="J5837">
        <f t="shared" si="1355"/>
        <v>14.348862726261087</v>
      </c>
      <c r="K5837">
        <v>0.65369999999999995</v>
      </c>
      <c r="L5837">
        <f t="shared" si="1356"/>
        <v>0.80565221509961438</v>
      </c>
      <c r="M5837">
        <f t="shared" si="1357"/>
        <v>12.789332426171379</v>
      </c>
      <c r="N5837">
        <v>0.86150000000000004</v>
      </c>
      <c r="O5837">
        <f t="shared" si="1358"/>
        <v>0.87662960434696358</v>
      </c>
      <c r="P5837">
        <f t="shared" si="1359"/>
        <v>13.916063550114075</v>
      </c>
      <c r="Q5837">
        <v>0.78290000000000004</v>
      </c>
      <c r="R5837">
        <f t="shared" si="1360"/>
        <v>1.053481705148182</v>
      </c>
      <c r="S5837">
        <f t="shared" si="1361"/>
        <v>16.723503615470179</v>
      </c>
      <c r="T5837">
        <v>1.2524999999999999</v>
      </c>
      <c r="U5837">
        <f t="shared" si="1362"/>
        <v>1.0674730097793317</v>
      </c>
      <c r="V5837">
        <f t="shared" si="1363"/>
        <v>16.945608690898389</v>
      </c>
      <c r="W5837">
        <v>1.1116999999999999</v>
      </c>
      <c r="X5837">
        <f t="shared" si="1364"/>
        <v>1.0896093393070219</v>
      </c>
      <c r="Y5837">
        <f t="shared" si="1365"/>
        <v>17.297012028118655</v>
      </c>
    </row>
    <row r="5838" spans="1:25" x14ac:dyDescent="0.3">
      <c r="A5838">
        <v>19860923</v>
      </c>
      <c r="B5838">
        <v>0.28999999999999998</v>
      </c>
      <c r="C5838">
        <f t="shared" si="1352"/>
        <v>0.22849167671423751</v>
      </c>
      <c r="D5838">
        <f t="shared" si="1353"/>
        <v>3.6271929194042429</v>
      </c>
      <c r="E5838">
        <f t="shared" si="1351"/>
        <v>198609</v>
      </c>
      <c r="F5838" s="1"/>
      <c r="G5838">
        <v>19860923</v>
      </c>
      <c r="H5838">
        <v>0.56869999999999998</v>
      </c>
      <c r="I5838">
        <f t="shared" si="1354"/>
        <v>0.90895406120360722</v>
      </c>
      <c r="J5838">
        <f t="shared" si="1355"/>
        <v>14.429198394761569</v>
      </c>
      <c r="K5838">
        <v>0.69350000000000001</v>
      </c>
      <c r="L5838">
        <f t="shared" si="1356"/>
        <v>0.81214296695123911</v>
      </c>
      <c r="M5838">
        <f t="shared" si="1357"/>
        <v>12.892369917498765</v>
      </c>
      <c r="N5838">
        <v>0.53879999999999995</v>
      </c>
      <c r="O5838">
        <f t="shared" si="1358"/>
        <v>0.88203547497101531</v>
      </c>
      <c r="P5838">
        <f t="shared" si="1359"/>
        <v>14.001879085860256</v>
      </c>
      <c r="Q5838">
        <v>2.6599999999999999E-2</v>
      </c>
      <c r="R5838">
        <f t="shared" si="1360"/>
        <v>1.0520318983195904</v>
      </c>
      <c r="S5838">
        <f t="shared" si="1361"/>
        <v>16.70048864556496</v>
      </c>
      <c r="T5838">
        <v>0.41</v>
      </c>
      <c r="U5838">
        <f t="shared" si="1362"/>
        <v>1.0682419998933568</v>
      </c>
      <c r="V5838">
        <f t="shared" si="1363"/>
        <v>16.957816030512653</v>
      </c>
      <c r="W5838">
        <v>0.64159999999999995</v>
      </c>
      <c r="X5838">
        <f t="shared" si="1364"/>
        <v>1.0921851651995285</v>
      </c>
      <c r="Y5838">
        <f t="shared" si="1365"/>
        <v>17.337901996511693</v>
      </c>
    </row>
    <row r="5839" spans="1:25" x14ac:dyDescent="0.3">
      <c r="A5839">
        <v>19860924</v>
      </c>
      <c r="B5839">
        <v>0.33</v>
      </c>
      <c r="C5839">
        <f t="shared" si="1352"/>
        <v>0.23286346961304599</v>
      </c>
      <c r="D5839">
        <f t="shared" si="1353"/>
        <v>3.6965929801665953</v>
      </c>
      <c r="E5839">
        <f t="shared" si="1351"/>
        <v>198609</v>
      </c>
      <c r="F5839" s="1"/>
      <c r="G5839">
        <v>19860924</v>
      </c>
      <c r="H5839">
        <v>0.13830000000000001</v>
      </c>
      <c r="I5839">
        <f t="shared" si="1354"/>
        <v>0.90471943857881865</v>
      </c>
      <c r="J5839">
        <f t="shared" si="1355"/>
        <v>14.361975844593179</v>
      </c>
      <c r="K5839">
        <v>0.31659999999999999</v>
      </c>
      <c r="L5839">
        <f t="shared" si="1356"/>
        <v>0.80843283194084026</v>
      </c>
      <c r="M5839">
        <f t="shared" si="1357"/>
        <v>12.833473350090829</v>
      </c>
      <c r="N5839">
        <v>0.55359999999999998</v>
      </c>
      <c r="O5839">
        <f t="shared" si="1358"/>
        <v>0.88345618568998552</v>
      </c>
      <c r="P5839">
        <f t="shared" si="1359"/>
        <v>14.02443216934441</v>
      </c>
      <c r="Q5839">
        <v>0.18720000000000001</v>
      </c>
      <c r="R5839">
        <f t="shared" si="1360"/>
        <v>1.0480306225997309</v>
      </c>
      <c r="S5839">
        <f t="shared" si="1361"/>
        <v>16.636970362674464</v>
      </c>
      <c r="T5839">
        <v>0.443</v>
      </c>
      <c r="U5839">
        <f t="shared" si="1362"/>
        <v>1.0669615874920784</v>
      </c>
      <c r="V5839">
        <f t="shared" si="1363"/>
        <v>16.937490113776342</v>
      </c>
      <c r="W5839">
        <v>0.43790000000000001</v>
      </c>
      <c r="X5839">
        <f t="shared" si="1364"/>
        <v>1.0921723235650966</v>
      </c>
      <c r="Y5839">
        <f t="shared" si="1365"/>
        <v>17.337698141884889</v>
      </c>
    </row>
    <row r="5840" spans="1:25" x14ac:dyDescent="0.3">
      <c r="A5840">
        <v>19860925</v>
      </c>
      <c r="B5840">
        <v>-0.12</v>
      </c>
      <c r="C5840">
        <f t="shared" si="1352"/>
        <v>0.22494594454246494</v>
      </c>
      <c r="D5840">
        <f t="shared" si="1353"/>
        <v>3.5709061661513362</v>
      </c>
      <c r="E5840">
        <f t="shared" si="1351"/>
        <v>198609</v>
      </c>
      <c r="F5840" s="1"/>
      <c r="G5840">
        <v>19860925</v>
      </c>
      <c r="H5840">
        <v>-0.90900000000000003</v>
      </c>
      <c r="I5840">
        <f t="shared" si="1354"/>
        <v>0.90508686266664562</v>
      </c>
      <c r="J5840">
        <f t="shared" si="1355"/>
        <v>14.367808521165689</v>
      </c>
      <c r="K5840">
        <v>-0.76270000000000004</v>
      </c>
      <c r="L5840">
        <f t="shared" si="1356"/>
        <v>0.80871697028231004</v>
      </c>
      <c r="M5840">
        <f t="shared" si="1357"/>
        <v>12.837983906427633</v>
      </c>
      <c r="N5840">
        <v>-0.63990000000000002</v>
      </c>
      <c r="O5840">
        <f t="shared" si="1358"/>
        <v>0.88003601091412709</v>
      </c>
      <c r="P5840">
        <f t="shared" si="1359"/>
        <v>13.970138577960626</v>
      </c>
      <c r="Q5840">
        <v>-1.1634</v>
      </c>
      <c r="R5840">
        <f t="shared" si="1360"/>
        <v>1.0577211786757459</v>
      </c>
      <c r="S5840">
        <f t="shared" si="1361"/>
        <v>16.790803171332833</v>
      </c>
      <c r="T5840">
        <v>-1.7694000000000001</v>
      </c>
      <c r="U5840">
        <f t="shared" si="1362"/>
        <v>1.0878616033924506</v>
      </c>
      <c r="V5840">
        <f t="shared" si="1363"/>
        <v>17.269267580594423</v>
      </c>
      <c r="W5840">
        <v>-1.6805000000000001</v>
      </c>
      <c r="X5840">
        <f t="shared" si="1364"/>
        <v>1.1039740876695263</v>
      </c>
      <c r="Y5840">
        <f t="shared" si="1365"/>
        <v>17.525045338997909</v>
      </c>
    </row>
    <row r="5841" spans="1:25" x14ac:dyDescent="0.3">
      <c r="A5841">
        <v>19860926</v>
      </c>
      <c r="B5841">
        <v>-7.0000000000000007E-2</v>
      </c>
      <c r="C5841">
        <f t="shared" si="1352"/>
        <v>0.22496980337231606</v>
      </c>
      <c r="D5841">
        <f t="shared" si="1353"/>
        <v>3.5712849133334905</v>
      </c>
      <c r="E5841">
        <f t="shared" si="1351"/>
        <v>198609</v>
      </c>
      <c r="F5841" s="1"/>
      <c r="G5841">
        <v>19860926</v>
      </c>
      <c r="H5841">
        <v>0.24590000000000001</v>
      </c>
      <c r="I5841">
        <f t="shared" si="1354"/>
        <v>0.90573560838971379</v>
      </c>
      <c r="J5841">
        <f t="shared" si="1355"/>
        <v>14.378107040249819</v>
      </c>
      <c r="K5841">
        <v>0.13780000000000001</v>
      </c>
      <c r="L5841">
        <f t="shared" si="1356"/>
        <v>0.80797725498521689</v>
      </c>
      <c r="M5841">
        <f t="shared" si="1357"/>
        <v>12.82624129012504</v>
      </c>
      <c r="N5841">
        <v>9.3100000000000002E-2</v>
      </c>
      <c r="O5841">
        <f t="shared" si="1358"/>
        <v>0.87913787474476057</v>
      </c>
      <c r="P5841">
        <f t="shared" si="1359"/>
        <v>13.95588110827493</v>
      </c>
      <c r="Q5841">
        <v>1.41E-2</v>
      </c>
      <c r="R5841">
        <f t="shared" si="1360"/>
        <v>1.0548998865008699</v>
      </c>
      <c r="S5841">
        <f t="shared" si="1361"/>
        <v>16.746016546509384</v>
      </c>
      <c r="T5841">
        <v>4.3299999999999998E-2</v>
      </c>
      <c r="U5841">
        <f t="shared" si="1362"/>
        <v>1.0865924364169535</v>
      </c>
      <c r="V5841">
        <f t="shared" si="1363"/>
        <v>17.249120179458135</v>
      </c>
      <c r="W5841">
        <v>3.5499999999999997E-2</v>
      </c>
      <c r="X5841">
        <f t="shared" si="1364"/>
        <v>1.101968639033085</v>
      </c>
      <c r="Y5841">
        <f t="shared" si="1365"/>
        <v>17.493209828843085</v>
      </c>
    </row>
    <row r="5842" spans="1:25" x14ac:dyDescent="0.3">
      <c r="A5842">
        <v>19860929</v>
      </c>
      <c r="B5842">
        <v>0.16</v>
      </c>
      <c r="C5842">
        <f t="shared" si="1352"/>
        <v>0.22605902683993673</v>
      </c>
      <c r="D5842">
        <f t="shared" si="1353"/>
        <v>3.5885757998384884</v>
      </c>
      <c r="E5842">
        <f t="shared" si="1351"/>
        <v>198609</v>
      </c>
      <c r="F5842" s="1"/>
      <c r="G5842">
        <v>19860929</v>
      </c>
      <c r="H5842">
        <v>-0.82750000000000001</v>
      </c>
      <c r="I5842">
        <f t="shared" si="1354"/>
        <v>0.90806373936136109</v>
      </c>
      <c r="J5842">
        <f t="shared" si="1355"/>
        <v>14.415064973673216</v>
      </c>
      <c r="K5842">
        <v>-0.8226</v>
      </c>
      <c r="L5842">
        <f t="shared" si="1356"/>
        <v>0.81232323385453342</v>
      </c>
      <c r="M5842">
        <f t="shared" si="1357"/>
        <v>12.895231565873159</v>
      </c>
      <c r="N5842">
        <v>-0.78890000000000005</v>
      </c>
      <c r="O5842">
        <f t="shared" si="1358"/>
        <v>0.8806636683514526</v>
      </c>
      <c r="P5842">
        <f t="shared" si="1359"/>
        <v>13.980102330886846</v>
      </c>
      <c r="Q5842">
        <v>-1.2279</v>
      </c>
      <c r="R5842">
        <f t="shared" si="1360"/>
        <v>1.0648806754776095</v>
      </c>
      <c r="S5842">
        <f t="shared" si="1361"/>
        <v>16.904456659633393</v>
      </c>
      <c r="T5842">
        <v>-0.99299999999999999</v>
      </c>
      <c r="U5842">
        <f t="shared" si="1362"/>
        <v>1.0919649014182546</v>
      </c>
      <c r="V5842">
        <f t="shared" si="1363"/>
        <v>17.334405417383184</v>
      </c>
      <c r="W5842">
        <v>-0.95230000000000004</v>
      </c>
      <c r="X5842">
        <f t="shared" si="1364"/>
        <v>1.1066754996486545</v>
      </c>
      <c r="Y5842">
        <f t="shared" si="1365"/>
        <v>17.567928924710934</v>
      </c>
    </row>
    <row r="5843" spans="1:25" x14ac:dyDescent="0.3">
      <c r="A5843">
        <v>19860930</v>
      </c>
      <c r="B5843">
        <v>-0.2</v>
      </c>
      <c r="C5843">
        <f t="shared" si="1352"/>
        <v>0.22700830020415982</v>
      </c>
      <c r="D5843">
        <f t="shared" si="1353"/>
        <v>3.6036450473262005</v>
      </c>
      <c r="E5843">
        <f t="shared" si="1351"/>
        <v>198609</v>
      </c>
      <c r="F5843" s="1"/>
      <c r="G5843">
        <v>19860930</v>
      </c>
      <c r="H5843">
        <v>0.78749999999999998</v>
      </c>
      <c r="I5843">
        <f t="shared" si="1354"/>
        <v>0.85516651792911391</v>
      </c>
      <c r="J5843">
        <f t="shared" si="1355"/>
        <v>13.575347615936964</v>
      </c>
      <c r="K5843">
        <v>0.68430000000000002</v>
      </c>
      <c r="L5843">
        <f t="shared" si="1356"/>
        <v>0.77204374812922594</v>
      </c>
      <c r="M5843">
        <f t="shared" si="1357"/>
        <v>12.255814552872721</v>
      </c>
      <c r="N5843">
        <v>0.65090000000000003</v>
      </c>
      <c r="O5843">
        <f t="shared" si="1358"/>
        <v>0.84500842041069124</v>
      </c>
      <c r="P5843">
        <f t="shared" si="1359"/>
        <v>13.414092816973231</v>
      </c>
      <c r="Q5843">
        <v>0.92579999999999996</v>
      </c>
      <c r="R5843">
        <f t="shared" si="1360"/>
        <v>1.0213423810618589</v>
      </c>
      <c r="S5843">
        <f t="shared" si="1361"/>
        <v>16.213307662441466</v>
      </c>
      <c r="T5843">
        <v>0.59960000000000002</v>
      </c>
      <c r="U5843">
        <f t="shared" si="1362"/>
        <v>1.0334053906988407</v>
      </c>
      <c r="V5843">
        <f t="shared" si="1363"/>
        <v>16.404802003816041</v>
      </c>
      <c r="W5843">
        <v>0.66669999999999996</v>
      </c>
      <c r="X5843">
        <f t="shared" si="1364"/>
        <v>1.0408337038841713</v>
      </c>
      <c r="Y5843">
        <f t="shared" si="1365"/>
        <v>16.522722819910562</v>
      </c>
    </row>
    <row r="5844" spans="1:25" x14ac:dyDescent="0.3">
      <c r="A5844">
        <v>19861001</v>
      </c>
      <c r="B5844">
        <v>-0.24</v>
      </c>
      <c r="C5844">
        <f t="shared" si="1352"/>
        <v>0.22833368386298308</v>
      </c>
      <c r="D5844">
        <f t="shared" si="1353"/>
        <v>3.6246848606441717</v>
      </c>
      <c r="E5844">
        <f t="shared" si="1351"/>
        <v>198610</v>
      </c>
      <c r="F5844" s="1"/>
      <c r="G5844">
        <v>19861001</v>
      </c>
      <c r="H5844">
        <v>0.70720000000000005</v>
      </c>
      <c r="I5844">
        <f t="shared" si="1354"/>
        <v>0.80996716599421525</v>
      </c>
      <c r="J5844">
        <f t="shared" si="1355"/>
        <v>12.857830148090796</v>
      </c>
      <c r="K5844">
        <v>0.31780000000000003</v>
      </c>
      <c r="L5844">
        <f t="shared" si="1356"/>
        <v>0.71495084334993253</v>
      </c>
      <c r="M5844">
        <f t="shared" si="1357"/>
        <v>11.349492786838914</v>
      </c>
      <c r="N5844">
        <v>0.56879999999999997</v>
      </c>
      <c r="O5844">
        <f t="shared" si="1358"/>
        <v>0.79755492189963162</v>
      </c>
      <c r="P5844">
        <f t="shared" si="1359"/>
        <v>12.660791881571805</v>
      </c>
      <c r="Q5844">
        <v>1.0994999999999999</v>
      </c>
      <c r="R5844">
        <f t="shared" si="1360"/>
        <v>1.0177057489599348</v>
      </c>
      <c r="S5844">
        <f t="shared" si="1361"/>
        <v>16.155577917532312</v>
      </c>
      <c r="T5844">
        <v>1.0832999999999999</v>
      </c>
      <c r="U5844">
        <f t="shared" si="1362"/>
        <v>1.0341420312521197</v>
      </c>
      <c r="V5844">
        <f t="shared" si="1363"/>
        <v>16.416495810073769</v>
      </c>
      <c r="W5844">
        <v>0.76729999999999998</v>
      </c>
      <c r="X5844">
        <f t="shared" si="1364"/>
        <v>1.0303705204047762</v>
      </c>
      <c r="Y5844">
        <f t="shared" si="1365"/>
        <v>16.356624931459447</v>
      </c>
    </row>
    <row r="5845" spans="1:25" x14ac:dyDescent="0.3">
      <c r="A5845">
        <v>19861002</v>
      </c>
      <c r="B5845">
        <v>0.23</v>
      </c>
      <c r="C5845">
        <f t="shared" si="1352"/>
        <v>0.22940010196087759</v>
      </c>
      <c r="D5845">
        <f t="shared" si="1353"/>
        <v>3.6416137231280561</v>
      </c>
      <c r="E5845">
        <f t="shared" si="1351"/>
        <v>198610</v>
      </c>
      <c r="F5845" s="1"/>
      <c r="G5845">
        <v>19861002</v>
      </c>
      <c r="H5845">
        <v>0.11119999999999999</v>
      </c>
      <c r="I5845">
        <f t="shared" si="1354"/>
        <v>0.80166634460745034</v>
      </c>
      <c r="J5845">
        <f t="shared" si="1355"/>
        <v>12.726058693689119</v>
      </c>
      <c r="K5845">
        <v>0.1948</v>
      </c>
      <c r="L5845">
        <f t="shared" si="1356"/>
        <v>0.7082864619872834</v>
      </c>
      <c r="M5845">
        <f t="shared" si="1357"/>
        <v>11.243699012472932</v>
      </c>
      <c r="N5845">
        <v>0.15720000000000001</v>
      </c>
      <c r="O5845">
        <f t="shared" si="1358"/>
        <v>0.79530475272274703</v>
      </c>
      <c r="P5845">
        <f t="shared" si="1359"/>
        <v>12.625071553272649</v>
      </c>
      <c r="Q5845">
        <v>-2.92E-2</v>
      </c>
      <c r="R5845">
        <f t="shared" si="1360"/>
        <v>1.0126782074934777</v>
      </c>
      <c r="S5845">
        <f t="shared" si="1361"/>
        <v>16.075768170974449</v>
      </c>
      <c r="T5845">
        <v>-0.11219999999999999</v>
      </c>
      <c r="U5845">
        <f t="shared" si="1362"/>
        <v>1.0301949988965258</v>
      </c>
      <c r="V5845">
        <f t="shared" si="1363"/>
        <v>16.353838613896006</v>
      </c>
      <c r="W5845">
        <v>0.38740000000000002</v>
      </c>
      <c r="X5845">
        <f t="shared" si="1364"/>
        <v>1.0278995592996794</v>
      </c>
      <c r="Y5845">
        <f t="shared" si="1365"/>
        <v>16.317399639959049</v>
      </c>
    </row>
    <row r="5846" spans="1:25" x14ac:dyDescent="0.3">
      <c r="A5846">
        <v>19861003</v>
      </c>
      <c r="B5846">
        <v>-0.12</v>
      </c>
      <c r="C5846">
        <f t="shared" si="1352"/>
        <v>0.22965037292656584</v>
      </c>
      <c r="D5846">
        <f t="shared" si="1353"/>
        <v>3.6455866515416027</v>
      </c>
      <c r="E5846">
        <f t="shared" si="1351"/>
        <v>198610</v>
      </c>
      <c r="F5846" s="1"/>
      <c r="G5846">
        <v>19861003</v>
      </c>
      <c r="H5846">
        <v>-0.153</v>
      </c>
      <c r="I5846">
        <f t="shared" si="1354"/>
        <v>0.80166638534181156</v>
      </c>
      <c r="J5846">
        <f t="shared" si="1355"/>
        <v>12.726059340327057</v>
      </c>
      <c r="K5846">
        <v>-0.21079999999999999</v>
      </c>
      <c r="L5846">
        <f t="shared" si="1356"/>
        <v>0.70799662438748101</v>
      </c>
      <c r="M5846">
        <f t="shared" si="1357"/>
        <v>11.239097983214895</v>
      </c>
      <c r="N5846">
        <v>-6.0999999999999999E-2</v>
      </c>
      <c r="O5846">
        <f t="shared" si="1358"/>
        <v>0.79525823454763367</v>
      </c>
      <c r="P5846">
        <f t="shared" si="1359"/>
        <v>12.624333100135882</v>
      </c>
      <c r="Q5846">
        <v>6.9599999999999995E-2</v>
      </c>
      <c r="R5846">
        <f t="shared" si="1360"/>
        <v>1.0127138710242749</v>
      </c>
      <c r="S5846">
        <f t="shared" si="1361"/>
        <v>16.076334311974634</v>
      </c>
      <c r="T5846">
        <v>0.14369999999999999</v>
      </c>
      <c r="U5846">
        <f t="shared" si="1362"/>
        <v>1.0298973237438782</v>
      </c>
      <c r="V5846">
        <f t="shared" si="1363"/>
        <v>16.349113167343674</v>
      </c>
      <c r="W5846">
        <v>-0.2606</v>
      </c>
      <c r="X5846">
        <f t="shared" si="1364"/>
        <v>1.0281648981419209</v>
      </c>
      <c r="Y5846">
        <f t="shared" si="1365"/>
        <v>16.321611763497472</v>
      </c>
    </row>
    <row r="5847" spans="1:25" x14ac:dyDescent="0.3">
      <c r="A5847">
        <v>19861006</v>
      </c>
      <c r="B5847">
        <v>7.0000000000000007E-2</v>
      </c>
      <c r="C5847">
        <f t="shared" si="1352"/>
        <v>0.22722565254640875</v>
      </c>
      <c r="D5847">
        <f t="shared" si="1353"/>
        <v>3.6070954087930085</v>
      </c>
      <c r="E5847">
        <f t="shared" si="1351"/>
        <v>198610</v>
      </c>
      <c r="F5847" s="1"/>
      <c r="G5847">
        <v>19861006</v>
      </c>
      <c r="H5847">
        <v>2.2000000000000001E-3</v>
      </c>
      <c r="I5847">
        <f t="shared" si="1354"/>
        <v>0.80107626039706836</v>
      </c>
      <c r="J5847">
        <f t="shared" si="1355"/>
        <v>12.716691397249578</v>
      </c>
      <c r="K5847">
        <v>-8.5199999999999998E-2</v>
      </c>
      <c r="L5847">
        <f t="shared" si="1356"/>
        <v>0.7072033343220826</v>
      </c>
      <c r="M5847">
        <f t="shared" si="1357"/>
        <v>11.2265048938314</v>
      </c>
      <c r="N5847">
        <v>2.1700000000000001E-2</v>
      </c>
      <c r="O5847">
        <f t="shared" si="1358"/>
        <v>0.79478006277969149</v>
      </c>
      <c r="P5847">
        <f t="shared" si="1359"/>
        <v>12.616742358644199</v>
      </c>
      <c r="Q5847">
        <v>0.35870000000000002</v>
      </c>
      <c r="R5847">
        <f t="shared" si="1360"/>
        <v>1.0133715488686748</v>
      </c>
      <c r="S5847">
        <f t="shared" si="1361"/>
        <v>16.086774624089106</v>
      </c>
      <c r="T5847">
        <v>0.4027</v>
      </c>
      <c r="U5847">
        <f t="shared" si="1362"/>
        <v>1.0314013186760365</v>
      </c>
      <c r="V5847">
        <f t="shared" si="1363"/>
        <v>16.372988346725226</v>
      </c>
      <c r="W5847">
        <v>0.47689999999999999</v>
      </c>
      <c r="X5847">
        <f t="shared" si="1364"/>
        <v>1.0298407101555975</v>
      </c>
      <c r="Y5847">
        <f t="shared" si="1365"/>
        <v>16.348214454491167</v>
      </c>
    </row>
    <row r="5848" spans="1:25" x14ac:dyDescent="0.3">
      <c r="A5848">
        <v>19861007</v>
      </c>
      <c r="B5848">
        <v>0</v>
      </c>
      <c r="C5848">
        <f t="shared" si="1352"/>
        <v>0.22142903876646253</v>
      </c>
      <c r="D5848">
        <f t="shared" si="1353"/>
        <v>3.5150770177448418</v>
      </c>
      <c r="E5848">
        <f t="shared" si="1351"/>
        <v>198610</v>
      </c>
      <c r="F5848" s="1"/>
      <c r="G5848">
        <v>19861007</v>
      </c>
      <c r="H5848">
        <v>-0.28870000000000001</v>
      </c>
      <c r="I5848">
        <f t="shared" si="1354"/>
        <v>0.77559958223693104</v>
      </c>
      <c r="J5848">
        <f t="shared" si="1355"/>
        <v>12.312261669387055</v>
      </c>
      <c r="K5848">
        <v>-0.19789999999999999</v>
      </c>
      <c r="L5848">
        <f t="shared" si="1356"/>
        <v>0.67750679497916333</v>
      </c>
      <c r="M5848">
        <f t="shared" si="1357"/>
        <v>10.755086946427742</v>
      </c>
      <c r="N5848">
        <v>-8.9499999999999996E-2</v>
      </c>
      <c r="O5848">
        <f t="shared" si="1358"/>
        <v>0.76349113792081158</v>
      </c>
      <c r="P5848">
        <f t="shared" si="1359"/>
        <v>12.120046074841101</v>
      </c>
      <c r="Q5848">
        <v>-9.6299999999999997E-2</v>
      </c>
      <c r="R5848">
        <f t="shared" si="1360"/>
        <v>0.99996649616755995</v>
      </c>
      <c r="S5848">
        <f t="shared" si="1361"/>
        <v>15.873976009535921</v>
      </c>
      <c r="T5848">
        <v>-2.5399999999999999E-2</v>
      </c>
      <c r="U5848">
        <f t="shared" si="1362"/>
        <v>1.0169128085161943</v>
      </c>
      <c r="V5848">
        <f t="shared" si="1363"/>
        <v>16.142990378220578</v>
      </c>
      <c r="W5848">
        <v>-0.29930000000000001</v>
      </c>
      <c r="X5848">
        <f t="shared" si="1364"/>
        <v>1.0002118501176736</v>
      </c>
      <c r="Y5848">
        <f t="shared" si="1365"/>
        <v>15.877870882747048</v>
      </c>
    </row>
    <row r="5849" spans="1:25" x14ac:dyDescent="0.3">
      <c r="A5849">
        <v>19861008</v>
      </c>
      <c r="B5849">
        <v>0.14000000000000001</v>
      </c>
      <c r="C5849">
        <f t="shared" si="1352"/>
        <v>0.222434145653365</v>
      </c>
      <c r="D5849">
        <f t="shared" si="1353"/>
        <v>3.5310325949275354</v>
      </c>
      <c r="E5849">
        <f t="shared" si="1351"/>
        <v>198610</v>
      </c>
      <c r="F5849" s="1"/>
      <c r="G5849">
        <v>19861008</v>
      </c>
      <c r="H5849">
        <v>0.16059999999999999</v>
      </c>
      <c r="I5849">
        <f t="shared" si="1354"/>
        <v>0.7450431148635962</v>
      </c>
      <c r="J5849">
        <f t="shared" si="1355"/>
        <v>11.827192787700037</v>
      </c>
      <c r="K5849">
        <v>0.251</v>
      </c>
      <c r="L5849">
        <f t="shared" si="1356"/>
        <v>0.65239648069452294</v>
      </c>
      <c r="M5849">
        <f t="shared" si="1357"/>
        <v>10.356473064788753</v>
      </c>
      <c r="N5849">
        <v>0.27210000000000001</v>
      </c>
      <c r="O5849">
        <f t="shared" si="1358"/>
        <v>0.7329073855269076</v>
      </c>
      <c r="P5849">
        <f t="shared" si="1359"/>
        <v>11.634544056880424</v>
      </c>
      <c r="Q5849">
        <v>0.66810000000000003</v>
      </c>
      <c r="R5849">
        <f t="shared" si="1360"/>
        <v>0.97714230119099643</v>
      </c>
      <c r="S5849">
        <f t="shared" si="1361"/>
        <v>15.511653146836499</v>
      </c>
      <c r="T5849">
        <v>1.0047999999999999</v>
      </c>
      <c r="U5849">
        <f t="shared" si="1362"/>
        <v>1.0062906438140444</v>
      </c>
      <c r="V5849">
        <f t="shared" si="1363"/>
        <v>15.974368741098235</v>
      </c>
      <c r="W5849">
        <v>0.83840000000000003</v>
      </c>
      <c r="X5849">
        <f t="shared" si="1364"/>
        <v>0.98011808148866286</v>
      </c>
      <c r="Y5849">
        <f t="shared" si="1365"/>
        <v>15.558892194580446</v>
      </c>
    </row>
    <row r="5850" spans="1:25" x14ac:dyDescent="0.3">
      <c r="A5850">
        <v>19861009</v>
      </c>
      <c r="B5850">
        <v>-0.06</v>
      </c>
      <c r="C5850">
        <f t="shared" si="1352"/>
        <v>0.22147706516811227</v>
      </c>
      <c r="D5850">
        <f t="shared" si="1353"/>
        <v>3.515839413235625</v>
      </c>
      <c r="E5850">
        <f t="shared" si="1351"/>
        <v>198610</v>
      </c>
      <c r="F5850" s="1"/>
      <c r="G5850">
        <v>19861009</v>
      </c>
      <c r="H5850">
        <v>-0.19869999999999999</v>
      </c>
      <c r="I5850">
        <f t="shared" si="1354"/>
        <v>0.74424627312424096</v>
      </c>
      <c r="J5850">
        <f t="shared" si="1355"/>
        <v>11.814543317240377</v>
      </c>
      <c r="K5850">
        <v>-8.0000000000000002E-3</v>
      </c>
      <c r="L5850">
        <f t="shared" si="1356"/>
        <v>0.65017106718937412</v>
      </c>
      <c r="M5850">
        <f t="shared" si="1357"/>
        <v>10.321145720595304</v>
      </c>
      <c r="N5850">
        <v>0.1492</v>
      </c>
      <c r="O5850">
        <f t="shared" si="1358"/>
        <v>0.73275512081011507</v>
      </c>
      <c r="P5850">
        <f t="shared" si="1359"/>
        <v>11.632126929435927</v>
      </c>
      <c r="Q5850">
        <v>-6.3700000000000007E-2</v>
      </c>
      <c r="R5850">
        <f t="shared" si="1360"/>
        <v>0.9770586919842229</v>
      </c>
      <c r="S5850">
        <f t="shared" si="1361"/>
        <v>15.510325891825872</v>
      </c>
      <c r="T5850">
        <v>-9.5000000000000001E-2</v>
      </c>
      <c r="U5850">
        <f t="shared" si="1362"/>
        <v>1.0048920001151769</v>
      </c>
      <c r="V5850">
        <f t="shared" si="1363"/>
        <v>15.952165960698288</v>
      </c>
      <c r="W5850">
        <v>-0.52190000000000003</v>
      </c>
      <c r="X5850">
        <f t="shared" si="1364"/>
        <v>0.98055635853319889</v>
      </c>
      <c r="Y5850">
        <f t="shared" si="1365"/>
        <v>15.565849626971591</v>
      </c>
    </row>
    <row r="5851" spans="1:25" x14ac:dyDescent="0.3">
      <c r="A5851">
        <v>19861010</v>
      </c>
      <c r="B5851">
        <v>-0.06</v>
      </c>
      <c r="C5851">
        <f t="shared" si="1352"/>
        <v>0.21711845552327785</v>
      </c>
      <c r="D5851">
        <f t="shared" si="1353"/>
        <v>3.4466486301421884</v>
      </c>
      <c r="E5851">
        <f t="shared" si="1351"/>
        <v>198610</v>
      </c>
      <c r="F5851" s="1"/>
      <c r="G5851">
        <v>19861010</v>
      </c>
      <c r="H5851">
        <v>0.13900000000000001</v>
      </c>
      <c r="I5851">
        <f t="shared" si="1354"/>
        <v>0.74430936364005262</v>
      </c>
      <c r="J5851">
        <f t="shared" si="1355"/>
        <v>11.815544848129923</v>
      </c>
      <c r="K5851">
        <v>2.0999999999999999E-3</v>
      </c>
      <c r="L5851">
        <f t="shared" si="1356"/>
        <v>0.64941880713398048</v>
      </c>
      <c r="M5851">
        <f t="shared" si="1357"/>
        <v>10.309203962428388</v>
      </c>
      <c r="N5851">
        <v>-4.5199999999999997E-2</v>
      </c>
      <c r="O5851">
        <f t="shared" si="1358"/>
        <v>0.72783602622668131</v>
      </c>
      <c r="P5851">
        <f t="shared" si="1359"/>
        <v>11.554038723775703</v>
      </c>
      <c r="Q5851">
        <v>-0.24540000000000001</v>
      </c>
      <c r="R5851">
        <f t="shared" si="1360"/>
        <v>0.9769646780215212</v>
      </c>
      <c r="S5851">
        <f t="shared" si="1361"/>
        <v>15.508833466435412</v>
      </c>
      <c r="T5851">
        <v>3.0800000000000001E-2</v>
      </c>
      <c r="U5851">
        <f t="shared" si="1362"/>
        <v>1.0027340781991609</v>
      </c>
      <c r="V5851">
        <f t="shared" si="1363"/>
        <v>15.917910012267443</v>
      </c>
      <c r="W5851">
        <v>-0.17860000000000001</v>
      </c>
      <c r="X5851">
        <f t="shared" si="1364"/>
        <v>0.97805545787298864</v>
      </c>
      <c r="Y5851">
        <f t="shared" si="1365"/>
        <v>15.526149059768029</v>
      </c>
    </row>
    <row r="5852" spans="1:25" x14ac:dyDescent="0.3">
      <c r="A5852">
        <v>19861013</v>
      </c>
      <c r="B5852">
        <v>-0.25</v>
      </c>
      <c r="C5852">
        <f t="shared" si="1352"/>
        <v>0.21176491336166497</v>
      </c>
      <c r="D5852">
        <f t="shared" si="1353"/>
        <v>3.3616637829846274</v>
      </c>
      <c r="E5852">
        <f t="shared" si="1351"/>
        <v>198610</v>
      </c>
      <c r="F5852" s="1"/>
      <c r="G5852">
        <v>19861013</v>
      </c>
      <c r="H5852">
        <v>4.7000000000000002E-3</v>
      </c>
      <c r="I5852">
        <f t="shared" si="1354"/>
        <v>0.74413198170792594</v>
      </c>
      <c r="J5852">
        <f t="shared" si="1355"/>
        <v>11.812728997253023</v>
      </c>
      <c r="K5852">
        <v>0.19670000000000001</v>
      </c>
      <c r="L5852">
        <f t="shared" si="1356"/>
        <v>0.65025730799995229</v>
      </c>
      <c r="M5852">
        <f t="shared" si="1357"/>
        <v>10.322514751021231</v>
      </c>
      <c r="N5852">
        <v>-3.0700000000000002E-2</v>
      </c>
      <c r="O5852">
        <f t="shared" si="1358"/>
        <v>0.72779323574568566</v>
      </c>
      <c r="P5852">
        <f t="shared" si="1359"/>
        <v>11.553359445948532</v>
      </c>
      <c r="Q5852">
        <v>0.45679999999999998</v>
      </c>
      <c r="R5852">
        <f t="shared" si="1360"/>
        <v>0.9780067057223345</v>
      </c>
      <c r="S5852">
        <f t="shared" si="1361"/>
        <v>15.525375143368967</v>
      </c>
      <c r="T5852">
        <v>0.26979999999999998</v>
      </c>
      <c r="U5852">
        <f t="shared" si="1362"/>
        <v>1.0031684282416908</v>
      </c>
      <c r="V5852">
        <f t="shared" si="1363"/>
        <v>15.92480510543435</v>
      </c>
      <c r="W5852">
        <v>-8.3000000000000001E-3</v>
      </c>
      <c r="X5852">
        <f t="shared" si="1364"/>
        <v>0.97699539066824981</v>
      </c>
      <c r="Y5852">
        <f t="shared" si="1365"/>
        <v>15.509321014587504</v>
      </c>
    </row>
    <row r="5853" spans="1:25" x14ac:dyDescent="0.3">
      <c r="A5853">
        <v>19861014</v>
      </c>
      <c r="B5853">
        <v>-0.12</v>
      </c>
      <c r="C5853">
        <f t="shared" si="1352"/>
        <v>0.20940324141264935</v>
      </c>
      <c r="D5853">
        <f t="shared" si="1353"/>
        <v>3.3241734030521521</v>
      </c>
      <c r="E5853">
        <f t="shared" si="1351"/>
        <v>198610</v>
      </c>
      <c r="F5853" s="1"/>
      <c r="G5853">
        <v>19861014</v>
      </c>
      <c r="H5853">
        <v>-0.19320000000000001</v>
      </c>
      <c r="I5853">
        <f t="shared" si="1354"/>
        <v>0.7426032937034478</v>
      </c>
      <c r="J5853">
        <f t="shared" si="1355"/>
        <v>11.788461827500681</v>
      </c>
      <c r="K5853">
        <v>-0.10920000000000001</v>
      </c>
      <c r="L5853">
        <f t="shared" si="1356"/>
        <v>0.64914192797302994</v>
      </c>
      <c r="M5853">
        <f t="shared" si="1357"/>
        <v>10.30480864200984</v>
      </c>
      <c r="N5853">
        <v>-6.9000000000000006E-2</v>
      </c>
      <c r="O5853">
        <f t="shared" si="1358"/>
        <v>0.72761054407774173</v>
      </c>
      <c r="P5853">
        <f t="shared" si="1359"/>
        <v>11.550459305628632</v>
      </c>
      <c r="Q5853">
        <v>4.3700000000000003E-2</v>
      </c>
      <c r="R5853">
        <f t="shared" si="1360"/>
        <v>0.9771744386311606</v>
      </c>
      <c r="S5853">
        <f t="shared" si="1361"/>
        <v>15.512163312883192</v>
      </c>
      <c r="T5853">
        <v>-6.0900000000000003E-2</v>
      </c>
      <c r="U5853">
        <f t="shared" si="1362"/>
        <v>1.0031534620701248</v>
      </c>
      <c r="V5853">
        <f t="shared" si="1363"/>
        <v>15.924567524826095</v>
      </c>
      <c r="W5853">
        <v>-0.31440000000000001</v>
      </c>
      <c r="X5853">
        <f t="shared" si="1364"/>
        <v>0.97768508199114046</v>
      </c>
      <c r="Y5853">
        <f t="shared" si="1365"/>
        <v>15.52026952491811</v>
      </c>
    </row>
    <row r="5854" spans="1:25" x14ac:dyDescent="0.3">
      <c r="A5854">
        <v>19861015</v>
      </c>
      <c r="B5854">
        <v>-0.02</v>
      </c>
      <c r="C5854">
        <f t="shared" si="1352"/>
        <v>0.20906950159498433</v>
      </c>
      <c r="D5854">
        <f t="shared" si="1353"/>
        <v>3.318875447691302</v>
      </c>
      <c r="E5854">
        <f t="shared" si="1351"/>
        <v>198610</v>
      </c>
      <c r="F5854" s="1"/>
      <c r="G5854">
        <v>19861015</v>
      </c>
      <c r="H5854">
        <v>0.84009999999999996</v>
      </c>
      <c r="I5854">
        <f t="shared" si="1354"/>
        <v>0.75233705921956373</v>
      </c>
      <c r="J5854">
        <f t="shared" si="1355"/>
        <v>11.942980564755835</v>
      </c>
      <c r="K5854">
        <v>0.81669999999999998</v>
      </c>
      <c r="L5854">
        <f t="shared" si="1356"/>
        <v>0.65750681562921476</v>
      </c>
      <c r="M5854">
        <f t="shared" si="1357"/>
        <v>10.437597116909394</v>
      </c>
      <c r="N5854">
        <v>0.70020000000000004</v>
      </c>
      <c r="O5854">
        <f t="shared" si="1358"/>
        <v>0.73506360656979197</v>
      </c>
      <c r="P5854">
        <f t="shared" si="1359"/>
        <v>11.668773004787361</v>
      </c>
      <c r="Q5854">
        <v>1.3402000000000001</v>
      </c>
      <c r="R5854">
        <f t="shared" si="1360"/>
        <v>0.98325326889267717</v>
      </c>
      <c r="S5854">
        <f t="shared" si="1361"/>
        <v>15.608661751688071</v>
      </c>
      <c r="T5854">
        <v>1.2137</v>
      </c>
      <c r="U5854">
        <f t="shared" si="1362"/>
        <v>1.0069616089313347</v>
      </c>
      <c r="V5854">
        <f t="shared" si="1363"/>
        <v>15.98501998213073</v>
      </c>
      <c r="W5854">
        <v>1.4473</v>
      </c>
      <c r="X5854">
        <f t="shared" si="1364"/>
        <v>0.99096529920375565</v>
      </c>
      <c r="Y5854">
        <f t="shared" si="1365"/>
        <v>15.731086437527106</v>
      </c>
    </row>
    <row r="5855" spans="1:25" x14ac:dyDescent="0.3">
      <c r="A5855">
        <v>19861016</v>
      </c>
      <c r="B5855">
        <v>0.35</v>
      </c>
      <c r="C5855">
        <f t="shared" si="1352"/>
        <v>0.21175350769845322</v>
      </c>
      <c r="D5855">
        <f t="shared" si="1353"/>
        <v>3.3614827236942513</v>
      </c>
      <c r="E5855">
        <f t="shared" si="1351"/>
        <v>198610</v>
      </c>
      <c r="F5855" s="1"/>
      <c r="G5855">
        <v>19861016</v>
      </c>
      <c r="H5855">
        <v>-4.0599999999999997E-2</v>
      </c>
      <c r="I5855">
        <f t="shared" si="1354"/>
        <v>0.75231076911021899</v>
      </c>
      <c r="J5855">
        <f t="shared" si="1355"/>
        <v>11.942563222208236</v>
      </c>
      <c r="K5855">
        <v>0.1537</v>
      </c>
      <c r="L5855">
        <f t="shared" si="1356"/>
        <v>0.65785295391276577</v>
      </c>
      <c r="M5855">
        <f t="shared" si="1357"/>
        <v>10.443091891814483</v>
      </c>
      <c r="N5855">
        <v>0.29310000000000003</v>
      </c>
      <c r="O5855">
        <f t="shared" si="1358"/>
        <v>0.73652657270614463</v>
      </c>
      <c r="P5855">
        <f t="shared" si="1359"/>
        <v>11.691996872227151</v>
      </c>
      <c r="Q5855">
        <v>0.16550000000000001</v>
      </c>
      <c r="R5855">
        <f t="shared" si="1360"/>
        <v>0.98024620428015408</v>
      </c>
      <c r="S5855">
        <f t="shared" si="1361"/>
        <v>15.560926080841838</v>
      </c>
      <c r="T5855">
        <v>0.13639999999999999</v>
      </c>
      <c r="U5855">
        <f t="shared" si="1362"/>
        <v>1.0063692267507229</v>
      </c>
      <c r="V5855">
        <f t="shared" si="1363"/>
        <v>15.975616206544702</v>
      </c>
      <c r="W5855">
        <v>0.53520000000000001</v>
      </c>
      <c r="X5855">
        <f t="shared" si="1364"/>
        <v>0.99349087544537651</v>
      </c>
      <c r="Y5855">
        <f t="shared" si="1365"/>
        <v>15.771178717441877</v>
      </c>
    </row>
    <row r="5856" spans="1:25" x14ac:dyDescent="0.3">
      <c r="A5856">
        <v>19861017</v>
      </c>
      <c r="B5856">
        <v>-0.04</v>
      </c>
      <c r="C5856">
        <f t="shared" si="1352"/>
        <v>0.21113434553479637</v>
      </c>
      <c r="D5856">
        <f t="shared" si="1353"/>
        <v>3.3516538290567111</v>
      </c>
      <c r="E5856">
        <f t="shared" si="1351"/>
        <v>198610</v>
      </c>
      <c r="F5856" s="1"/>
      <c r="G5856">
        <v>19861017</v>
      </c>
      <c r="H5856">
        <v>-0.1656</v>
      </c>
      <c r="I5856">
        <f t="shared" si="1354"/>
        <v>0.74958182986316912</v>
      </c>
      <c r="J5856">
        <f t="shared" si="1355"/>
        <v>11.899242654664048</v>
      </c>
      <c r="K5856">
        <v>1.18E-2</v>
      </c>
      <c r="L5856">
        <f t="shared" si="1356"/>
        <v>0.65693178274950348</v>
      </c>
      <c r="M5856">
        <f t="shared" si="1357"/>
        <v>10.428468752936986</v>
      </c>
      <c r="N5856">
        <v>-3.6499999999999998E-2</v>
      </c>
      <c r="O5856">
        <f t="shared" si="1358"/>
        <v>0.73533048564481807</v>
      </c>
      <c r="P5856">
        <f t="shared" si="1359"/>
        <v>11.673009578763237</v>
      </c>
      <c r="Q5856">
        <v>-0.1842</v>
      </c>
      <c r="R5856">
        <f t="shared" si="1360"/>
        <v>0.9800359516004391</v>
      </c>
      <c r="S5856">
        <f t="shared" si="1361"/>
        <v>15.557588423023773</v>
      </c>
      <c r="T5856">
        <v>-0.2258</v>
      </c>
      <c r="U5856">
        <f t="shared" si="1362"/>
        <v>1.0062699303370668</v>
      </c>
      <c r="V5856">
        <f t="shared" si="1363"/>
        <v>15.974039924845012</v>
      </c>
      <c r="W5856">
        <v>-0.40110000000000001</v>
      </c>
      <c r="X5856">
        <f t="shared" si="1364"/>
        <v>0.99442887313146455</v>
      </c>
      <c r="Y5856">
        <f t="shared" si="1365"/>
        <v>15.786068969088335</v>
      </c>
    </row>
    <row r="5857" spans="1:25" x14ac:dyDescent="0.3">
      <c r="A5857">
        <v>19861020</v>
      </c>
      <c r="B5857">
        <v>7.0000000000000007E-2</v>
      </c>
      <c r="C5857">
        <f t="shared" si="1352"/>
        <v>0.21104555429740893</v>
      </c>
      <c r="D5857">
        <f t="shared" si="1353"/>
        <v>3.3502443118603376</v>
      </c>
      <c r="E5857">
        <f t="shared" si="1351"/>
        <v>198610</v>
      </c>
      <c r="F5857" s="1"/>
      <c r="G5857">
        <v>19861020</v>
      </c>
      <c r="H5857">
        <v>-0.63319999999999999</v>
      </c>
      <c r="I5857">
        <f t="shared" si="1354"/>
        <v>0.75242036092459541</v>
      </c>
      <c r="J5857">
        <f t="shared" si="1355"/>
        <v>11.944302938327645</v>
      </c>
      <c r="K5857">
        <v>-0.62309999999999999</v>
      </c>
      <c r="L5857">
        <f t="shared" si="1356"/>
        <v>0.66066561158891735</v>
      </c>
      <c r="M5857">
        <f t="shared" si="1357"/>
        <v>10.487741448220007</v>
      </c>
      <c r="N5857">
        <v>-0.35610000000000003</v>
      </c>
      <c r="O5857">
        <f t="shared" si="1358"/>
        <v>0.73464371191593769</v>
      </c>
      <c r="P5857">
        <f t="shared" si="1359"/>
        <v>11.662107383801699</v>
      </c>
      <c r="Q5857">
        <v>-0.9879</v>
      </c>
      <c r="R5857">
        <f t="shared" si="1360"/>
        <v>0.98427708142850889</v>
      </c>
      <c r="S5857">
        <f t="shared" si="1361"/>
        <v>15.624914271841838</v>
      </c>
      <c r="T5857">
        <v>-0.94920000000000004</v>
      </c>
      <c r="U5857">
        <f t="shared" si="1362"/>
        <v>1.0047983127527309</v>
      </c>
      <c r="V5857">
        <f t="shared" si="1363"/>
        <v>15.950678719926159</v>
      </c>
      <c r="W5857">
        <v>-1.1248</v>
      </c>
      <c r="X5857">
        <f t="shared" si="1364"/>
        <v>0.9986652477266591</v>
      </c>
      <c r="Y5857">
        <f t="shared" si="1365"/>
        <v>15.853319330924716</v>
      </c>
    </row>
    <row r="5858" spans="1:25" x14ac:dyDescent="0.3">
      <c r="A5858">
        <v>19861021</v>
      </c>
      <c r="B5858">
        <v>-0.19</v>
      </c>
      <c r="C5858">
        <f t="shared" si="1352"/>
        <v>0.21038161452183404</v>
      </c>
      <c r="D5858">
        <f t="shared" si="1353"/>
        <v>3.3397045946701667</v>
      </c>
      <c r="E5858">
        <f t="shared" si="1351"/>
        <v>198610</v>
      </c>
      <c r="F5858" s="1"/>
      <c r="G5858">
        <v>19861021</v>
      </c>
      <c r="H5858">
        <v>0.16930000000000001</v>
      </c>
      <c r="I5858">
        <f t="shared" si="1354"/>
        <v>0.72671781258416857</v>
      </c>
      <c r="J5858">
        <f t="shared" si="1355"/>
        <v>11.536287632511334</v>
      </c>
      <c r="K5858">
        <v>0.18759999999999999</v>
      </c>
      <c r="L5858">
        <f t="shared" si="1356"/>
        <v>0.65069611142508665</v>
      </c>
      <c r="M5858">
        <f t="shared" si="1357"/>
        <v>10.329480539445324</v>
      </c>
      <c r="N5858">
        <v>3.8199999999999998E-2</v>
      </c>
      <c r="O5858">
        <f t="shared" si="1358"/>
        <v>0.72203123536633285</v>
      </c>
      <c r="P5858">
        <f t="shared" si="1359"/>
        <v>11.461890525600367</v>
      </c>
      <c r="Q5858">
        <v>0.20069999999999999</v>
      </c>
      <c r="R5858">
        <f t="shared" si="1360"/>
        <v>0.96306636705677351</v>
      </c>
      <c r="S5858">
        <f t="shared" si="1361"/>
        <v>15.288204619696025</v>
      </c>
      <c r="T5858">
        <v>-0.14940000000000001</v>
      </c>
      <c r="U5858">
        <f t="shared" si="1362"/>
        <v>0.97925817486913169</v>
      </c>
      <c r="V5858">
        <f t="shared" si="1363"/>
        <v>15.54524160018434</v>
      </c>
      <c r="W5858">
        <v>-4.1599999999999998E-2</v>
      </c>
      <c r="X5858">
        <f t="shared" si="1364"/>
        <v>0.975694800924371</v>
      </c>
      <c r="Y5858">
        <f t="shared" si="1365"/>
        <v>15.488674792467357</v>
      </c>
    </row>
    <row r="5859" spans="1:25" x14ac:dyDescent="0.3">
      <c r="A5859">
        <v>19861022</v>
      </c>
      <c r="B5859">
        <v>-0.15</v>
      </c>
      <c r="C5859">
        <f t="shared" si="1352"/>
        <v>0.20873651382398298</v>
      </c>
      <c r="D5859">
        <f t="shared" si="1353"/>
        <v>3.3135894307011302</v>
      </c>
      <c r="E5859">
        <f t="shared" si="1351"/>
        <v>198610</v>
      </c>
      <c r="F5859" s="1"/>
      <c r="G5859">
        <v>19861022</v>
      </c>
      <c r="H5859">
        <v>0.23619999999999999</v>
      </c>
      <c r="I5859">
        <f t="shared" si="1354"/>
        <v>0.72033536511633811</v>
      </c>
      <c r="J5859">
        <f t="shared" si="1355"/>
        <v>11.434969419976452</v>
      </c>
      <c r="K5859">
        <v>-7.9299999999999995E-2</v>
      </c>
      <c r="L5859">
        <f t="shared" si="1356"/>
        <v>0.64424262594518356</v>
      </c>
      <c r="M5859">
        <f t="shared" si="1357"/>
        <v>10.227034633428985</v>
      </c>
      <c r="N5859">
        <v>6.0100000000000001E-2</v>
      </c>
      <c r="O5859">
        <f t="shared" si="1358"/>
        <v>0.71453676456911863</v>
      </c>
      <c r="P5859">
        <f t="shared" si="1359"/>
        <v>11.342919489975579</v>
      </c>
      <c r="Q5859">
        <v>0.1736</v>
      </c>
      <c r="R5859">
        <f t="shared" si="1360"/>
        <v>0.9621517001089791</v>
      </c>
      <c r="S5859">
        <f t="shared" si="1361"/>
        <v>15.273684732038138</v>
      </c>
      <c r="T5859">
        <v>0.31879999999999997</v>
      </c>
      <c r="U5859">
        <f t="shared" si="1362"/>
        <v>0.9769915784381068</v>
      </c>
      <c r="V5859">
        <f t="shared" si="1363"/>
        <v>15.509260497310111</v>
      </c>
      <c r="W5859">
        <v>5.6500000000000002E-2</v>
      </c>
      <c r="X5859">
        <f t="shared" si="1364"/>
        <v>0.97036097380753161</v>
      </c>
      <c r="Y5859">
        <f t="shared" si="1365"/>
        <v>15.404002911943138</v>
      </c>
    </row>
    <row r="5860" spans="1:25" x14ac:dyDescent="0.3">
      <c r="A5860">
        <v>19861023</v>
      </c>
      <c r="B5860">
        <v>-0.03</v>
      </c>
      <c r="C5860">
        <f t="shared" si="1352"/>
        <v>0.2080343164868676</v>
      </c>
      <c r="D5860">
        <f t="shared" si="1353"/>
        <v>3.3024423935493359</v>
      </c>
      <c r="E5860">
        <f t="shared" si="1351"/>
        <v>198610</v>
      </c>
      <c r="F5860" s="1"/>
      <c r="G5860">
        <v>19861023</v>
      </c>
      <c r="H5860">
        <v>0.70960000000000001</v>
      </c>
      <c r="I5860">
        <f t="shared" si="1354"/>
        <v>0.72593168714690703</v>
      </c>
      <c r="J5860">
        <f t="shared" si="1355"/>
        <v>11.523808278073558</v>
      </c>
      <c r="K5860">
        <v>0.52559999999999996</v>
      </c>
      <c r="L5860">
        <f t="shared" si="1356"/>
        <v>0.64665318829290441</v>
      </c>
      <c r="M5860">
        <f t="shared" si="1357"/>
        <v>10.265301124380297</v>
      </c>
      <c r="N5860">
        <v>0.51490000000000002</v>
      </c>
      <c r="O5860">
        <f t="shared" si="1358"/>
        <v>0.71661608945167909</v>
      </c>
      <c r="P5860">
        <f t="shared" si="1359"/>
        <v>11.37592774918056</v>
      </c>
      <c r="Q5860">
        <v>1.177</v>
      </c>
      <c r="R5860">
        <f t="shared" si="1360"/>
        <v>0.96857801979905211</v>
      </c>
      <c r="S5860">
        <f t="shared" si="1361"/>
        <v>15.375699394510123</v>
      </c>
      <c r="T5860">
        <v>1.0860000000000001</v>
      </c>
      <c r="U5860">
        <f t="shared" si="1362"/>
        <v>0.9827235044812388</v>
      </c>
      <c r="V5860">
        <f t="shared" si="1363"/>
        <v>15.600252002371361</v>
      </c>
      <c r="W5860">
        <v>1.3120000000000001</v>
      </c>
      <c r="X5860">
        <f t="shared" si="1364"/>
        <v>0.98244673436497676</v>
      </c>
      <c r="Y5860">
        <f t="shared" si="1365"/>
        <v>15.595858412983578</v>
      </c>
    </row>
    <row r="5861" spans="1:25" x14ac:dyDescent="0.3">
      <c r="A5861">
        <v>19861024</v>
      </c>
      <c r="B5861">
        <v>0.06</v>
      </c>
      <c r="C5861">
        <f t="shared" si="1352"/>
        <v>0.20841099117594031</v>
      </c>
      <c r="D5861">
        <f t="shared" si="1353"/>
        <v>3.3084219188640893</v>
      </c>
      <c r="E5861">
        <f t="shared" si="1351"/>
        <v>198610</v>
      </c>
      <c r="F5861" s="1"/>
      <c r="G5861">
        <v>19861024</v>
      </c>
      <c r="H5861">
        <v>-3.1099999999999999E-2</v>
      </c>
      <c r="I5861">
        <f t="shared" si="1354"/>
        <v>0.72583529099219024</v>
      </c>
      <c r="J5861">
        <f t="shared" si="1355"/>
        <v>11.522278036557216</v>
      </c>
      <c r="K5861">
        <v>6.59E-2</v>
      </c>
      <c r="L5861">
        <f t="shared" si="1356"/>
        <v>0.64650746460793884</v>
      </c>
      <c r="M5861">
        <f t="shared" si="1357"/>
        <v>10.262987832596991</v>
      </c>
      <c r="N5861">
        <v>0.19639999999999999</v>
      </c>
      <c r="O5861">
        <f t="shared" si="1358"/>
        <v>0.71729879581285816</v>
      </c>
      <c r="P5861">
        <f t="shared" si="1359"/>
        <v>11.386765376681529</v>
      </c>
      <c r="Q5861">
        <v>-0.18659999999999999</v>
      </c>
      <c r="R5861">
        <f t="shared" si="1360"/>
        <v>0.9684609123114577</v>
      </c>
      <c r="S5861">
        <f t="shared" si="1361"/>
        <v>15.373840370777094</v>
      </c>
      <c r="T5861">
        <v>-0.33600000000000002</v>
      </c>
      <c r="U5861">
        <f t="shared" si="1362"/>
        <v>0.98384571142810828</v>
      </c>
      <c r="V5861">
        <f t="shared" si="1363"/>
        <v>15.618066485377154</v>
      </c>
      <c r="W5861">
        <v>-0.29699999999999999</v>
      </c>
      <c r="X5861">
        <f t="shared" si="1364"/>
        <v>0.98307514885804148</v>
      </c>
      <c r="Y5861">
        <f t="shared" si="1365"/>
        <v>15.605834183797086</v>
      </c>
    </row>
    <row r="5862" spans="1:25" x14ac:dyDescent="0.3">
      <c r="A5862">
        <v>19861027</v>
      </c>
      <c r="B5862">
        <v>0.04</v>
      </c>
      <c r="C5862">
        <f t="shared" si="1352"/>
        <v>0.20863905252202461</v>
      </c>
      <c r="D5862">
        <f t="shared" si="1353"/>
        <v>3.3120422804965237</v>
      </c>
      <c r="E5862">
        <f t="shared" si="1351"/>
        <v>198610</v>
      </c>
      <c r="F5862" s="1"/>
      <c r="G5862">
        <v>19861027</v>
      </c>
      <c r="H5862">
        <v>-1.6500000000000001E-2</v>
      </c>
      <c r="I5862">
        <f t="shared" si="1354"/>
        <v>0.7255839149373553</v>
      </c>
      <c r="J5862">
        <f t="shared" si="1355"/>
        <v>11.518287565397317</v>
      </c>
      <c r="K5862">
        <v>2.0299999999999999E-2</v>
      </c>
      <c r="L5862">
        <f t="shared" si="1356"/>
        <v>0.64638447612218497</v>
      </c>
      <c r="M5862">
        <f t="shared" si="1357"/>
        <v>10.261035450912416</v>
      </c>
      <c r="N5862">
        <v>0.1193</v>
      </c>
      <c r="O5862">
        <f t="shared" si="1358"/>
        <v>0.71740683925207305</v>
      </c>
      <c r="P5862">
        <f t="shared" si="1359"/>
        <v>11.388480513107258</v>
      </c>
      <c r="Q5862">
        <v>0.27339999999999998</v>
      </c>
      <c r="R5862">
        <f t="shared" si="1360"/>
        <v>0.96695261462169313</v>
      </c>
      <c r="S5862">
        <f t="shared" si="1361"/>
        <v>15.349896887236071</v>
      </c>
      <c r="T5862">
        <v>0.3362</v>
      </c>
      <c r="U5862">
        <f t="shared" si="1362"/>
        <v>0.98220800834126665</v>
      </c>
      <c r="V5862">
        <f t="shared" si="1363"/>
        <v>15.59206875484228</v>
      </c>
      <c r="W5862">
        <v>0.22489999999999999</v>
      </c>
      <c r="X5862">
        <f t="shared" si="1364"/>
        <v>0.9816295829551841</v>
      </c>
      <c r="Y5862">
        <f t="shared" si="1365"/>
        <v>15.582886536500794</v>
      </c>
    </row>
    <row r="5863" spans="1:25" x14ac:dyDescent="0.3">
      <c r="A5863">
        <v>19861028</v>
      </c>
      <c r="B5863">
        <v>-0.26</v>
      </c>
      <c r="C5863">
        <f t="shared" si="1352"/>
        <v>0.20149609913370953</v>
      </c>
      <c r="D5863">
        <f t="shared" si="1353"/>
        <v>3.1986514107444766</v>
      </c>
      <c r="E5863">
        <f t="shared" si="1351"/>
        <v>198610</v>
      </c>
      <c r="F5863" s="1"/>
      <c r="G5863">
        <v>19861028</v>
      </c>
      <c r="H5863">
        <v>0.24679999999999999</v>
      </c>
      <c r="I5863">
        <f t="shared" si="1354"/>
        <v>0.71807138652369917</v>
      </c>
      <c r="J5863">
        <f t="shared" si="1355"/>
        <v>11.399029873998273</v>
      </c>
      <c r="K5863">
        <v>0.21959999999999999</v>
      </c>
      <c r="L5863">
        <f t="shared" si="1356"/>
        <v>0.63510299484805754</v>
      </c>
      <c r="M5863">
        <f t="shared" si="1357"/>
        <v>10.081947487681777</v>
      </c>
      <c r="N5863">
        <v>7.46E-2</v>
      </c>
      <c r="O5863">
        <f t="shared" si="1358"/>
        <v>0.7058678989742061</v>
      </c>
      <c r="P5863">
        <f t="shared" si="1359"/>
        <v>11.205305514896484</v>
      </c>
      <c r="Q5863">
        <v>0.39350000000000002</v>
      </c>
      <c r="R5863">
        <f t="shared" si="1360"/>
        <v>0.96626760616318852</v>
      </c>
      <c r="S5863">
        <f t="shared" si="1361"/>
        <v>15.339022715072998</v>
      </c>
      <c r="T5863">
        <v>0.4083</v>
      </c>
      <c r="U5863">
        <f t="shared" si="1362"/>
        <v>0.98328919628657507</v>
      </c>
      <c r="V5863">
        <f t="shared" si="1363"/>
        <v>15.609232081385121</v>
      </c>
      <c r="W5863">
        <v>4.5600000000000002E-2</v>
      </c>
      <c r="X5863">
        <f t="shared" si="1364"/>
        <v>0.97778143077728863</v>
      </c>
      <c r="Y5863">
        <f t="shared" si="1365"/>
        <v>15.521799014481736</v>
      </c>
    </row>
    <row r="5864" spans="1:25" x14ac:dyDescent="0.3">
      <c r="A5864">
        <v>19861029</v>
      </c>
      <c r="B5864">
        <v>-0.23</v>
      </c>
      <c r="C5864">
        <f t="shared" si="1352"/>
        <v>0.20024130922690245</v>
      </c>
      <c r="D5864">
        <f t="shared" si="1353"/>
        <v>3.1787322384982035</v>
      </c>
      <c r="E5864">
        <f t="shared" si="1351"/>
        <v>198610</v>
      </c>
      <c r="F5864" s="1"/>
      <c r="G5864">
        <v>19861029</v>
      </c>
      <c r="H5864">
        <v>0.47470000000000001</v>
      </c>
      <c r="I5864">
        <f t="shared" si="1354"/>
        <v>0.71952456630930872</v>
      </c>
      <c r="J5864">
        <f t="shared" si="1355"/>
        <v>11.422098387936208</v>
      </c>
      <c r="K5864">
        <v>0.41830000000000001</v>
      </c>
      <c r="L5864">
        <f t="shared" si="1356"/>
        <v>0.63574697623644694</v>
      </c>
      <c r="M5864">
        <f t="shared" si="1357"/>
        <v>10.092170375297572</v>
      </c>
      <c r="N5864">
        <v>0.4632</v>
      </c>
      <c r="O5864">
        <f t="shared" si="1358"/>
        <v>0.70860006712328127</v>
      </c>
      <c r="P5864">
        <f t="shared" si="1359"/>
        <v>11.248677339671271</v>
      </c>
      <c r="Q5864">
        <v>1.0057</v>
      </c>
      <c r="R5864">
        <f t="shared" si="1360"/>
        <v>0.97317584720871242</v>
      </c>
      <c r="S5864">
        <f t="shared" si="1361"/>
        <v>15.448687641893068</v>
      </c>
      <c r="T5864">
        <v>0.70320000000000005</v>
      </c>
      <c r="U5864">
        <f t="shared" si="1362"/>
        <v>0.98688901793767514</v>
      </c>
      <c r="V5864">
        <f t="shared" si="1363"/>
        <v>15.666377478503103</v>
      </c>
      <c r="W5864">
        <v>0.54749999999999999</v>
      </c>
      <c r="X5864">
        <f t="shared" si="1364"/>
        <v>0.97767147188503645</v>
      </c>
      <c r="Y5864">
        <f t="shared" si="1365"/>
        <v>15.520053471181701</v>
      </c>
    </row>
    <row r="5865" spans="1:25" x14ac:dyDescent="0.3">
      <c r="A5865">
        <v>19861030</v>
      </c>
      <c r="B5865">
        <v>0.53</v>
      </c>
      <c r="C5865">
        <f t="shared" si="1352"/>
        <v>0.20986005560337848</v>
      </c>
      <c r="D5865">
        <f t="shared" si="1353"/>
        <v>3.3314251035163589</v>
      </c>
      <c r="E5865">
        <f t="shared" si="1351"/>
        <v>198610</v>
      </c>
      <c r="F5865" s="1"/>
      <c r="G5865">
        <v>19861030</v>
      </c>
      <c r="H5865">
        <v>0.38319999999999999</v>
      </c>
      <c r="I5865">
        <f t="shared" si="1354"/>
        <v>0.72065667092217545</v>
      </c>
      <c r="J5865">
        <f t="shared" si="1355"/>
        <v>11.440069991518733</v>
      </c>
      <c r="K5865">
        <v>0.68810000000000004</v>
      </c>
      <c r="L5865">
        <f t="shared" si="1356"/>
        <v>0.64057318516155715</v>
      </c>
      <c r="M5865">
        <f t="shared" si="1357"/>
        <v>10.168784066844063</v>
      </c>
      <c r="N5865">
        <v>0.74129999999999996</v>
      </c>
      <c r="O5865">
        <f t="shared" si="1358"/>
        <v>0.71165369232275488</v>
      </c>
      <c r="P5865">
        <f t="shared" si="1359"/>
        <v>11.297152136921314</v>
      </c>
      <c r="Q5865">
        <v>0.58940000000000003</v>
      </c>
      <c r="R5865">
        <f t="shared" si="1360"/>
        <v>0.97517079312286981</v>
      </c>
      <c r="S5865">
        <f t="shared" si="1361"/>
        <v>15.480356426500377</v>
      </c>
      <c r="T5865">
        <v>1.0321</v>
      </c>
      <c r="U5865">
        <f t="shared" si="1362"/>
        <v>0.99477159979559493</v>
      </c>
      <c r="V5865">
        <f t="shared" si="1363"/>
        <v>15.791509586214094</v>
      </c>
      <c r="W5865">
        <v>1.2853000000000001</v>
      </c>
      <c r="X5865">
        <f t="shared" si="1364"/>
        <v>0.99097656761792163</v>
      </c>
      <c r="Y5865">
        <f t="shared" si="1365"/>
        <v>15.731265318056424</v>
      </c>
    </row>
    <row r="5866" spans="1:25" x14ac:dyDescent="0.3">
      <c r="A5866">
        <v>19861031</v>
      </c>
      <c r="B5866">
        <v>0.28000000000000003</v>
      </c>
      <c r="C5866">
        <f t="shared" si="1352"/>
        <v>0.20835351314695405</v>
      </c>
      <c r="D5866">
        <f t="shared" si="1353"/>
        <v>3.3075094834408025</v>
      </c>
      <c r="E5866">
        <f t="shared" si="1351"/>
        <v>198610</v>
      </c>
      <c r="F5866" s="1"/>
      <c r="G5866">
        <v>19861031</v>
      </c>
      <c r="H5866">
        <v>0.41660000000000003</v>
      </c>
      <c r="I5866">
        <f t="shared" si="1354"/>
        <v>0.72071704480686549</v>
      </c>
      <c r="J5866">
        <f t="shared" si="1355"/>
        <v>11.441028397226171</v>
      </c>
      <c r="K5866">
        <v>0.3221</v>
      </c>
      <c r="L5866">
        <f t="shared" si="1356"/>
        <v>0.64140484253790409</v>
      </c>
      <c r="M5866">
        <f t="shared" si="1357"/>
        <v>10.181986218407022</v>
      </c>
      <c r="N5866">
        <v>0.249</v>
      </c>
      <c r="O5866">
        <f t="shared" si="1358"/>
        <v>0.71190028304928343</v>
      </c>
      <c r="P5866">
        <f t="shared" si="1359"/>
        <v>11.301066643349369</v>
      </c>
      <c r="Q5866">
        <v>-0.52200000000000002</v>
      </c>
      <c r="R5866">
        <f t="shared" si="1360"/>
        <v>0.97453623311716431</v>
      </c>
      <c r="S5866">
        <f t="shared" si="1361"/>
        <v>15.470283098698111</v>
      </c>
      <c r="T5866">
        <v>3.3999999999999998E-3</v>
      </c>
      <c r="U5866">
        <f t="shared" si="1362"/>
        <v>0.99479405065020354</v>
      </c>
      <c r="V5866">
        <f t="shared" si="1363"/>
        <v>15.791865982482186</v>
      </c>
      <c r="W5866">
        <v>0.2112</v>
      </c>
      <c r="X5866">
        <f t="shared" si="1364"/>
        <v>0.99104927911134622</v>
      </c>
      <c r="Y5866">
        <f t="shared" si="1365"/>
        <v>15.73241957723077</v>
      </c>
    </row>
    <row r="5867" spans="1:25" x14ac:dyDescent="0.3">
      <c r="A5867">
        <v>19861103</v>
      </c>
      <c r="B5867">
        <v>7.0000000000000007E-2</v>
      </c>
      <c r="C5867">
        <f t="shared" si="1352"/>
        <v>0.20405625401408281</v>
      </c>
      <c r="D5867">
        <f t="shared" si="1353"/>
        <v>3.2392926095321326</v>
      </c>
      <c r="E5867">
        <f t="shared" si="1351"/>
        <v>198611</v>
      </c>
      <c r="F5867" s="1"/>
      <c r="G5867">
        <v>19861103</v>
      </c>
      <c r="H5867">
        <v>-7.6300000000000007E-2</v>
      </c>
      <c r="I5867">
        <f t="shared" si="1354"/>
        <v>0.71999420696625871</v>
      </c>
      <c r="J5867">
        <f t="shared" si="1355"/>
        <v>11.429553702239335</v>
      </c>
      <c r="K5867">
        <v>0.12429999999999999</v>
      </c>
      <c r="L5867">
        <f t="shared" si="1356"/>
        <v>0.64144384937068366</v>
      </c>
      <c r="M5867">
        <f t="shared" si="1357"/>
        <v>10.182605432680825</v>
      </c>
      <c r="N5867">
        <v>4.6399999999999997E-2</v>
      </c>
      <c r="O5867">
        <f t="shared" si="1358"/>
        <v>0.71183999680266818</v>
      </c>
      <c r="P5867">
        <f t="shared" si="1359"/>
        <v>11.300109628853241</v>
      </c>
      <c r="Q5867">
        <v>0.67900000000000005</v>
      </c>
      <c r="R5867">
        <f t="shared" si="1360"/>
        <v>0.97626054510678817</v>
      </c>
      <c r="S5867">
        <f t="shared" si="1361"/>
        <v>15.497655702941501</v>
      </c>
      <c r="T5867">
        <v>0.84450000000000003</v>
      </c>
      <c r="U5867">
        <f t="shared" si="1362"/>
        <v>0.99966151714970841</v>
      </c>
      <c r="V5867">
        <f t="shared" si="1363"/>
        <v>15.869134617717954</v>
      </c>
      <c r="W5867">
        <v>0.69</v>
      </c>
      <c r="X5867">
        <f t="shared" si="1364"/>
        <v>0.99457286673372414</v>
      </c>
      <c r="Y5867">
        <f t="shared" si="1365"/>
        <v>15.788354796660114</v>
      </c>
    </row>
    <row r="5868" spans="1:25" x14ac:dyDescent="0.3">
      <c r="A5868">
        <v>19861104</v>
      </c>
      <c r="B5868">
        <v>0.14000000000000001</v>
      </c>
      <c r="C5868">
        <f t="shared" si="1352"/>
        <v>0.20300141938219654</v>
      </c>
      <c r="D5868">
        <f t="shared" si="1353"/>
        <v>3.2225476288705157</v>
      </c>
      <c r="E5868">
        <f t="shared" si="1351"/>
        <v>198611</v>
      </c>
      <c r="F5868" s="1"/>
      <c r="G5868">
        <v>19861104</v>
      </c>
      <c r="H5868">
        <v>0.15970000000000001</v>
      </c>
      <c r="I5868">
        <f t="shared" si="1354"/>
        <v>0.70811743838319152</v>
      </c>
      <c r="J5868">
        <f t="shared" si="1355"/>
        <v>11.24101584594017</v>
      </c>
      <c r="K5868">
        <v>0.26790000000000003</v>
      </c>
      <c r="L5868">
        <f t="shared" si="1356"/>
        <v>0.63447928424464217</v>
      </c>
      <c r="M5868">
        <f t="shared" si="1357"/>
        <v>10.07204638880151</v>
      </c>
      <c r="N5868">
        <v>0.36399999999999999</v>
      </c>
      <c r="O5868">
        <f t="shared" si="1358"/>
        <v>0.70589337586521905</v>
      </c>
      <c r="P5868">
        <f t="shared" si="1359"/>
        <v>11.20570994800328</v>
      </c>
      <c r="Q5868">
        <v>0.1236</v>
      </c>
      <c r="R5868">
        <f t="shared" si="1360"/>
        <v>0.95007847282794144</v>
      </c>
      <c r="S5868">
        <f t="shared" si="1361"/>
        <v>15.082028190592622</v>
      </c>
      <c r="T5868">
        <v>0.26090000000000002</v>
      </c>
      <c r="U5868">
        <f t="shared" si="1362"/>
        <v>0.97789592657349778</v>
      </c>
      <c r="V5868">
        <f t="shared" si="1363"/>
        <v>15.523616578899327</v>
      </c>
      <c r="W5868">
        <v>0.2011</v>
      </c>
      <c r="X5868">
        <f t="shared" si="1364"/>
        <v>0.97539405376713983</v>
      </c>
      <c r="Y5868">
        <f t="shared" si="1365"/>
        <v>15.483900579354097</v>
      </c>
    </row>
    <row r="5869" spans="1:25" x14ac:dyDescent="0.3">
      <c r="A5869">
        <v>19861105</v>
      </c>
      <c r="B5869">
        <v>-0.01</v>
      </c>
      <c r="C5869">
        <f t="shared" si="1352"/>
        <v>0.20200016781332183</v>
      </c>
      <c r="D5869">
        <f t="shared" si="1353"/>
        <v>3.2066532529641814</v>
      </c>
      <c r="E5869">
        <f t="shared" si="1351"/>
        <v>198611</v>
      </c>
      <c r="F5869" s="1"/>
      <c r="G5869">
        <v>19861105</v>
      </c>
      <c r="H5869">
        <v>0.378</v>
      </c>
      <c r="I5869">
        <f t="shared" si="1354"/>
        <v>0.70628996217323292</v>
      </c>
      <c r="J5869">
        <f t="shared" si="1355"/>
        <v>11.212005560469548</v>
      </c>
      <c r="K5869">
        <v>0.28449999999999998</v>
      </c>
      <c r="L5869">
        <f t="shared" si="1356"/>
        <v>0.62099684798639643</v>
      </c>
      <c r="M5869">
        <f t="shared" si="1357"/>
        <v>9.8580193483619194</v>
      </c>
      <c r="N5869">
        <v>0.33950000000000002</v>
      </c>
      <c r="O5869">
        <f t="shared" si="1358"/>
        <v>0.6981522415419551</v>
      </c>
      <c r="P5869">
        <f t="shared" si="1359"/>
        <v>11.082823250293863</v>
      </c>
      <c r="Q5869">
        <v>0.17399999999999999</v>
      </c>
      <c r="R5869">
        <f t="shared" si="1360"/>
        <v>0.93688303544342977</v>
      </c>
      <c r="S5869">
        <f t="shared" si="1361"/>
        <v>14.872557116031766</v>
      </c>
      <c r="T5869">
        <v>0.28360000000000002</v>
      </c>
      <c r="U5869">
        <f t="shared" si="1362"/>
        <v>0.97019576673668573</v>
      </c>
      <c r="V5869">
        <f t="shared" si="1363"/>
        <v>15.401380330997412</v>
      </c>
      <c r="W5869">
        <v>0.20150000000000001</v>
      </c>
      <c r="X5869">
        <f t="shared" si="1364"/>
        <v>0.96302462133457956</v>
      </c>
      <c r="Y5869">
        <f t="shared" si="1365"/>
        <v>15.287541926900669</v>
      </c>
    </row>
    <row r="5870" spans="1:25" x14ac:dyDescent="0.3">
      <c r="A5870">
        <v>19861106</v>
      </c>
      <c r="B5870">
        <v>7.0000000000000007E-2</v>
      </c>
      <c r="C5870">
        <f t="shared" si="1352"/>
        <v>0.19882593244451133</v>
      </c>
      <c r="D5870">
        <f t="shared" si="1353"/>
        <v>3.1562638286322335</v>
      </c>
      <c r="E5870">
        <f t="shared" si="1351"/>
        <v>198611</v>
      </c>
      <c r="F5870" s="1"/>
      <c r="G5870">
        <v>19861106</v>
      </c>
      <c r="H5870">
        <v>-0.21590000000000001</v>
      </c>
      <c r="I5870">
        <f t="shared" si="1354"/>
        <v>0.70378381298585146</v>
      </c>
      <c r="J5870">
        <f t="shared" si="1355"/>
        <v>11.17222167548012</v>
      </c>
      <c r="K5870">
        <v>-9.11E-2</v>
      </c>
      <c r="L5870">
        <f t="shared" si="1356"/>
        <v>0.6087435146326774</v>
      </c>
      <c r="M5870">
        <f t="shared" si="1357"/>
        <v>9.663503711648838</v>
      </c>
      <c r="N5870">
        <v>-0.25059999999999999</v>
      </c>
      <c r="O5870">
        <f t="shared" si="1358"/>
        <v>0.68826722084181136</v>
      </c>
      <c r="P5870">
        <f t="shared" si="1359"/>
        <v>10.925903411430028</v>
      </c>
      <c r="Q5870">
        <v>-0.3523</v>
      </c>
      <c r="R5870">
        <f t="shared" si="1360"/>
        <v>0.93099777491132085</v>
      </c>
      <c r="S5870">
        <f t="shared" si="1361"/>
        <v>14.779131501419064</v>
      </c>
      <c r="T5870">
        <v>-0.2432</v>
      </c>
      <c r="U5870">
        <f t="shared" si="1362"/>
        <v>0.96435640526210875</v>
      </c>
      <c r="V5870">
        <f t="shared" si="1363"/>
        <v>15.308683341334559</v>
      </c>
      <c r="W5870">
        <v>-0.1807</v>
      </c>
      <c r="X5870">
        <f t="shared" si="1364"/>
        <v>0.95365772863739262</v>
      </c>
      <c r="Y5870">
        <f t="shared" si="1365"/>
        <v>15.138847115095567</v>
      </c>
    </row>
    <row r="5871" spans="1:25" x14ac:dyDescent="0.3">
      <c r="A5871">
        <v>19861107</v>
      </c>
      <c r="B5871">
        <v>0.1</v>
      </c>
      <c r="C5871">
        <f t="shared" si="1352"/>
        <v>0.19896653893511645</v>
      </c>
      <c r="D5871">
        <f t="shared" si="1353"/>
        <v>3.1584958874734097</v>
      </c>
      <c r="E5871">
        <f t="shared" si="1351"/>
        <v>198611</v>
      </c>
      <c r="F5871" s="1"/>
      <c r="G5871">
        <v>19861107</v>
      </c>
      <c r="H5871">
        <v>0.1051</v>
      </c>
      <c r="I5871">
        <f t="shared" si="1354"/>
        <v>0.70047820423432494</v>
      </c>
      <c r="J5871">
        <f t="shared" si="1355"/>
        <v>11.119746763350813</v>
      </c>
      <c r="K5871">
        <v>0.20549999999999999</v>
      </c>
      <c r="L5871">
        <f t="shared" si="1356"/>
        <v>0.60387515906624967</v>
      </c>
      <c r="M5871">
        <f t="shared" si="1357"/>
        <v>9.5862209629132096</v>
      </c>
      <c r="N5871">
        <v>0.26769999999999999</v>
      </c>
      <c r="O5871">
        <f t="shared" si="1358"/>
        <v>0.68269740625378805</v>
      </c>
      <c r="P5871">
        <f t="shared" si="1359"/>
        <v>10.837485345938132</v>
      </c>
      <c r="Q5871">
        <v>1.3899999999999999E-2</v>
      </c>
      <c r="R5871">
        <f t="shared" si="1360"/>
        <v>0.92777240789141424</v>
      </c>
      <c r="S5871">
        <f t="shared" si="1361"/>
        <v>14.727930387289568</v>
      </c>
      <c r="T5871">
        <v>-0.15840000000000001</v>
      </c>
      <c r="U5871">
        <f t="shared" si="1362"/>
        <v>0.96314469469739017</v>
      </c>
      <c r="V5871">
        <f t="shared" si="1363"/>
        <v>15.289448032443151</v>
      </c>
      <c r="W5871">
        <v>4.9000000000000002E-2</v>
      </c>
      <c r="X5871">
        <f t="shared" si="1364"/>
        <v>0.95337081666315548</v>
      </c>
      <c r="Y5871">
        <f t="shared" si="1365"/>
        <v>15.134292528703579</v>
      </c>
    </row>
    <row r="5872" spans="1:25" x14ac:dyDescent="0.3">
      <c r="A5872">
        <v>19861110</v>
      </c>
      <c r="B5872">
        <v>-0.03</v>
      </c>
      <c r="C5872">
        <f t="shared" si="1352"/>
        <v>0.19859136706676436</v>
      </c>
      <c r="D5872">
        <f t="shared" si="1353"/>
        <v>3.1525402186980074</v>
      </c>
      <c r="E5872">
        <f t="shared" si="1351"/>
        <v>198611</v>
      </c>
      <c r="F5872" s="1"/>
      <c r="G5872">
        <v>19861110</v>
      </c>
      <c r="H5872">
        <v>0.21360000000000001</v>
      </c>
      <c r="I5872">
        <f t="shared" si="1354"/>
        <v>0.69884356584474527</v>
      </c>
      <c r="J5872">
        <f t="shared" si="1355"/>
        <v>11.09379768337673</v>
      </c>
      <c r="K5872">
        <v>0.1026</v>
      </c>
      <c r="L5872">
        <f t="shared" si="1356"/>
        <v>0.60214141986961756</v>
      </c>
      <c r="M5872">
        <f t="shared" si="1357"/>
        <v>9.5586987063980082</v>
      </c>
      <c r="N5872">
        <v>-4.2799999999999998E-2</v>
      </c>
      <c r="O5872">
        <f t="shared" si="1358"/>
        <v>0.68203199002131076</v>
      </c>
      <c r="P5872">
        <f t="shared" si="1359"/>
        <v>10.826922190721248</v>
      </c>
      <c r="Q5872">
        <v>-8.7499999999999994E-2</v>
      </c>
      <c r="R5872">
        <f t="shared" si="1360"/>
        <v>0.9276066192255602</v>
      </c>
      <c r="S5872">
        <f t="shared" si="1361"/>
        <v>14.725298573809312</v>
      </c>
      <c r="T5872">
        <v>0.13150000000000001</v>
      </c>
      <c r="U5872">
        <f t="shared" si="1362"/>
        <v>0.96253155278239844</v>
      </c>
      <c r="V5872">
        <f t="shared" si="1363"/>
        <v>15.279714706290402</v>
      </c>
      <c r="W5872">
        <v>0.10970000000000001</v>
      </c>
      <c r="X5872">
        <f t="shared" si="1364"/>
        <v>0.95317129507314302</v>
      </c>
      <c r="Y5872">
        <f t="shared" si="1365"/>
        <v>15.131125221653413</v>
      </c>
    </row>
    <row r="5873" spans="1:25" x14ac:dyDescent="0.3">
      <c r="A5873">
        <v>19861111</v>
      </c>
      <c r="B5873">
        <v>-0.05</v>
      </c>
      <c r="C5873">
        <f t="shared" si="1352"/>
        <v>0.19211107897949736</v>
      </c>
      <c r="D5873">
        <f t="shared" si="1353"/>
        <v>3.0496688344802299</v>
      </c>
      <c r="E5873">
        <f t="shared" ref="E5873:E5936" si="1366">INT(A5873/100)</f>
        <v>198611</v>
      </c>
      <c r="F5873" s="1"/>
      <c r="G5873">
        <v>19861111</v>
      </c>
      <c r="H5873">
        <v>0.2918</v>
      </c>
      <c r="I5873">
        <f t="shared" si="1354"/>
        <v>0.69893038970858334</v>
      </c>
      <c r="J5873">
        <f t="shared" si="1355"/>
        <v>11.095175969486219</v>
      </c>
      <c r="K5873">
        <v>0.1293</v>
      </c>
      <c r="L5873">
        <f t="shared" si="1356"/>
        <v>0.60240307454891751</v>
      </c>
      <c r="M5873">
        <f t="shared" si="1357"/>
        <v>9.5628523456628329</v>
      </c>
      <c r="N5873">
        <v>8.72E-2</v>
      </c>
      <c r="O5873">
        <f t="shared" si="1358"/>
        <v>0.68221068305639365</v>
      </c>
      <c r="P5873">
        <f t="shared" si="1359"/>
        <v>10.82975885471234</v>
      </c>
      <c r="Q5873">
        <v>0.36849999999999999</v>
      </c>
      <c r="R5873">
        <f t="shared" si="1360"/>
        <v>0.92847836227902414</v>
      </c>
      <c r="S5873">
        <f t="shared" si="1361"/>
        <v>14.739137065768993</v>
      </c>
      <c r="T5873">
        <v>0.1966</v>
      </c>
      <c r="U5873">
        <f t="shared" si="1362"/>
        <v>0.96279019670877997</v>
      </c>
      <c r="V5873">
        <f t="shared" si="1363"/>
        <v>15.283820551334339</v>
      </c>
      <c r="W5873">
        <v>0.47110000000000002</v>
      </c>
      <c r="X5873">
        <f t="shared" si="1364"/>
        <v>0.95472330443636833</v>
      </c>
      <c r="Y5873">
        <f t="shared" si="1365"/>
        <v>15.155762606498639</v>
      </c>
    </row>
    <row r="5874" spans="1:25" x14ac:dyDescent="0.3">
      <c r="A5874">
        <v>19861112</v>
      </c>
      <c r="B5874">
        <v>0.05</v>
      </c>
      <c r="C5874">
        <f t="shared" si="1352"/>
        <v>0.19132337224803872</v>
      </c>
      <c r="D5874">
        <f t="shared" si="1353"/>
        <v>3.0371643777752833</v>
      </c>
      <c r="E5874">
        <f t="shared" si="1366"/>
        <v>198611</v>
      </c>
      <c r="F5874" s="1"/>
      <c r="G5874">
        <v>19861112</v>
      </c>
      <c r="H5874">
        <v>-5.2499999999999998E-2</v>
      </c>
      <c r="I5874">
        <f t="shared" si="1354"/>
        <v>0.69829919212754987</v>
      </c>
      <c r="J5874">
        <f t="shared" si="1355"/>
        <v>11.085156018520857</v>
      </c>
      <c r="K5874">
        <v>-8.6900000000000005E-2</v>
      </c>
      <c r="L5874">
        <f t="shared" si="1356"/>
        <v>0.60245520879055414</v>
      </c>
      <c r="M5874">
        <f t="shared" si="1357"/>
        <v>9.5636799510918014</v>
      </c>
      <c r="N5874">
        <v>-0.10349999999999999</v>
      </c>
      <c r="O5874">
        <f t="shared" si="1358"/>
        <v>0.68108019970439504</v>
      </c>
      <c r="P5874">
        <f t="shared" si="1359"/>
        <v>10.811812987848219</v>
      </c>
      <c r="Q5874">
        <v>-0.39119999999999999</v>
      </c>
      <c r="R5874">
        <f t="shared" si="1360"/>
        <v>0.92972928203020833</v>
      </c>
      <c r="S5874">
        <f t="shared" si="1361"/>
        <v>14.758994801199385</v>
      </c>
      <c r="T5874">
        <v>-6.2100000000000002E-2</v>
      </c>
      <c r="U5874">
        <f t="shared" si="1362"/>
        <v>0.96274699418567866</v>
      </c>
      <c r="V5874">
        <f t="shared" si="1363"/>
        <v>15.283134732541519</v>
      </c>
      <c r="W5874">
        <v>-0.2492</v>
      </c>
      <c r="X5874">
        <f t="shared" si="1364"/>
        <v>0.95388861641759493</v>
      </c>
      <c r="Y5874">
        <f t="shared" si="1365"/>
        <v>15.142512344978641</v>
      </c>
    </row>
    <row r="5875" spans="1:25" x14ac:dyDescent="0.3">
      <c r="A5875">
        <v>19861113</v>
      </c>
      <c r="B5875">
        <v>-0.16</v>
      </c>
      <c r="C5875">
        <f t="shared" si="1352"/>
        <v>0.19002200288893098</v>
      </c>
      <c r="D5875">
        <f t="shared" si="1353"/>
        <v>3.0165057796470514</v>
      </c>
      <c r="E5875">
        <f t="shared" si="1366"/>
        <v>198611</v>
      </c>
      <c r="F5875" s="1"/>
      <c r="G5875">
        <v>19861113</v>
      </c>
      <c r="H5875">
        <v>-0.62450000000000006</v>
      </c>
      <c r="I5875">
        <f t="shared" si="1354"/>
        <v>0.69907066529317796</v>
      </c>
      <c r="J5875">
        <f t="shared" si="1355"/>
        <v>11.097402775357327</v>
      </c>
      <c r="K5875">
        <v>-0.55400000000000005</v>
      </c>
      <c r="L5875">
        <f t="shared" si="1356"/>
        <v>0.59897750391860716</v>
      </c>
      <c r="M5875">
        <f t="shared" si="1357"/>
        <v>9.5084730977451049</v>
      </c>
      <c r="N5875">
        <v>-0.71609999999999996</v>
      </c>
      <c r="O5875">
        <f t="shared" si="1358"/>
        <v>0.68546302929558023</v>
      </c>
      <c r="P5875">
        <f t="shared" si="1359"/>
        <v>10.881388250670524</v>
      </c>
      <c r="Q5875">
        <v>-1.2250000000000001</v>
      </c>
      <c r="R5875">
        <f t="shared" si="1360"/>
        <v>0.92758926044364887</v>
      </c>
      <c r="S5875">
        <f t="shared" si="1361"/>
        <v>14.725023011689309</v>
      </c>
      <c r="T5875">
        <v>-1.3193999999999999</v>
      </c>
      <c r="U5875">
        <f t="shared" si="1362"/>
        <v>0.96086794351256011</v>
      </c>
      <c r="V5875">
        <f t="shared" si="1363"/>
        <v>15.253305727849758</v>
      </c>
      <c r="W5875">
        <v>-1.4488000000000001</v>
      </c>
      <c r="X5875">
        <f t="shared" si="1364"/>
        <v>0.96146506650536689</v>
      </c>
      <c r="Y5875">
        <f t="shared" si="1365"/>
        <v>15.26278476149627</v>
      </c>
    </row>
    <row r="5876" spans="1:25" x14ac:dyDescent="0.3">
      <c r="A5876">
        <v>19861114</v>
      </c>
      <c r="B5876">
        <v>0.2</v>
      </c>
      <c r="C5876">
        <f t="shared" si="1352"/>
        <v>0.19206166617995171</v>
      </c>
      <c r="D5876">
        <f t="shared" si="1353"/>
        <v>3.0488844306051419</v>
      </c>
      <c r="E5876">
        <f t="shared" si="1366"/>
        <v>198611</v>
      </c>
      <c r="F5876" s="1"/>
      <c r="G5876">
        <v>19861114</v>
      </c>
      <c r="H5876">
        <v>0.18909999999999999</v>
      </c>
      <c r="I5876">
        <f t="shared" si="1354"/>
        <v>0.69954034439208979</v>
      </c>
      <c r="J5876">
        <f t="shared" si="1355"/>
        <v>11.10485869990768</v>
      </c>
      <c r="K5876">
        <v>0.1527</v>
      </c>
      <c r="L5876">
        <f t="shared" si="1356"/>
        <v>0.59940550524458336</v>
      </c>
      <c r="M5876">
        <f t="shared" si="1357"/>
        <v>9.5152674081611384</v>
      </c>
      <c r="N5876">
        <v>0.31290000000000001</v>
      </c>
      <c r="O5876">
        <f t="shared" si="1358"/>
        <v>0.68661682810193958</v>
      </c>
      <c r="P5876">
        <f t="shared" si="1359"/>
        <v>10.899704238898304</v>
      </c>
      <c r="Q5876">
        <v>0.38650000000000001</v>
      </c>
      <c r="R5876">
        <f t="shared" si="1360"/>
        <v>0.92870238311069286</v>
      </c>
      <c r="S5876">
        <f t="shared" si="1361"/>
        <v>14.742693286223552</v>
      </c>
      <c r="T5876">
        <v>0.3241</v>
      </c>
      <c r="U5876">
        <f t="shared" si="1362"/>
        <v>0.96184835410903513</v>
      </c>
      <c r="V5876">
        <f t="shared" si="1363"/>
        <v>15.268869263575791</v>
      </c>
      <c r="W5876">
        <v>0.66080000000000005</v>
      </c>
      <c r="X5876">
        <f t="shared" si="1364"/>
        <v>0.96577641170843964</v>
      </c>
      <c r="Y5876">
        <f t="shared" si="1365"/>
        <v>15.33122524483716</v>
      </c>
    </row>
    <row r="5877" spans="1:25" x14ac:dyDescent="0.3">
      <c r="A5877">
        <v>19861117</v>
      </c>
      <c r="B5877">
        <v>0.24</v>
      </c>
      <c r="C5877">
        <f t="shared" si="1352"/>
        <v>0.18754878837944772</v>
      </c>
      <c r="D5877">
        <f t="shared" si="1353"/>
        <v>2.9772447164609956</v>
      </c>
      <c r="E5877">
        <f t="shared" si="1366"/>
        <v>198611</v>
      </c>
      <c r="F5877" s="1"/>
      <c r="G5877">
        <v>19861117</v>
      </c>
      <c r="H5877">
        <v>-0.76470000000000005</v>
      </c>
      <c r="I5877">
        <f t="shared" si="1354"/>
        <v>0.70498979838754305</v>
      </c>
      <c r="J5877">
        <f t="shared" si="1355"/>
        <v>11.191366100226022</v>
      </c>
      <c r="K5877">
        <v>-0.43409999999999999</v>
      </c>
      <c r="L5877">
        <f t="shared" si="1356"/>
        <v>0.60167203405590652</v>
      </c>
      <c r="M5877">
        <f t="shared" si="1357"/>
        <v>9.5512474376058822</v>
      </c>
      <c r="N5877">
        <v>-0.37</v>
      </c>
      <c r="O5877">
        <f t="shared" si="1358"/>
        <v>0.6878750857955187</v>
      </c>
      <c r="P5877">
        <f t="shared" si="1359"/>
        <v>10.919678460552969</v>
      </c>
      <c r="Q5877">
        <v>-0.58160000000000001</v>
      </c>
      <c r="R5877">
        <f t="shared" si="1360"/>
        <v>0.92773244174041214</v>
      </c>
      <c r="S5877">
        <f t="shared" si="1361"/>
        <v>14.727295944311097</v>
      </c>
      <c r="T5877">
        <v>-0.57979999999999998</v>
      </c>
      <c r="U5877">
        <f t="shared" si="1362"/>
        <v>0.96431020446777282</v>
      </c>
      <c r="V5877">
        <f t="shared" si="1363"/>
        <v>15.307949926461442</v>
      </c>
      <c r="W5877">
        <v>-0.505</v>
      </c>
      <c r="X5877">
        <f t="shared" si="1364"/>
        <v>0.96753911574966833</v>
      </c>
      <c r="Y5877">
        <f t="shared" si="1365"/>
        <v>15.359207304005759</v>
      </c>
    </row>
    <row r="5878" spans="1:25" x14ac:dyDescent="0.3">
      <c r="A5878">
        <v>19861118</v>
      </c>
      <c r="B5878">
        <v>0.32</v>
      </c>
      <c r="C5878">
        <f t="shared" si="1352"/>
        <v>0.18935095804018118</v>
      </c>
      <c r="D5878">
        <f t="shared" si="1353"/>
        <v>3.0058532729168741</v>
      </c>
      <c r="E5878">
        <f t="shared" si="1366"/>
        <v>198611</v>
      </c>
      <c r="F5878" s="1"/>
      <c r="G5878">
        <v>19861118</v>
      </c>
      <c r="H5878">
        <v>-1.7664</v>
      </c>
      <c r="I5878">
        <f t="shared" si="1354"/>
        <v>0.73152549983165649</v>
      </c>
      <c r="J5878">
        <f t="shared" si="1355"/>
        <v>11.612607301540711</v>
      </c>
      <c r="K5878">
        <v>-1.2766</v>
      </c>
      <c r="L5878">
        <f t="shared" si="1356"/>
        <v>0.62009691565291625</v>
      </c>
      <c r="M5878">
        <f t="shared" si="1357"/>
        <v>9.843733365454872</v>
      </c>
      <c r="N5878">
        <v>-1.1140000000000001</v>
      </c>
      <c r="O5878">
        <f t="shared" si="1358"/>
        <v>0.69939832841792338</v>
      </c>
      <c r="P5878">
        <f t="shared" si="1359"/>
        <v>11.102604266208624</v>
      </c>
      <c r="Q5878">
        <v>-2.4159999999999999</v>
      </c>
      <c r="R5878">
        <f t="shared" si="1360"/>
        <v>0.97156630518169307</v>
      </c>
      <c r="S5878">
        <f t="shared" si="1361"/>
        <v>15.423136954323867</v>
      </c>
      <c r="T5878">
        <v>-2.3508</v>
      </c>
      <c r="U5878">
        <f t="shared" si="1362"/>
        <v>1.0041621420874693</v>
      </c>
      <c r="V5878">
        <f t="shared" si="1363"/>
        <v>15.940579823696099</v>
      </c>
      <c r="W5878">
        <v>-2.4218000000000002</v>
      </c>
      <c r="X5878">
        <f t="shared" si="1364"/>
        <v>1.0110136300947126</v>
      </c>
      <c r="Y5878">
        <f t="shared" si="1365"/>
        <v>16.049343823963543</v>
      </c>
    </row>
    <row r="5879" spans="1:25" x14ac:dyDescent="0.3">
      <c r="A5879">
        <v>19861119</v>
      </c>
      <c r="B5879">
        <v>0.08</v>
      </c>
      <c r="C5879">
        <f t="shared" si="1352"/>
        <v>0.18963323208726998</v>
      </c>
      <c r="D5879">
        <f t="shared" si="1353"/>
        <v>3.0103342344978623</v>
      </c>
      <c r="E5879">
        <f t="shared" si="1366"/>
        <v>198611</v>
      </c>
      <c r="F5879" s="1"/>
      <c r="G5879">
        <v>19861119</v>
      </c>
      <c r="H5879">
        <v>-0.89219999999999999</v>
      </c>
      <c r="I5879">
        <f t="shared" si="1354"/>
        <v>0.73494531757077619</v>
      </c>
      <c r="J5879">
        <f t="shared" si="1355"/>
        <v>11.666895225141978</v>
      </c>
      <c r="K5879">
        <v>-0.91239999999999999</v>
      </c>
      <c r="L5879">
        <f t="shared" si="1356"/>
        <v>0.6269507364814052</v>
      </c>
      <c r="M5879">
        <f t="shared" si="1357"/>
        <v>9.9525343981115313</v>
      </c>
      <c r="N5879">
        <v>-1.0849</v>
      </c>
      <c r="O5879">
        <f t="shared" si="1358"/>
        <v>0.71132802773372295</v>
      </c>
      <c r="P5879">
        <f t="shared" si="1359"/>
        <v>11.291982371840922</v>
      </c>
      <c r="Q5879">
        <v>-5.8799999999999998E-2</v>
      </c>
      <c r="R5879">
        <f t="shared" si="1360"/>
        <v>0.94970621134349043</v>
      </c>
      <c r="S5879">
        <f t="shared" si="1361"/>
        <v>15.076118722729351</v>
      </c>
      <c r="T5879">
        <v>2.24E-2</v>
      </c>
      <c r="U5879">
        <f t="shared" si="1362"/>
        <v>0.97991772963216528</v>
      </c>
      <c r="V5879">
        <f t="shared" si="1363"/>
        <v>15.55571170745843</v>
      </c>
      <c r="W5879">
        <v>0.28799999999999998</v>
      </c>
      <c r="X5879">
        <f t="shared" si="1364"/>
        <v>0.9776555635661015</v>
      </c>
      <c r="Y5879">
        <f t="shared" si="1365"/>
        <v>15.519800934447627</v>
      </c>
    </row>
    <row r="5880" spans="1:25" x14ac:dyDescent="0.3">
      <c r="A5880">
        <v>19861120</v>
      </c>
      <c r="B5880">
        <v>-0.43</v>
      </c>
      <c r="C5880">
        <f t="shared" si="1352"/>
        <v>0.19644373556552486</v>
      </c>
      <c r="D5880">
        <f t="shared" si="1353"/>
        <v>3.1184476255374789</v>
      </c>
      <c r="E5880">
        <f t="shared" si="1366"/>
        <v>198611</v>
      </c>
      <c r="F5880" s="1"/>
      <c r="G5880">
        <v>19861120</v>
      </c>
      <c r="H5880">
        <v>1.1980999999999999</v>
      </c>
      <c r="I5880">
        <f t="shared" si="1354"/>
        <v>0.7523266905535182</v>
      </c>
      <c r="J5880">
        <f t="shared" si="1355"/>
        <v>11.942815967285133</v>
      </c>
      <c r="K5880">
        <v>0.96930000000000005</v>
      </c>
      <c r="L5880">
        <f t="shared" si="1356"/>
        <v>0.64038336543069185</v>
      </c>
      <c r="M5880">
        <f t="shared" si="1357"/>
        <v>10.165770772033246</v>
      </c>
      <c r="N5880">
        <v>0.59260000000000002</v>
      </c>
      <c r="O5880">
        <f t="shared" si="1358"/>
        <v>0.71636178495668501</v>
      </c>
      <c r="P5880">
        <f t="shared" si="1359"/>
        <v>11.371890790474319</v>
      </c>
      <c r="Q5880">
        <v>1.8665</v>
      </c>
      <c r="R5880">
        <f t="shared" si="1360"/>
        <v>0.98193954995341326</v>
      </c>
      <c r="S5880">
        <f t="shared" si="1361"/>
        <v>15.587807110052504</v>
      </c>
      <c r="T5880">
        <v>1.8665</v>
      </c>
      <c r="U5880">
        <f t="shared" si="1362"/>
        <v>1.0110311360847242</v>
      </c>
      <c r="V5880">
        <f t="shared" si="1363"/>
        <v>16.04962172293969</v>
      </c>
      <c r="W5880">
        <v>1.6063000000000001</v>
      </c>
      <c r="X5880">
        <f t="shared" si="1364"/>
        <v>1.001974068842487</v>
      </c>
      <c r="Y5880">
        <f t="shared" si="1365"/>
        <v>15.905845237756393</v>
      </c>
    </row>
    <row r="5881" spans="1:25" x14ac:dyDescent="0.3">
      <c r="A5881">
        <v>19861121</v>
      </c>
      <c r="B5881">
        <v>0.06</v>
      </c>
      <c r="C5881">
        <f t="shared" si="1352"/>
        <v>0.18637024992336404</v>
      </c>
      <c r="D5881">
        <f t="shared" si="1353"/>
        <v>2.9585359984690549</v>
      </c>
      <c r="E5881">
        <f t="shared" si="1366"/>
        <v>198611</v>
      </c>
      <c r="F5881" s="1"/>
      <c r="G5881">
        <v>19861121</v>
      </c>
      <c r="H5881">
        <v>0.4</v>
      </c>
      <c r="I5881">
        <f t="shared" si="1354"/>
        <v>0.75282071160913455</v>
      </c>
      <c r="J5881">
        <f t="shared" si="1355"/>
        <v>11.950658308418676</v>
      </c>
      <c r="K5881">
        <v>0.48780000000000001</v>
      </c>
      <c r="L5881">
        <f t="shared" si="1356"/>
        <v>0.64393686607360867</v>
      </c>
      <c r="M5881">
        <f t="shared" si="1357"/>
        <v>10.222180845942443</v>
      </c>
      <c r="N5881">
        <v>0.61760000000000004</v>
      </c>
      <c r="O5881">
        <f t="shared" si="1358"/>
        <v>0.72183454324913254</v>
      </c>
      <c r="P5881">
        <f t="shared" si="1359"/>
        <v>11.458768135038614</v>
      </c>
      <c r="Q5881">
        <v>1.4561999999999999</v>
      </c>
      <c r="R5881">
        <f t="shared" si="1360"/>
        <v>1.0008895856449613</v>
      </c>
      <c r="S5881">
        <f t="shared" si="1361"/>
        <v>15.888629600706308</v>
      </c>
      <c r="T5881">
        <v>1.5767</v>
      </c>
      <c r="U5881">
        <f t="shared" si="1362"/>
        <v>1.0324436440263436</v>
      </c>
      <c r="V5881">
        <f t="shared" si="1363"/>
        <v>16.389534748698011</v>
      </c>
      <c r="W5881">
        <v>1.3612</v>
      </c>
      <c r="X5881">
        <f t="shared" si="1364"/>
        <v>1.0180256290978142</v>
      </c>
      <c r="Y5881">
        <f t="shared" si="1365"/>
        <v>16.160655857297382</v>
      </c>
    </row>
    <row r="5882" spans="1:25" x14ac:dyDescent="0.3">
      <c r="A5882">
        <v>19861124</v>
      </c>
      <c r="B5882">
        <v>0.21</v>
      </c>
      <c r="C5882">
        <f t="shared" si="1352"/>
        <v>0.18677299735875333</v>
      </c>
      <c r="D5882">
        <f t="shared" si="1353"/>
        <v>2.9649294158003099</v>
      </c>
      <c r="E5882">
        <f t="shared" si="1366"/>
        <v>198611</v>
      </c>
      <c r="F5882" s="1"/>
      <c r="G5882">
        <v>19861124</v>
      </c>
      <c r="H5882">
        <v>-0.11119999999999999</v>
      </c>
      <c r="I5882">
        <f t="shared" si="1354"/>
        <v>0.75207738906958077</v>
      </c>
      <c r="J5882">
        <f t="shared" si="1355"/>
        <v>11.938858428917266</v>
      </c>
      <c r="K5882">
        <v>0.33379999999999999</v>
      </c>
      <c r="L5882">
        <f t="shared" si="1356"/>
        <v>0.6447419055732766</v>
      </c>
      <c r="M5882">
        <f t="shared" si="1357"/>
        <v>10.234960451812675</v>
      </c>
      <c r="N5882">
        <v>0.309</v>
      </c>
      <c r="O5882">
        <f t="shared" si="1358"/>
        <v>0.72284058617749447</v>
      </c>
      <c r="P5882">
        <f t="shared" si="1359"/>
        <v>11.47473857141882</v>
      </c>
      <c r="Q5882">
        <v>0.57989999999999997</v>
      </c>
      <c r="R5882">
        <f t="shared" si="1360"/>
        <v>1.0037287503572792</v>
      </c>
      <c r="S5882">
        <f t="shared" si="1361"/>
        <v>15.933699943265967</v>
      </c>
      <c r="T5882">
        <v>0.73660000000000003</v>
      </c>
      <c r="U5882">
        <f t="shared" si="1362"/>
        <v>1.0367324994320044</v>
      </c>
      <c r="V5882">
        <f t="shared" si="1363"/>
        <v>16.457618217572975</v>
      </c>
      <c r="W5882">
        <v>0.58740000000000003</v>
      </c>
      <c r="X5882">
        <f t="shared" si="1364"/>
        <v>1.0212700012964364</v>
      </c>
      <c r="Y5882">
        <f t="shared" si="1365"/>
        <v>16.212158669285898</v>
      </c>
    </row>
    <row r="5883" spans="1:25" x14ac:dyDescent="0.3">
      <c r="A5883">
        <v>19861125</v>
      </c>
      <c r="B5883">
        <v>0.12</v>
      </c>
      <c r="C5883">
        <f t="shared" si="1352"/>
        <v>0.18721147292091991</v>
      </c>
      <c r="D5883">
        <f t="shared" si="1353"/>
        <v>2.9718899995611419</v>
      </c>
      <c r="E5883">
        <f t="shared" si="1366"/>
        <v>198611</v>
      </c>
      <c r="F5883" s="1"/>
      <c r="G5883">
        <v>19861125</v>
      </c>
      <c r="H5883">
        <v>0.2102</v>
      </c>
      <c r="I5883">
        <f t="shared" si="1354"/>
        <v>0.74750797696365345</v>
      </c>
      <c r="J5883">
        <f t="shared" si="1355"/>
        <v>11.866321260496957</v>
      </c>
      <c r="K5883">
        <v>0.25769999999999998</v>
      </c>
      <c r="L5883">
        <f t="shared" si="1356"/>
        <v>0.64285452988904901</v>
      </c>
      <c r="M5883">
        <f t="shared" si="1357"/>
        <v>10.204999291666574</v>
      </c>
      <c r="N5883">
        <v>0.41649999999999998</v>
      </c>
      <c r="O5883">
        <f t="shared" si="1358"/>
        <v>0.72200280797261374</v>
      </c>
      <c r="P5883">
        <f t="shared" si="1359"/>
        <v>11.461439254715152</v>
      </c>
      <c r="Q5883">
        <v>0.15440000000000001</v>
      </c>
      <c r="R5883">
        <f t="shared" si="1360"/>
        <v>0.99003334175864244</v>
      </c>
      <c r="S5883">
        <f t="shared" si="1361"/>
        <v>15.716292071733518</v>
      </c>
      <c r="T5883">
        <v>0.499</v>
      </c>
      <c r="U5883">
        <f t="shared" si="1362"/>
        <v>1.017815055286746</v>
      </c>
      <c r="V5883">
        <f t="shared" si="1363"/>
        <v>16.157313101677122</v>
      </c>
      <c r="W5883">
        <v>0.1842</v>
      </c>
      <c r="X5883">
        <f t="shared" si="1364"/>
        <v>1.0021383829966506</v>
      </c>
      <c r="Y5883">
        <f t="shared" si="1365"/>
        <v>15.908453644089223</v>
      </c>
    </row>
    <row r="5884" spans="1:25" x14ac:dyDescent="0.3">
      <c r="A5884">
        <v>19861126</v>
      </c>
      <c r="B5884">
        <v>0.13</v>
      </c>
      <c r="C5884">
        <f t="shared" si="1352"/>
        <v>0.18772041658343899</v>
      </c>
      <c r="D5884">
        <f t="shared" si="1353"/>
        <v>2.9799692297353491</v>
      </c>
      <c r="E5884">
        <f t="shared" si="1366"/>
        <v>198611</v>
      </c>
      <c r="F5884" s="1"/>
      <c r="G5884">
        <v>19861126</v>
      </c>
      <c r="H5884">
        <v>3.32E-2</v>
      </c>
      <c r="I5884">
        <f t="shared" si="1354"/>
        <v>0.74706067281717925</v>
      </c>
      <c r="J5884">
        <f t="shared" si="1355"/>
        <v>11.859220527305084</v>
      </c>
      <c r="K5884">
        <v>0.121</v>
      </c>
      <c r="L5884">
        <f t="shared" si="1356"/>
        <v>0.64313367255933751</v>
      </c>
      <c r="M5884">
        <f t="shared" si="1357"/>
        <v>10.209430544181915</v>
      </c>
      <c r="N5884">
        <v>9.4700000000000006E-2</v>
      </c>
      <c r="O5884">
        <f t="shared" si="1358"/>
        <v>0.72112167308874098</v>
      </c>
      <c r="P5884">
        <f t="shared" si="1359"/>
        <v>11.447451672069766</v>
      </c>
      <c r="Q5884">
        <v>4.1399999999999999E-2</v>
      </c>
      <c r="R5884">
        <f t="shared" si="1360"/>
        <v>0.98943985736609186</v>
      </c>
      <c r="S5884">
        <f t="shared" si="1361"/>
        <v>15.706870799075395</v>
      </c>
      <c r="T5884">
        <v>0.2074</v>
      </c>
      <c r="U5884">
        <f t="shared" si="1362"/>
        <v>1.0172201143103823</v>
      </c>
      <c r="V5884">
        <f t="shared" si="1363"/>
        <v>16.147868706467801</v>
      </c>
      <c r="W5884">
        <v>0.23519999999999999</v>
      </c>
      <c r="X5884">
        <f t="shared" si="1364"/>
        <v>1.0009600667573797</v>
      </c>
      <c r="Y5884">
        <f t="shared" si="1365"/>
        <v>15.889748453679825</v>
      </c>
    </row>
    <row r="5885" spans="1:25" x14ac:dyDescent="0.3">
      <c r="A5885">
        <v>19861128</v>
      </c>
      <c r="B5885">
        <v>-0.13</v>
      </c>
      <c r="C5885">
        <f t="shared" si="1352"/>
        <v>0.18676634243531856</v>
      </c>
      <c r="D5885">
        <f t="shared" si="1353"/>
        <v>2.9648237721658943</v>
      </c>
      <c r="E5885">
        <f t="shared" si="1366"/>
        <v>198611</v>
      </c>
      <c r="F5885" s="1"/>
      <c r="G5885">
        <v>19861128</v>
      </c>
      <c r="H5885">
        <v>0.6119</v>
      </c>
      <c r="I5885">
        <f t="shared" si="1354"/>
        <v>0.73259584567018976</v>
      </c>
      <c r="J5885">
        <f t="shared" si="1355"/>
        <v>11.629598514974262</v>
      </c>
      <c r="K5885">
        <v>0.29649999999999999</v>
      </c>
      <c r="L5885">
        <f t="shared" si="1356"/>
        <v>0.63330475200524861</v>
      </c>
      <c r="M5885">
        <f t="shared" si="1357"/>
        <v>10.053401267527931</v>
      </c>
      <c r="N5885">
        <v>0.29970000000000002</v>
      </c>
      <c r="O5885">
        <f t="shared" si="1358"/>
        <v>0.71502155619988728</v>
      </c>
      <c r="P5885">
        <f t="shared" si="1359"/>
        <v>11.350615318531775</v>
      </c>
      <c r="Q5885">
        <v>0.19020000000000001</v>
      </c>
      <c r="R5885">
        <f t="shared" si="1360"/>
        <v>0.97522514992591436</v>
      </c>
      <c r="S5885">
        <f t="shared" si="1361"/>
        <v>15.481219313997899</v>
      </c>
      <c r="T5885">
        <v>7.5899999999999995E-2</v>
      </c>
      <c r="U5885">
        <f t="shared" si="1362"/>
        <v>1.0025265503000391</v>
      </c>
      <c r="V5885">
        <f t="shared" si="1363"/>
        <v>15.914615609000339</v>
      </c>
      <c r="W5885">
        <v>0.24110000000000001</v>
      </c>
      <c r="X5885">
        <f t="shared" si="1364"/>
        <v>0.98472443846870894</v>
      </c>
      <c r="Y5885">
        <f t="shared" si="1365"/>
        <v>15.632015844695577</v>
      </c>
    </row>
    <row r="5886" spans="1:25" x14ac:dyDescent="0.3">
      <c r="A5886">
        <v>19861201</v>
      </c>
      <c r="B5886">
        <v>-0.02</v>
      </c>
      <c r="C5886">
        <f t="shared" ref="C5886:C5949" si="1367">_xlfn.STDEV.S(B5827:B5886)</f>
        <v>0.18610936278235504</v>
      </c>
      <c r="D5886">
        <f t="shared" ref="D5886:D5949" si="1368">C5886*SQRT(252)</f>
        <v>2.9543945434968686</v>
      </c>
      <c r="E5886">
        <f t="shared" si="1366"/>
        <v>198612</v>
      </c>
      <c r="F5886" s="1"/>
      <c r="G5886">
        <v>19861201</v>
      </c>
      <c r="H5886">
        <v>-0.70599999999999996</v>
      </c>
      <c r="I5886">
        <f t="shared" ref="I5886:I5949" si="1369">_xlfn.STDEV.S(H5827:H5886)</f>
        <v>0.7354732542579735</v>
      </c>
      <c r="J5886">
        <f t="shared" ref="J5886:J5949" si="1370">I5886*SQRT(252)</f>
        <v>11.675275960235847</v>
      </c>
      <c r="K5886">
        <v>-0.45910000000000001</v>
      </c>
      <c r="L5886">
        <f t="shared" ref="L5886:L5949" si="1371">_xlfn.STDEV.S(K5827:K5886)</f>
        <v>0.63221245449950914</v>
      </c>
      <c r="M5886">
        <f t="shared" ref="M5886:M5949" si="1372">L5886*SQRT(252)</f>
        <v>10.036061582180634</v>
      </c>
      <c r="N5886">
        <v>-0.41189999999999999</v>
      </c>
      <c r="O5886">
        <f t="shared" ref="O5886:O5949" si="1373">_xlfn.STDEV.S(N5827:N5886)</f>
        <v>0.71434168742659865</v>
      </c>
      <c r="P5886">
        <f t="shared" ref="P5886:P5949" si="1374">O5886*SQRT(252)</f>
        <v>11.339822736342093</v>
      </c>
      <c r="Q5886">
        <v>0.25440000000000002</v>
      </c>
      <c r="R5886">
        <f t="shared" ref="R5886:R5949" si="1375">_xlfn.STDEV.S(Q5827:Q5886)</f>
        <v>0.95880371887603144</v>
      </c>
      <c r="S5886">
        <f t="shared" ref="S5886:S5949" si="1376">R5886*SQRT(252)</f>
        <v>15.220537177619192</v>
      </c>
      <c r="T5886">
        <v>-0.15210000000000001</v>
      </c>
      <c r="U5886">
        <f t="shared" ref="U5886:U5949" si="1377">_xlfn.STDEV.S(T5827:T5886)</f>
        <v>0.98184725694136177</v>
      </c>
      <c r="V5886">
        <f t="shared" ref="V5886:V5949" si="1378">U5886*SQRT(252)</f>
        <v>15.58634200390668</v>
      </c>
      <c r="W5886">
        <v>-7.9299999999999995E-2</v>
      </c>
      <c r="X5886">
        <f t="shared" ref="X5886:X5949" si="1379">_xlfn.STDEV.S(W5827:W5886)</f>
        <v>0.97421187630857697</v>
      </c>
      <c r="Y5886">
        <f t="shared" ref="Y5886:Y5949" si="1380">X5886*SQRT(252)</f>
        <v>15.465134093988674</v>
      </c>
    </row>
    <row r="5887" spans="1:25" x14ac:dyDescent="0.3">
      <c r="A5887">
        <v>19861202</v>
      </c>
      <c r="B5887">
        <v>0.11</v>
      </c>
      <c r="C5887">
        <f t="shared" si="1367"/>
        <v>0.18510731350793327</v>
      </c>
      <c r="D5887">
        <f t="shared" si="1368"/>
        <v>2.938487504407552</v>
      </c>
      <c r="E5887">
        <f t="shared" si="1366"/>
        <v>198612</v>
      </c>
      <c r="F5887" s="1"/>
      <c r="G5887">
        <v>19861202</v>
      </c>
      <c r="H5887">
        <v>0.88080000000000003</v>
      </c>
      <c r="I5887">
        <f t="shared" si="1369"/>
        <v>0.73567146989963794</v>
      </c>
      <c r="J5887">
        <f t="shared" si="1370"/>
        <v>11.67842253599869</v>
      </c>
      <c r="K5887">
        <v>0.87619999999999998</v>
      </c>
      <c r="L5887">
        <f t="shared" si="1371"/>
        <v>0.6325602327118538</v>
      </c>
      <c r="M5887">
        <f t="shared" si="1372"/>
        <v>10.041582390148259</v>
      </c>
      <c r="N5887">
        <v>1.0428999999999999</v>
      </c>
      <c r="O5887">
        <f t="shared" si="1373"/>
        <v>0.71860069753457312</v>
      </c>
      <c r="P5887">
        <f t="shared" si="1374"/>
        <v>11.407432425804158</v>
      </c>
      <c r="Q5887">
        <v>1.7653000000000001</v>
      </c>
      <c r="R5887">
        <f t="shared" si="1375"/>
        <v>0.96950707699709815</v>
      </c>
      <c r="S5887">
        <f t="shared" si="1376"/>
        <v>15.390447720308829</v>
      </c>
      <c r="T5887">
        <v>2.0209999999999999</v>
      </c>
      <c r="U5887">
        <f t="shared" si="1377"/>
        <v>1.0040671725283883</v>
      </c>
      <c r="V5887">
        <f t="shared" si="1378"/>
        <v>15.939072228683399</v>
      </c>
      <c r="W5887">
        <v>1.8271999999999999</v>
      </c>
      <c r="X5887">
        <f t="shared" si="1379"/>
        <v>0.9931915517521035</v>
      </c>
      <c r="Y5887">
        <f t="shared" si="1380"/>
        <v>15.766427101118419</v>
      </c>
    </row>
    <row r="5888" spans="1:25" x14ac:dyDescent="0.3">
      <c r="A5888">
        <v>19861203</v>
      </c>
      <c r="B5888">
        <v>-0.04</v>
      </c>
      <c r="C5888">
        <f t="shared" si="1367"/>
        <v>0.18520869279546692</v>
      </c>
      <c r="D5888">
        <f t="shared" si="1368"/>
        <v>2.9400968507049936</v>
      </c>
      <c r="E5888">
        <f t="shared" si="1366"/>
        <v>198612</v>
      </c>
      <c r="F5888" s="1"/>
      <c r="G5888">
        <v>19861203</v>
      </c>
      <c r="H5888">
        <v>-0.15809999999999999</v>
      </c>
      <c r="I5888">
        <f t="shared" si="1369"/>
        <v>0.7333366370348029</v>
      </c>
      <c r="J5888">
        <f t="shared" si="1370"/>
        <v>11.641358213319165</v>
      </c>
      <c r="K5888">
        <v>0.29920000000000002</v>
      </c>
      <c r="L5888">
        <f t="shared" si="1371"/>
        <v>0.6325641047414442</v>
      </c>
      <c r="M5888">
        <f t="shared" si="1372"/>
        <v>10.041643856712451</v>
      </c>
      <c r="N5888">
        <v>0.25290000000000001</v>
      </c>
      <c r="O5888">
        <f t="shared" si="1373"/>
        <v>0.71739016095814145</v>
      </c>
      <c r="P5888">
        <f t="shared" si="1374"/>
        <v>11.388215753399043</v>
      </c>
      <c r="Q5888">
        <v>0.29299999999999998</v>
      </c>
      <c r="R5888">
        <f t="shared" si="1375"/>
        <v>0.96969005602087222</v>
      </c>
      <c r="S5888">
        <f t="shared" si="1376"/>
        <v>15.393352422261115</v>
      </c>
      <c r="T5888">
        <v>0.34560000000000002</v>
      </c>
      <c r="U5888">
        <f t="shared" si="1377"/>
        <v>1.0040695708375593</v>
      </c>
      <c r="V5888">
        <f t="shared" si="1378"/>
        <v>15.9391103006612</v>
      </c>
      <c r="W5888">
        <v>-0.19020000000000001</v>
      </c>
      <c r="X5888">
        <f t="shared" si="1379"/>
        <v>0.99281465746019104</v>
      </c>
      <c r="Y5888">
        <f t="shared" si="1380"/>
        <v>15.760444089716659</v>
      </c>
    </row>
    <row r="5889" spans="1:25" x14ac:dyDescent="0.3">
      <c r="A5889">
        <v>19861204</v>
      </c>
      <c r="B5889">
        <v>-0.11</v>
      </c>
      <c r="C5889">
        <f t="shared" si="1367"/>
        <v>0.18583108483350003</v>
      </c>
      <c r="D5889">
        <f t="shared" si="1368"/>
        <v>2.9499770180087275</v>
      </c>
      <c r="E5889">
        <f t="shared" si="1366"/>
        <v>198612</v>
      </c>
      <c r="F5889" s="1"/>
      <c r="G5889">
        <v>19861204</v>
      </c>
      <c r="H5889">
        <v>0.12659999999999999</v>
      </c>
      <c r="I5889">
        <f t="shared" si="1369"/>
        <v>0.73032378237829887</v>
      </c>
      <c r="J5889">
        <f t="shared" si="1370"/>
        <v>11.593530628374211</v>
      </c>
      <c r="K5889">
        <v>4.2200000000000001E-2</v>
      </c>
      <c r="L5889">
        <f t="shared" si="1371"/>
        <v>0.62909262204173455</v>
      </c>
      <c r="M5889">
        <f t="shared" si="1372"/>
        <v>9.986535777287882</v>
      </c>
      <c r="N5889">
        <v>0.1096</v>
      </c>
      <c r="O5889">
        <f t="shared" si="1373"/>
        <v>0.71270272626886566</v>
      </c>
      <c r="P5889">
        <f t="shared" si="1374"/>
        <v>11.313805034550956</v>
      </c>
      <c r="Q5889">
        <v>9.1999999999999998E-3</v>
      </c>
      <c r="R5889">
        <f t="shared" si="1375"/>
        <v>0.96767478439896404</v>
      </c>
      <c r="S5889">
        <f t="shared" si="1376"/>
        <v>15.361360977046225</v>
      </c>
      <c r="T5889">
        <v>-0.29189999999999999</v>
      </c>
      <c r="U5889">
        <f t="shared" si="1377"/>
        <v>1.0018161893876585</v>
      </c>
      <c r="V5889">
        <f t="shared" si="1378"/>
        <v>15.903338979108778</v>
      </c>
      <c r="W5889">
        <v>-0.18679999999999999</v>
      </c>
      <c r="X5889">
        <f t="shared" si="1379"/>
        <v>0.99236932486743712</v>
      </c>
      <c r="Y5889">
        <f t="shared" si="1380"/>
        <v>15.753374653969827</v>
      </c>
    </row>
    <row r="5890" spans="1:25" x14ac:dyDescent="0.3">
      <c r="A5890">
        <v>19861205</v>
      </c>
      <c r="B5890">
        <v>0.06</v>
      </c>
      <c r="C5890">
        <f t="shared" si="1367"/>
        <v>0.18565017829392186</v>
      </c>
      <c r="D5890">
        <f t="shared" si="1368"/>
        <v>2.9471052157231128</v>
      </c>
      <c r="E5890">
        <f t="shared" si="1366"/>
        <v>198612</v>
      </c>
      <c r="F5890" s="1"/>
      <c r="G5890">
        <v>19861205</v>
      </c>
      <c r="H5890">
        <v>-0.39629999999999999</v>
      </c>
      <c r="I5890">
        <f t="shared" si="1369"/>
        <v>0.55876138554357568</v>
      </c>
      <c r="J5890">
        <f t="shared" si="1370"/>
        <v>8.8700620102450962</v>
      </c>
      <c r="K5890">
        <v>-0.28710000000000002</v>
      </c>
      <c r="L5890">
        <f t="shared" si="1371"/>
        <v>0.4724177391819504</v>
      </c>
      <c r="M5890">
        <f t="shared" si="1372"/>
        <v>7.4993991168648906</v>
      </c>
      <c r="N5890">
        <v>-0.31540000000000001</v>
      </c>
      <c r="O5890">
        <f t="shared" si="1373"/>
        <v>0.51816221642558369</v>
      </c>
      <c r="P5890">
        <f t="shared" si="1374"/>
        <v>8.225570180712733</v>
      </c>
      <c r="Q5890">
        <v>-0.77869999999999995</v>
      </c>
      <c r="R5890">
        <f t="shared" si="1375"/>
        <v>0.77181160634892954</v>
      </c>
      <c r="S5890">
        <f t="shared" si="1376"/>
        <v>12.252129416355288</v>
      </c>
      <c r="T5890">
        <v>-0.71040000000000003</v>
      </c>
      <c r="U5890">
        <f t="shared" si="1377"/>
        <v>0.79798277968761089</v>
      </c>
      <c r="V5890">
        <f t="shared" si="1378"/>
        <v>12.667583913392777</v>
      </c>
      <c r="W5890">
        <v>-0.73460000000000003</v>
      </c>
      <c r="X5890">
        <f t="shared" si="1379"/>
        <v>0.79946927543313506</v>
      </c>
      <c r="Y5890">
        <f t="shared" si="1380"/>
        <v>12.691181301798453</v>
      </c>
    </row>
    <row r="5891" spans="1:25" x14ac:dyDescent="0.3">
      <c r="A5891">
        <v>19861208</v>
      </c>
      <c r="B5891">
        <v>0.26</v>
      </c>
      <c r="C5891">
        <f t="shared" si="1367"/>
        <v>0.18606807271430481</v>
      </c>
      <c r="D5891">
        <f t="shared" si="1368"/>
        <v>2.9537390839868012</v>
      </c>
      <c r="E5891">
        <f t="shared" si="1366"/>
        <v>198612</v>
      </c>
      <c r="F5891" s="1"/>
      <c r="G5891">
        <v>19861208</v>
      </c>
      <c r="H5891">
        <v>-0.54810000000000003</v>
      </c>
      <c r="I5891">
        <f t="shared" si="1369"/>
        <v>0.53361526031624407</v>
      </c>
      <c r="J5891">
        <f t="shared" si="1370"/>
        <v>8.4708796475146535</v>
      </c>
      <c r="K5891">
        <v>-0.2666</v>
      </c>
      <c r="L5891">
        <f t="shared" si="1371"/>
        <v>0.43692234211533293</v>
      </c>
      <c r="M5891">
        <f t="shared" si="1372"/>
        <v>6.9359271569103225</v>
      </c>
      <c r="N5891">
        <v>-0.17150000000000001</v>
      </c>
      <c r="O5891">
        <f t="shared" si="1373"/>
        <v>0.45049327454111859</v>
      </c>
      <c r="P5891">
        <f t="shared" si="1374"/>
        <v>7.1513590304576704</v>
      </c>
      <c r="Q5891">
        <v>-0.24410000000000001</v>
      </c>
      <c r="R5891">
        <f t="shared" si="1375"/>
        <v>0.72157764007246139</v>
      </c>
      <c r="S5891">
        <f t="shared" si="1376"/>
        <v>11.454689923539648</v>
      </c>
      <c r="T5891">
        <v>0.1512</v>
      </c>
      <c r="U5891">
        <f t="shared" si="1377"/>
        <v>0.75420479637168614</v>
      </c>
      <c r="V5891">
        <f t="shared" si="1378"/>
        <v>11.972629972869548</v>
      </c>
      <c r="W5891">
        <v>-9.64E-2</v>
      </c>
      <c r="X5891">
        <f t="shared" si="1379"/>
        <v>0.75627367265745959</v>
      </c>
      <c r="Y5891">
        <f t="shared" si="1380"/>
        <v>12.005472365742641</v>
      </c>
    </row>
    <row r="5892" spans="1:25" x14ac:dyDescent="0.3">
      <c r="A5892">
        <v>19861209</v>
      </c>
      <c r="B5892">
        <v>0.14000000000000001</v>
      </c>
      <c r="C5892">
        <f t="shared" si="1367"/>
        <v>0.18624834583878488</v>
      </c>
      <c r="D5892">
        <f t="shared" si="1368"/>
        <v>2.9566008311194585</v>
      </c>
      <c r="E5892">
        <f t="shared" si="1366"/>
        <v>198612</v>
      </c>
      <c r="F5892" s="1"/>
      <c r="G5892">
        <v>19861209</v>
      </c>
      <c r="H5892">
        <v>-0.6018</v>
      </c>
      <c r="I5892">
        <f t="shared" si="1369"/>
        <v>0.53812608144736707</v>
      </c>
      <c r="J5892">
        <f t="shared" si="1370"/>
        <v>8.5424867130445321</v>
      </c>
      <c r="K5892">
        <v>-0.3574</v>
      </c>
      <c r="L5892">
        <f t="shared" si="1371"/>
        <v>0.43887520167362815</v>
      </c>
      <c r="M5892">
        <f t="shared" si="1372"/>
        <v>6.9669278413304303</v>
      </c>
      <c r="N5892">
        <v>-0.34</v>
      </c>
      <c r="O5892">
        <f t="shared" si="1373"/>
        <v>0.44804620338761547</v>
      </c>
      <c r="P5892">
        <f t="shared" si="1374"/>
        <v>7.1125129801817755</v>
      </c>
      <c r="Q5892">
        <v>-0.65069999999999995</v>
      </c>
      <c r="R5892">
        <f t="shared" si="1375"/>
        <v>0.72849145212501243</v>
      </c>
      <c r="S5892">
        <f t="shared" si="1376"/>
        <v>11.564443287354594</v>
      </c>
      <c r="T5892">
        <v>-0.72340000000000004</v>
      </c>
      <c r="U5892">
        <f t="shared" si="1377"/>
        <v>0.76166480737141551</v>
      </c>
      <c r="V5892">
        <f t="shared" si="1378"/>
        <v>12.091053976168089</v>
      </c>
      <c r="W5892">
        <v>-0.64029999999999998</v>
      </c>
      <c r="X5892">
        <f t="shared" si="1379"/>
        <v>0.76241932772281618</v>
      </c>
      <c r="Y5892">
        <f t="shared" si="1380"/>
        <v>12.103031615421749</v>
      </c>
    </row>
    <row r="5893" spans="1:25" x14ac:dyDescent="0.3">
      <c r="A5893">
        <v>19861210</v>
      </c>
      <c r="B5893">
        <v>0.18</v>
      </c>
      <c r="C5893">
        <f t="shared" si="1367"/>
        <v>0.1863757064501762</v>
      </c>
      <c r="D5893">
        <f t="shared" si="1368"/>
        <v>2.9586226181468578</v>
      </c>
      <c r="E5893">
        <f t="shared" si="1366"/>
        <v>198612</v>
      </c>
      <c r="F5893" s="1"/>
      <c r="G5893">
        <v>19861210</v>
      </c>
      <c r="H5893">
        <v>-4.4200000000000003E-2</v>
      </c>
      <c r="I5893">
        <f t="shared" si="1369"/>
        <v>0.52881626794467829</v>
      </c>
      <c r="J5893">
        <f t="shared" si="1370"/>
        <v>8.3946980053614997</v>
      </c>
      <c r="K5893">
        <v>0.17910000000000001</v>
      </c>
      <c r="L5893">
        <f t="shared" si="1371"/>
        <v>0.43761620422530628</v>
      </c>
      <c r="M5893">
        <f t="shared" si="1372"/>
        <v>6.9469418764332831</v>
      </c>
      <c r="N5893">
        <v>8.9300000000000004E-2</v>
      </c>
      <c r="O5893">
        <f t="shared" si="1373"/>
        <v>0.43687288547696768</v>
      </c>
      <c r="P5893">
        <f t="shared" si="1374"/>
        <v>6.9351420571155478</v>
      </c>
      <c r="Q5893">
        <v>0.49209999999999998</v>
      </c>
      <c r="R5893">
        <f t="shared" si="1375"/>
        <v>0.72999046278887236</v>
      </c>
      <c r="S5893">
        <f t="shared" si="1376"/>
        <v>11.588239343929839</v>
      </c>
      <c r="T5893">
        <v>0.47320000000000001</v>
      </c>
      <c r="U5893">
        <f t="shared" si="1377"/>
        <v>0.76239484100457788</v>
      </c>
      <c r="V5893">
        <f t="shared" si="1378"/>
        <v>12.102642900820452</v>
      </c>
      <c r="W5893">
        <v>0.71099999999999997</v>
      </c>
      <c r="X5893">
        <f t="shared" si="1379"/>
        <v>0.76518250830381929</v>
      </c>
      <c r="Y5893">
        <f t="shared" si="1380"/>
        <v>12.146895747291131</v>
      </c>
    </row>
    <row r="5894" spans="1:25" x14ac:dyDescent="0.3">
      <c r="A5894">
        <v>19861211</v>
      </c>
      <c r="B5894">
        <v>0.18</v>
      </c>
      <c r="C5894">
        <f t="shared" si="1367"/>
        <v>0.18063603884904433</v>
      </c>
      <c r="D5894">
        <f t="shared" si="1368"/>
        <v>2.8675082196622403</v>
      </c>
      <c r="E5894">
        <f t="shared" si="1366"/>
        <v>198612</v>
      </c>
      <c r="F5894" s="1"/>
      <c r="G5894">
        <v>19861211</v>
      </c>
      <c r="H5894">
        <v>-0.60199999999999998</v>
      </c>
      <c r="I5894">
        <f t="shared" si="1369"/>
        <v>0.53015978131690511</v>
      </c>
      <c r="J5894">
        <f t="shared" si="1370"/>
        <v>8.4160256189575104</v>
      </c>
      <c r="K5894">
        <v>-0.58699999999999997</v>
      </c>
      <c r="L5894">
        <f t="shared" si="1371"/>
        <v>0.44347863366451956</v>
      </c>
      <c r="M5894">
        <f t="shared" si="1372"/>
        <v>7.0400050586822154</v>
      </c>
      <c r="N5894">
        <v>-0.52929999999999999</v>
      </c>
      <c r="O5894">
        <f t="shared" si="1373"/>
        <v>0.43738775097225224</v>
      </c>
      <c r="P5894">
        <f t="shared" si="1374"/>
        <v>6.9433152934705742</v>
      </c>
      <c r="Q5894">
        <v>-1.1920999999999999</v>
      </c>
      <c r="R5894">
        <f t="shared" si="1375"/>
        <v>0.74527482886486118</v>
      </c>
      <c r="S5894">
        <f t="shared" si="1376"/>
        <v>11.83087113343587</v>
      </c>
      <c r="T5894">
        <v>-1.0348999999999999</v>
      </c>
      <c r="U5894">
        <f t="shared" si="1377"/>
        <v>0.77645424578985012</v>
      </c>
      <c r="V5894">
        <f t="shared" si="1378"/>
        <v>12.325829032680984</v>
      </c>
      <c r="W5894">
        <v>-0.89900000000000002</v>
      </c>
      <c r="X5894">
        <f t="shared" si="1379"/>
        <v>0.77630888084226912</v>
      </c>
      <c r="Y5894">
        <f t="shared" si="1380"/>
        <v>12.323521435677112</v>
      </c>
    </row>
    <row r="5895" spans="1:25" x14ac:dyDescent="0.3">
      <c r="A5895">
        <v>19861212</v>
      </c>
      <c r="B5895">
        <v>0.37</v>
      </c>
      <c r="C5895">
        <f t="shared" si="1367"/>
        <v>0.18480857404229931</v>
      </c>
      <c r="D5895">
        <f t="shared" si="1368"/>
        <v>2.9337451624103452</v>
      </c>
      <c r="E5895">
        <f t="shared" si="1366"/>
        <v>198612</v>
      </c>
      <c r="F5895" s="1"/>
      <c r="G5895">
        <v>19861212</v>
      </c>
      <c r="H5895">
        <v>-0.62880000000000003</v>
      </c>
      <c r="I5895">
        <f t="shared" si="1369"/>
        <v>0.53596840413030755</v>
      </c>
      <c r="J5895">
        <f t="shared" si="1370"/>
        <v>8.5082346475017463</v>
      </c>
      <c r="K5895">
        <v>-0.42520000000000002</v>
      </c>
      <c r="L5895">
        <f t="shared" si="1371"/>
        <v>0.44568214039645065</v>
      </c>
      <c r="M5895">
        <f t="shared" si="1372"/>
        <v>7.0749846436318942</v>
      </c>
      <c r="N5895">
        <v>-0.25280000000000002</v>
      </c>
      <c r="O5895">
        <f t="shared" si="1373"/>
        <v>0.43923628292123507</v>
      </c>
      <c r="P5895">
        <f t="shared" si="1374"/>
        <v>6.9726598284359707</v>
      </c>
      <c r="Q5895">
        <v>-0.55479999999999996</v>
      </c>
      <c r="R5895">
        <f t="shared" si="1375"/>
        <v>0.75000225515856822</v>
      </c>
      <c r="S5895">
        <f t="shared" si="1376"/>
        <v>11.90591669932309</v>
      </c>
      <c r="T5895">
        <v>-0.67510000000000003</v>
      </c>
      <c r="U5895">
        <f t="shared" si="1377"/>
        <v>0.78329107851654733</v>
      </c>
      <c r="V5895">
        <f t="shared" si="1378"/>
        <v>12.434360387582114</v>
      </c>
      <c r="W5895">
        <v>-0.20039999999999999</v>
      </c>
      <c r="X5895">
        <f t="shared" si="1379"/>
        <v>0.77652388429549035</v>
      </c>
      <c r="Y5895">
        <f t="shared" si="1380"/>
        <v>12.326934509686573</v>
      </c>
    </row>
    <row r="5896" spans="1:25" x14ac:dyDescent="0.3">
      <c r="A5896">
        <v>19861215</v>
      </c>
      <c r="B5896">
        <v>0.09</v>
      </c>
      <c r="C5896">
        <f t="shared" si="1367"/>
        <v>0.18220371041884817</v>
      </c>
      <c r="D5896">
        <f t="shared" si="1368"/>
        <v>2.8923942343290032</v>
      </c>
      <c r="E5896">
        <f t="shared" si="1366"/>
        <v>198612</v>
      </c>
      <c r="F5896" s="1"/>
      <c r="G5896">
        <v>19861215</v>
      </c>
      <c r="H5896">
        <v>-0.64839999999999998</v>
      </c>
      <c r="I5896">
        <f t="shared" si="1369"/>
        <v>0.54076257009924322</v>
      </c>
      <c r="J5896">
        <f t="shared" si="1370"/>
        <v>8.5843396728883832</v>
      </c>
      <c r="K5896">
        <v>-0.2228</v>
      </c>
      <c r="L5896">
        <f t="shared" si="1371"/>
        <v>0.44692331675503572</v>
      </c>
      <c r="M5896">
        <f t="shared" si="1372"/>
        <v>7.0946877074998262</v>
      </c>
      <c r="N5896">
        <v>-0.55869999999999997</v>
      </c>
      <c r="O5896">
        <f t="shared" si="1373"/>
        <v>0.44621994869141546</v>
      </c>
      <c r="P5896">
        <f t="shared" si="1374"/>
        <v>7.0835220856409213</v>
      </c>
      <c r="Q5896">
        <v>0.12189999999999999</v>
      </c>
      <c r="R5896">
        <f t="shared" si="1375"/>
        <v>0.75001014992002002</v>
      </c>
      <c r="S5896">
        <f t="shared" si="1376"/>
        <v>11.906042024775859</v>
      </c>
      <c r="T5896">
        <v>0.30049999999999999</v>
      </c>
      <c r="U5896">
        <f t="shared" si="1377"/>
        <v>0.78306950665945807</v>
      </c>
      <c r="V5896">
        <f t="shared" si="1378"/>
        <v>12.43084304339378</v>
      </c>
      <c r="W5896">
        <v>0.20810000000000001</v>
      </c>
      <c r="X5896">
        <f t="shared" si="1379"/>
        <v>0.77549351186604254</v>
      </c>
      <c r="Y5896">
        <f t="shared" si="1380"/>
        <v>12.310577854449996</v>
      </c>
    </row>
    <row r="5897" spans="1:25" x14ac:dyDescent="0.3">
      <c r="A5897">
        <v>19861216</v>
      </c>
      <c r="B5897">
        <v>0.02</v>
      </c>
      <c r="C5897">
        <f t="shared" si="1367"/>
        <v>0.18213261140057599</v>
      </c>
      <c r="D5897">
        <f t="shared" si="1368"/>
        <v>2.8912655724041492</v>
      </c>
      <c r="E5897">
        <f t="shared" si="1366"/>
        <v>198612</v>
      </c>
      <c r="F5897" s="1"/>
      <c r="G5897">
        <v>19861216</v>
      </c>
      <c r="H5897">
        <v>0.14349999999999999</v>
      </c>
      <c r="I5897">
        <f t="shared" si="1369"/>
        <v>0.5247326064790141</v>
      </c>
      <c r="J5897">
        <f t="shared" si="1370"/>
        <v>8.329871889301149</v>
      </c>
      <c r="K5897">
        <v>0.25159999999999999</v>
      </c>
      <c r="L5897">
        <f t="shared" si="1371"/>
        <v>0.44072688682262351</v>
      </c>
      <c r="M5897">
        <f t="shared" si="1372"/>
        <v>6.9963224317942299</v>
      </c>
      <c r="N5897">
        <v>0.26850000000000002</v>
      </c>
      <c r="O5897">
        <f t="shared" si="1373"/>
        <v>0.43480609037361551</v>
      </c>
      <c r="P5897">
        <f t="shared" si="1374"/>
        <v>6.9023327019891729</v>
      </c>
      <c r="Q5897">
        <v>0.70030000000000003</v>
      </c>
      <c r="R5897">
        <f t="shared" si="1375"/>
        <v>0.74880037770404317</v>
      </c>
      <c r="S5897">
        <f t="shared" si="1376"/>
        <v>11.886837486216798</v>
      </c>
      <c r="T5897">
        <v>0.82679999999999998</v>
      </c>
      <c r="U5897">
        <f t="shared" si="1377"/>
        <v>0.77467490088744451</v>
      </c>
      <c r="V5897">
        <f t="shared" si="1378"/>
        <v>12.297582808030729</v>
      </c>
      <c r="W5897">
        <v>0.62250000000000005</v>
      </c>
      <c r="X5897">
        <f t="shared" si="1379"/>
        <v>0.76733871867879566</v>
      </c>
      <c r="Y5897">
        <f t="shared" si="1380"/>
        <v>12.181124525850281</v>
      </c>
    </row>
    <row r="5898" spans="1:25" x14ac:dyDescent="0.3">
      <c r="A5898">
        <v>19861217</v>
      </c>
      <c r="B5898">
        <v>0.11</v>
      </c>
      <c r="C5898">
        <f t="shared" si="1367"/>
        <v>0.17946648806666679</v>
      </c>
      <c r="D5898">
        <f t="shared" si="1368"/>
        <v>2.8489421765672485</v>
      </c>
      <c r="E5898">
        <f t="shared" si="1366"/>
        <v>198612</v>
      </c>
      <c r="F5898" s="1"/>
      <c r="G5898">
        <v>19861217</v>
      </c>
      <c r="H5898">
        <v>-0.54920000000000002</v>
      </c>
      <c r="I5898">
        <f t="shared" si="1369"/>
        <v>0.52343406240291224</v>
      </c>
      <c r="J5898">
        <f t="shared" si="1370"/>
        <v>8.3092581411502184</v>
      </c>
      <c r="K5898">
        <v>-0.44429999999999997</v>
      </c>
      <c r="L5898">
        <f t="shared" si="1371"/>
        <v>0.43684571790763527</v>
      </c>
      <c r="M5898">
        <f t="shared" si="1372"/>
        <v>6.9347107853224701</v>
      </c>
      <c r="N5898">
        <v>-0.42259999999999998</v>
      </c>
      <c r="O5898">
        <f t="shared" si="1373"/>
        <v>0.43456973818322048</v>
      </c>
      <c r="P5898">
        <f t="shared" si="1374"/>
        <v>6.8985807272835089</v>
      </c>
      <c r="Q5898">
        <v>-1.0301</v>
      </c>
      <c r="R5898">
        <f t="shared" si="1375"/>
        <v>0.76269434535589253</v>
      </c>
      <c r="S5898">
        <f t="shared" si="1376"/>
        <v>12.107397385001414</v>
      </c>
      <c r="T5898">
        <v>-0.72070000000000001</v>
      </c>
      <c r="U5898">
        <f t="shared" si="1377"/>
        <v>0.78146924017816144</v>
      </c>
      <c r="V5898">
        <f t="shared" si="1378"/>
        <v>12.405439600548121</v>
      </c>
      <c r="W5898">
        <v>-0.93940000000000001</v>
      </c>
      <c r="X5898">
        <f t="shared" si="1379"/>
        <v>0.77567644051502338</v>
      </c>
      <c r="Y5898">
        <f t="shared" si="1380"/>
        <v>12.313481756727228</v>
      </c>
    </row>
    <row r="5899" spans="1:25" x14ac:dyDescent="0.3">
      <c r="A5899">
        <v>19861218</v>
      </c>
      <c r="B5899">
        <v>-0.05</v>
      </c>
      <c r="C5899">
        <f t="shared" si="1367"/>
        <v>0.17574337672662613</v>
      </c>
      <c r="D5899">
        <f t="shared" si="1368"/>
        <v>2.789839616312336</v>
      </c>
      <c r="E5899">
        <f t="shared" si="1366"/>
        <v>198612</v>
      </c>
      <c r="F5899" s="1"/>
      <c r="G5899">
        <v>19861218</v>
      </c>
      <c r="H5899">
        <v>-0.27800000000000002</v>
      </c>
      <c r="I5899">
        <f t="shared" si="1369"/>
        <v>0.52385039755079343</v>
      </c>
      <c r="J5899">
        <f t="shared" si="1370"/>
        <v>8.3158672567303125</v>
      </c>
      <c r="K5899">
        <v>-0.26040000000000002</v>
      </c>
      <c r="L5899">
        <f t="shared" si="1371"/>
        <v>0.43670917323626324</v>
      </c>
      <c r="M5899">
        <f t="shared" si="1372"/>
        <v>6.9325432058626619</v>
      </c>
      <c r="N5899">
        <v>-0.25230000000000002</v>
      </c>
      <c r="O5899">
        <f t="shared" si="1373"/>
        <v>0.43098484596886033</v>
      </c>
      <c r="P5899">
        <f t="shared" si="1374"/>
        <v>6.8416723276264975</v>
      </c>
      <c r="Q5899">
        <v>-0.27989999999999998</v>
      </c>
      <c r="R5899">
        <f t="shared" si="1375"/>
        <v>0.76392008832379399</v>
      </c>
      <c r="S5899">
        <f t="shared" si="1376"/>
        <v>12.126855451387536</v>
      </c>
      <c r="T5899">
        <v>-0.37459999999999999</v>
      </c>
      <c r="U5899">
        <f t="shared" si="1377"/>
        <v>0.78271067224145996</v>
      </c>
      <c r="V5899">
        <f t="shared" si="1378"/>
        <v>12.425146723602539</v>
      </c>
      <c r="W5899">
        <v>-0.39589999999999997</v>
      </c>
      <c r="X5899">
        <f t="shared" si="1379"/>
        <v>0.77658741210583815</v>
      </c>
      <c r="Y5899">
        <f t="shared" si="1380"/>
        <v>12.327942982411674</v>
      </c>
    </row>
    <row r="5900" spans="1:25" x14ac:dyDescent="0.3">
      <c r="A5900">
        <v>19861219</v>
      </c>
      <c r="B5900">
        <v>0.04</v>
      </c>
      <c r="C5900">
        <f t="shared" si="1367"/>
        <v>0.17457446244469182</v>
      </c>
      <c r="D5900">
        <f t="shared" si="1368"/>
        <v>2.7712836773486371</v>
      </c>
      <c r="E5900">
        <f t="shared" si="1366"/>
        <v>198612</v>
      </c>
      <c r="F5900" s="1"/>
      <c r="G5900">
        <v>19861219</v>
      </c>
      <c r="H5900">
        <v>0.87729999999999997</v>
      </c>
      <c r="I5900">
        <f t="shared" si="1369"/>
        <v>0.5245253529927828</v>
      </c>
      <c r="J5900">
        <f t="shared" si="1370"/>
        <v>8.326581842203634</v>
      </c>
      <c r="K5900">
        <v>0.85309999999999997</v>
      </c>
      <c r="L5900">
        <f t="shared" si="1371"/>
        <v>0.43762014461374077</v>
      </c>
      <c r="M5900">
        <f t="shared" si="1372"/>
        <v>6.9470044281604828</v>
      </c>
      <c r="N5900">
        <v>0.50409999999999999</v>
      </c>
      <c r="O5900">
        <f t="shared" si="1373"/>
        <v>0.42610805166306165</v>
      </c>
      <c r="P5900">
        <f t="shared" si="1374"/>
        <v>6.7642556180563425</v>
      </c>
      <c r="Q5900">
        <v>0.67420000000000002</v>
      </c>
      <c r="R5900">
        <f t="shared" si="1375"/>
        <v>0.75043429075067147</v>
      </c>
      <c r="S5900">
        <f t="shared" si="1376"/>
        <v>11.912775051728492</v>
      </c>
      <c r="T5900">
        <v>0.7409</v>
      </c>
      <c r="U5900">
        <f t="shared" si="1377"/>
        <v>0.74753148566797623</v>
      </c>
      <c r="V5900">
        <f t="shared" si="1378"/>
        <v>11.866694449608657</v>
      </c>
      <c r="W5900">
        <v>1.1238999999999999</v>
      </c>
      <c r="X5900">
        <f t="shared" si="1379"/>
        <v>0.75386871762986951</v>
      </c>
      <c r="Y5900">
        <f t="shared" si="1380"/>
        <v>11.967294888238854</v>
      </c>
    </row>
    <row r="5901" spans="1:25" x14ac:dyDescent="0.3">
      <c r="A5901">
        <v>19861222</v>
      </c>
      <c r="B5901">
        <v>-0.2</v>
      </c>
      <c r="C5901">
        <f t="shared" si="1367"/>
        <v>0.17671644112807319</v>
      </c>
      <c r="D5901">
        <f t="shared" si="1368"/>
        <v>2.8052865348076095</v>
      </c>
      <c r="E5901">
        <f t="shared" si="1366"/>
        <v>198612</v>
      </c>
      <c r="F5901" s="1"/>
      <c r="G5901">
        <v>19861222</v>
      </c>
      <c r="H5901">
        <v>-0.53990000000000005</v>
      </c>
      <c r="I5901">
        <f t="shared" si="1369"/>
        <v>0.5277604908965926</v>
      </c>
      <c r="J5901">
        <f t="shared" si="1370"/>
        <v>8.3779380643065107</v>
      </c>
      <c r="K5901">
        <v>-0.57630000000000003</v>
      </c>
      <c r="L5901">
        <f t="shared" si="1371"/>
        <v>0.4446827641240883</v>
      </c>
      <c r="M5901">
        <f t="shared" si="1372"/>
        <v>7.0591200371347966</v>
      </c>
      <c r="N5901">
        <v>-0.50409999999999999</v>
      </c>
      <c r="O5901">
        <f t="shared" si="1373"/>
        <v>0.43200452282040769</v>
      </c>
      <c r="P5901">
        <f t="shared" si="1374"/>
        <v>6.857859195827559</v>
      </c>
      <c r="Q5901">
        <v>-1.7999999999999999E-2</v>
      </c>
      <c r="R5901">
        <f t="shared" si="1375"/>
        <v>0.75050696585293952</v>
      </c>
      <c r="S5901">
        <f t="shared" si="1376"/>
        <v>11.913928733211137</v>
      </c>
      <c r="T5901">
        <v>-0.27450000000000002</v>
      </c>
      <c r="U5901">
        <f t="shared" si="1377"/>
        <v>0.74934683135260682</v>
      </c>
      <c r="V5901">
        <f t="shared" si="1378"/>
        <v>11.895512168959538</v>
      </c>
      <c r="W5901">
        <v>-0.46160000000000001</v>
      </c>
      <c r="X5901">
        <f t="shared" si="1379"/>
        <v>0.75743366101339749</v>
      </c>
      <c r="Y5901">
        <f t="shared" si="1380"/>
        <v>12.023886610023895</v>
      </c>
    </row>
    <row r="5902" spans="1:25" x14ac:dyDescent="0.3">
      <c r="A5902">
        <v>19861223</v>
      </c>
      <c r="B5902">
        <v>0</v>
      </c>
      <c r="C5902">
        <f t="shared" si="1367"/>
        <v>0.17599884437216906</v>
      </c>
      <c r="D5902">
        <f t="shared" si="1368"/>
        <v>2.7938950394611148</v>
      </c>
      <c r="E5902">
        <f t="shared" si="1366"/>
        <v>198612</v>
      </c>
      <c r="F5902" s="1"/>
      <c r="G5902">
        <v>19861223</v>
      </c>
      <c r="H5902">
        <v>-0.86150000000000004</v>
      </c>
      <c r="I5902">
        <f t="shared" si="1369"/>
        <v>0.52865343761990669</v>
      </c>
      <c r="J5902">
        <f t="shared" si="1370"/>
        <v>8.3921131540900262</v>
      </c>
      <c r="K5902">
        <v>-0.95350000000000001</v>
      </c>
      <c r="L5902">
        <f t="shared" si="1371"/>
        <v>0.44924540166289317</v>
      </c>
      <c r="M5902">
        <f t="shared" si="1372"/>
        <v>7.1315496626360293</v>
      </c>
      <c r="N5902">
        <v>-0.84960000000000002</v>
      </c>
      <c r="O5902">
        <f t="shared" si="1373"/>
        <v>0.43404352568848481</v>
      </c>
      <c r="P5902">
        <f t="shared" si="1374"/>
        <v>6.8902273628964359</v>
      </c>
      <c r="Q5902">
        <v>-1.0881000000000001</v>
      </c>
      <c r="R5902">
        <f t="shared" si="1375"/>
        <v>0.74652721845588466</v>
      </c>
      <c r="S5902">
        <f t="shared" si="1376"/>
        <v>11.850752201850353</v>
      </c>
      <c r="T5902">
        <v>-0.78490000000000004</v>
      </c>
      <c r="U5902">
        <f t="shared" si="1377"/>
        <v>0.74450813775702984</v>
      </c>
      <c r="V5902">
        <f t="shared" si="1378"/>
        <v>11.818700289413512</v>
      </c>
      <c r="W5902">
        <v>-1.1087</v>
      </c>
      <c r="X5902">
        <f t="shared" si="1379"/>
        <v>0.76138417089857813</v>
      </c>
      <c r="Y5902">
        <f t="shared" si="1380"/>
        <v>12.086599010272437</v>
      </c>
    </row>
    <row r="5903" spans="1:25" x14ac:dyDescent="0.3">
      <c r="A5903">
        <v>19861224</v>
      </c>
      <c r="B5903">
        <v>-0.02</v>
      </c>
      <c r="C5903">
        <f t="shared" si="1367"/>
        <v>0.17349351572897473</v>
      </c>
      <c r="D5903">
        <f t="shared" si="1368"/>
        <v>2.7541241802068406</v>
      </c>
      <c r="E5903">
        <f t="shared" si="1366"/>
        <v>198612</v>
      </c>
      <c r="F5903" s="1"/>
      <c r="G5903">
        <v>19861224</v>
      </c>
      <c r="H5903">
        <v>0.62649999999999995</v>
      </c>
      <c r="I5903">
        <f t="shared" si="1369"/>
        <v>0.52484758173825774</v>
      </c>
      <c r="J5903">
        <f t="shared" si="1370"/>
        <v>8.331697064958453</v>
      </c>
      <c r="K5903">
        <v>0.54820000000000002</v>
      </c>
      <c r="L5903">
        <f t="shared" si="1371"/>
        <v>0.44621932248602481</v>
      </c>
      <c r="M5903">
        <f t="shared" si="1372"/>
        <v>7.0835121449385214</v>
      </c>
      <c r="N5903">
        <v>0.39510000000000001</v>
      </c>
      <c r="O5903">
        <f t="shared" si="1373"/>
        <v>0.42915463836141704</v>
      </c>
      <c r="P5903">
        <f t="shared" si="1374"/>
        <v>6.8126186825650166</v>
      </c>
      <c r="Q5903">
        <v>0.26290000000000002</v>
      </c>
      <c r="R5903">
        <f t="shared" si="1375"/>
        <v>0.73897102411026661</v>
      </c>
      <c r="S5903">
        <f t="shared" si="1376"/>
        <v>11.730801335270886</v>
      </c>
      <c r="T5903">
        <v>0.23710000000000001</v>
      </c>
      <c r="U5903">
        <f t="shared" si="1377"/>
        <v>0.74216145977142756</v>
      </c>
      <c r="V5903">
        <f t="shared" si="1378"/>
        <v>11.78144793127119</v>
      </c>
      <c r="W5903">
        <v>0.4461</v>
      </c>
      <c r="X5903">
        <f t="shared" si="1379"/>
        <v>0.7591301874607046</v>
      </c>
      <c r="Y5903">
        <f t="shared" si="1380"/>
        <v>12.050818132457206</v>
      </c>
    </row>
    <row r="5904" spans="1:25" x14ac:dyDescent="0.3">
      <c r="A5904">
        <v>19861226</v>
      </c>
      <c r="B5904">
        <v>-0.02</v>
      </c>
      <c r="C5904">
        <f t="shared" si="1367"/>
        <v>0.16987000679648998</v>
      </c>
      <c r="D5904">
        <f t="shared" si="1368"/>
        <v>2.6966027591541857</v>
      </c>
      <c r="E5904">
        <f t="shared" si="1366"/>
        <v>198612</v>
      </c>
      <c r="F5904" s="1"/>
      <c r="G5904">
        <v>19861226</v>
      </c>
      <c r="H5904">
        <v>0.2742</v>
      </c>
      <c r="I5904">
        <f t="shared" si="1369"/>
        <v>0.51747843530494064</v>
      </c>
      <c r="J5904">
        <f t="shared" si="1370"/>
        <v>8.2147154919341983</v>
      </c>
      <c r="K5904">
        <v>0.1239</v>
      </c>
      <c r="L5904">
        <f t="shared" si="1371"/>
        <v>0.44478307308360432</v>
      </c>
      <c r="M5904">
        <f t="shared" si="1372"/>
        <v>7.0607123925017028</v>
      </c>
      <c r="N5904">
        <v>0.14050000000000001</v>
      </c>
      <c r="O5904">
        <f t="shared" si="1373"/>
        <v>0.42363809966609539</v>
      </c>
      <c r="P5904">
        <f t="shared" si="1374"/>
        <v>6.7250463456509015</v>
      </c>
      <c r="Q5904">
        <v>2.3699999999999999E-2</v>
      </c>
      <c r="R5904">
        <f t="shared" si="1375"/>
        <v>0.72699921940601087</v>
      </c>
      <c r="S5904">
        <f t="shared" si="1376"/>
        <v>11.540754827318324</v>
      </c>
      <c r="T5904">
        <v>0.15770000000000001</v>
      </c>
      <c r="U5904">
        <f t="shared" si="1377"/>
        <v>0.73158462102889277</v>
      </c>
      <c r="V5904">
        <f t="shared" si="1378"/>
        <v>11.613545821451309</v>
      </c>
      <c r="W5904">
        <v>0.1154</v>
      </c>
      <c r="X5904">
        <f t="shared" si="1379"/>
        <v>0.75401096878495255</v>
      </c>
      <c r="Y5904">
        <f t="shared" si="1380"/>
        <v>11.969553055319222</v>
      </c>
    </row>
    <row r="5905" spans="1:25" x14ac:dyDescent="0.3">
      <c r="A5905">
        <v>19861229</v>
      </c>
      <c r="B5905">
        <v>0</v>
      </c>
      <c r="C5905">
        <f t="shared" si="1367"/>
        <v>0.16806467345422962</v>
      </c>
      <c r="D5905">
        <f t="shared" si="1368"/>
        <v>2.6679439808110219</v>
      </c>
      <c r="E5905">
        <f t="shared" si="1366"/>
        <v>198612</v>
      </c>
      <c r="F5905" s="1"/>
      <c r="G5905">
        <v>19861229</v>
      </c>
      <c r="H5905">
        <v>-0.74890000000000001</v>
      </c>
      <c r="I5905">
        <f t="shared" si="1369"/>
        <v>0.52518138900108335</v>
      </c>
      <c r="J5905">
        <f t="shared" si="1370"/>
        <v>8.336996090978035</v>
      </c>
      <c r="K5905">
        <v>-0.77190000000000003</v>
      </c>
      <c r="L5905">
        <f t="shared" si="1371"/>
        <v>0.45588134052760149</v>
      </c>
      <c r="M5905">
        <f t="shared" si="1372"/>
        <v>7.2368919263447085</v>
      </c>
      <c r="N5905">
        <v>-0.62680000000000002</v>
      </c>
      <c r="O5905">
        <f t="shared" si="1373"/>
        <v>0.43157229840924372</v>
      </c>
      <c r="P5905">
        <f t="shared" si="1374"/>
        <v>6.8509978460124916</v>
      </c>
      <c r="Q5905">
        <v>-0.72940000000000005</v>
      </c>
      <c r="R5905">
        <f t="shared" si="1375"/>
        <v>0.7342251187361073</v>
      </c>
      <c r="S5905">
        <f t="shared" si="1376"/>
        <v>11.655462423075663</v>
      </c>
      <c r="T5905">
        <v>-1.0535000000000001</v>
      </c>
      <c r="U5905">
        <f t="shared" si="1377"/>
        <v>0.74650166368669635</v>
      </c>
      <c r="V5905">
        <f t="shared" si="1378"/>
        <v>11.850346532465851</v>
      </c>
      <c r="W5905">
        <v>-0.84499999999999997</v>
      </c>
      <c r="X5905">
        <f t="shared" si="1379"/>
        <v>0.76238383755158856</v>
      </c>
      <c r="Y5905">
        <f t="shared" si="1380"/>
        <v>12.102468226419417</v>
      </c>
    </row>
    <row r="5906" spans="1:25" x14ac:dyDescent="0.3">
      <c r="A5906">
        <v>19861230</v>
      </c>
      <c r="B5906">
        <v>-0.04</v>
      </c>
      <c r="C5906">
        <f t="shared" si="1367"/>
        <v>0.16713023103045657</v>
      </c>
      <c r="D5906">
        <f t="shared" si="1368"/>
        <v>2.6531101672041504</v>
      </c>
      <c r="E5906">
        <f t="shared" si="1366"/>
        <v>198612</v>
      </c>
      <c r="F5906" s="1"/>
      <c r="G5906">
        <v>19861230</v>
      </c>
      <c r="H5906">
        <v>-0.1244</v>
      </c>
      <c r="I5906">
        <f t="shared" si="1369"/>
        <v>0.52509979813096019</v>
      </c>
      <c r="J5906">
        <f t="shared" si="1370"/>
        <v>8.3357008760684383</v>
      </c>
      <c r="K5906">
        <v>-0.4652</v>
      </c>
      <c r="L5906">
        <f t="shared" si="1371"/>
        <v>0.45912636423555353</v>
      </c>
      <c r="M5906">
        <f t="shared" si="1372"/>
        <v>7.2884050807232077</v>
      </c>
      <c r="N5906">
        <v>-0.34560000000000002</v>
      </c>
      <c r="O5906">
        <f t="shared" si="1373"/>
        <v>0.43396775920691788</v>
      </c>
      <c r="P5906">
        <f t="shared" si="1374"/>
        <v>6.8890246072887935</v>
      </c>
      <c r="Q5906">
        <v>-0.65329999999999999</v>
      </c>
      <c r="R5906">
        <f t="shared" si="1375"/>
        <v>0.73996885735926876</v>
      </c>
      <c r="S5906">
        <f t="shared" si="1376"/>
        <v>11.746641447031514</v>
      </c>
      <c r="T5906">
        <v>-0.57240000000000002</v>
      </c>
      <c r="U5906">
        <f t="shared" si="1377"/>
        <v>0.7515037935314034</v>
      </c>
      <c r="V5906">
        <f t="shared" si="1378"/>
        <v>11.929752882034345</v>
      </c>
      <c r="W5906">
        <v>-0.50329999999999997</v>
      </c>
      <c r="X5906">
        <f t="shared" si="1379"/>
        <v>0.76477992867931266</v>
      </c>
      <c r="Y5906">
        <f t="shared" si="1380"/>
        <v>12.140504993875053</v>
      </c>
    </row>
    <row r="5907" spans="1:25" x14ac:dyDescent="0.3">
      <c r="A5907">
        <v>19861231</v>
      </c>
      <c r="B5907">
        <v>-0.18</v>
      </c>
      <c r="C5907">
        <f t="shared" si="1367"/>
        <v>0.16937372177264878</v>
      </c>
      <c r="D5907">
        <f t="shared" si="1368"/>
        <v>2.6887244786392483</v>
      </c>
      <c r="E5907">
        <f t="shared" si="1366"/>
        <v>198612</v>
      </c>
      <c r="F5907" s="1"/>
      <c r="G5907">
        <v>19861231</v>
      </c>
      <c r="H5907">
        <v>0.67130000000000001</v>
      </c>
      <c r="I5907">
        <f t="shared" si="1369"/>
        <v>0.53327007270301408</v>
      </c>
      <c r="J5907">
        <f t="shared" si="1370"/>
        <v>8.4653999640330539</v>
      </c>
      <c r="K5907">
        <v>0.49819999999999998</v>
      </c>
      <c r="L5907">
        <f t="shared" si="1371"/>
        <v>0.46335930235824652</v>
      </c>
      <c r="M5907">
        <f t="shared" si="1372"/>
        <v>7.3556008902498293</v>
      </c>
      <c r="N5907">
        <v>0.47410000000000002</v>
      </c>
      <c r="O5907">
        <f t="shared" si="1373"/>
        <v>0.43809835421201582</v>
      </c>
      <c r="P5907">
        <f t="shared" si="1374"/>
        <v>6.9545957701900818</v>
      </c>
      <c r="Q5907">
        <v>-0.41789999999999999</v>
      </c>
      <c r="R5907">
        <f t="shared" si="1375"/>
        <v>0.74122701421854875</v>
      </c>
      <c r="S5907">
        <f t="shared" si="1376"/>
        <v>11.766614067991304</v>
      </c>
      <c r="T5907">
        <v>-0.51029999999999998</v>
      </c>
      <c r="U5907">
        <f t="shared" si="1377"/>
        <v>0.75426949405248511</v>
      </c>
      <c r="V5907">
        <f t="shared" si="1378"/>
        <v>11.973657016712329</v>
      </c>
      <c r="W5907">
        <v>-0.58540000000000003</v>
      </c>
      <c r="X5907">
        <f t="shared" si="1379"/>
        <v>0.76727612325629502</v>
      </c>
      <c r="Y5907">
        <f t="shared" si="1380"/>
        <v>12.180130854323394</v>
      </c>
    </row>
    <row r="5908" spans="1:25" x14ac:dyDescent="0.3">
      <c r="A5908">
        <v>19870102</v>
      </c>
      <c r="B5908">
        <v>-0.16</v>
      </c>
      <c r="C5908">
        <f t="shared" si="1367"/>
        <v>0.17113644736238745</v>
      </c>
      <c r="D5908">
        <f t="shared" si="1368"/>
        <v>2.7167068798798373</v>
      </c>
      <c r="E5908">
        <f t="shared" si="1366"/>
        <v>198701</v>
      </c>
      <c r="F5908" s="1"/>
      <c r="G5908">
        <v>19870102</v>
      </c>
      <c r="H5908">
        <v>1.8539000000000001</v>
      </c>
      <c r="I5908">
        <f t="shared" si="1369"/>
        <v>0.58544646897380659</v>
      </c>
      <c r="J5908">
        <f t="shared" si="1370"/>
        <v>9.2936745770735048</v>
      </c>
      <c r="K5908">
        <v>1.4195</v>
      </c>
      <c r="L5908">
        <f t="shared" si="1371"/>
        <v>0.49667749331941397</v>
      </c>
      <c r="M5908">
        <f t="shared" si="1372"/>
        <v>7.8845107747566843</v>
      </c>
      <c r="N5908">
        <v>1.4843999999999999</v>
      </c>
      <c r="O5908">
        <f t="shared" si="1373"/>
        <v>0.47701760031014551</v>
      </c>
      <c r="P5908">
        <f t="shared" si="1374"/>
        <v>7.5724196485287143</v>
      </c>
      <c r="Q5908">
        <v>1.8428</v>
      </c>
      <c r="R5908">
        <f t="shared" si="1375"/>
        <v>0.77683578897959382</v>
      </c>
      <c r="S5908">
        <f t="shared" si="1376"/>
        <v>12.331885843047937</v>
      </c>
      <c r="T5908">
        <v>1.831</v>
      </c>
      <c r="U5908">
        <f t="shared" si="1377"/>
        <v>0.78750094996803965</v>
      </c>
      <c r="V5908">
        <f t="shared" si="1378"/>
        <v>12.50119002505531</v>
      </c>
      <c r="W5908">
        <v>1.8919999999999999</v>
      </c>
      <c r="X5908">
        <f t="shared" si="1379"/>
        <v>0.8020653121890694</v>
      </c>
      <c r="Y5908">
        <f t="shared" si="1380"/>
        <v>12.732392107701964</v>
      </c>
    </row>
    <row r="5909" spans="1:25" x14ac:dyDescent="0.3">
      <c r="A5909">
        <v>19870105</v>
      </c>
      <c r="B5909">
        <v>-0.26</v>
      </c>
      <c r="C5909">
        <f t="shared" si="1367"/>
        <v>0.17451012953618042</v>
      </c>
      <c r="D5909">
        <f t="shared" si="1368"/>
        <v>2.7702624240864053</v>
      </c>
      <c r="E5909">
        <f t="shared" si="1366"/>
        <v>198701</v>
      </c>
      <c r="F5909" s="1"/>
      <c r="G5909">
        <v>19870105</v>
      </c>
      <c r="H5909">
        <v>2.6377999999999999</v>
      </c>
      <c r="I5909">
        <f t="shared" si="1369"/>
        <v>0.67733189530353599</v>
      </c>
      <c r="J5909">
        <f t="shared" si="1370"/>
        <v>10.752310500151166</v>
      </c>
      <c r="K5909">
        <v>2.3954</v>
      </c>
      <c r="L5909">
        <f t="shared" si="1371"/>
        <v>0.58189705254442303</v>
      </c>
      <c r="M5909">
        <f t="shared" si="1372"/>
        <v>9.2373293380441694</v>
      </c>
      <c r="N5909">
        <v>2.2511999999999999</v>
      </c>
      <c r="O5909">
        <f t="shared" si="1373"/>
        <v>0.55515349396503122</v>
      </c>
      <c r="P5909">
        <f t="shared" si="1374"/>
        <v>8.8127885070004179</v>
      </c>
      <c r="Q5909">
        <v>2.5461999999999998</v>
      </c>
      <c r="R5909">
        <f t="shared" si="1375"/>
        <v>0.83697541407133758</v>
      </c>
      <c r="S5909">
        <f t="shared" si="1376"/>
        <v>13.286572794648421</v>
      </c>
      <c r="T5909">
        <v>2.5703</v>
      </c>
      <c r="U5909">
        <f t="shared" si="1377"/>
        <v>0.84190430394769311</v>
      </c>
      <c r="V5909">
        <f t="shared" si="1378"/>
        <v>13.364816495763185</v>
      </c>
      <c r="W5909">
        <v>2.4201000000000001</v>
      </c>
      <c r="X5909">
        <f t="shared" si="1379"/>
        <v>0.85187351283015145</v>
      </c>
      <c r="Y5909">
        <f t="shared" si="1380"/>
        <v>13.52307278058943</v>
      </c>
    </row>
    <row r="5910" spans="1:25" x14ac:dyDescent="0.3">
      <c r="A5910">
        <v>19870106</v>
      </c>
      <c r="B5910">
        <v>0</v>
      </c>
      <c r="C5910">
        <f t="shared" si="1367"/>
        <v>0.17420002789182937</v>
      </c>
      <c r="D5910">
        <f t="shared" si="1368"/>
        <v>2.7653397130937751</v>
      </c>
      <c r="E5910">
        <f t="shared" si="1366"/>
        <v>198701</v>
      </c>
      <c r="F5910" s="1"/>
      <c r="G5910">
        <v>19870106</v>
      </c>
      <c r="H5910">
        <v>0.69750000000000001</v>
      </c>
      <c r="I5910">
        <f t="shared" si="1369"/>
        <v>0.68188821825288226</v>
      </c>
      <c r="J5910">
        <f t="shared" si="1370"/>
        <v>10.824639884652367</v>
      </c>
      <c r="K5910">
        <v>0.71079999999999999</v>
      </c>
      <c r="L5910">
        <f t="shared" si="1371"/>
        <v>0.58749793915012982</v>
      </c>
      <c r="M5910">
        <f t="shared" si="1372"/>
        <v>9.3262406565252061</v>
      </c>
      <c r="N5910">
        <v>1.1797</v>
      </c>
      <c r="O5910">
        <f t="shared" si="1373"/>
        <v>0.57310673950849367</v>
      </c>
      <c r="P5910">
        <f t="shared" si="1374"/>
        <v>9.0977874446073006</v>
      </c>
      <c r="Q5910">
        <v>0.83130000000000004</v>
      </c>
      <c r="R5910">
        <f t="shared" si="1375"/>
        <v>0.84199892053254211</v>
      </c>
      <c r="S5910">
        <f t="shared" si="1376"/>
        <v>13.36631848748366</v>
      </c>
      <c r="T5910">
        <v>0.14410000000000001</v>
      </c>
      <c r="U5910">
        <f t="shared" si="1377"/>
        <v>0.84138608290466144</v>
      </c>
      <c r="V5910">
        <f t="shared" si="1378"/>
        <v>13.35658999173905</v>
      </c>
      <c r="W5910">
        <v>0.35199999999999998</v>
      </c>
      <c r="X5910">
        <f t="shared" si="1379"/>
        <v>0.84842008412180059</v>
      </c>
      <c r="Y5910">
        <f t="shared" si="1380"/>
        <v>13.468251299392705</v>
      </c>
    </row>
    <row r="5911" spans="1:25" x14ac:dyDescent="0.3">
      <c r="A5911">
        <v>19870107</v>
      </c>
      <c r="B5911">
        <v>-0.17</v>
      </c>
      <c r="C5911">
        <f t="shared" si="1367"/>
        <v>0.17566813537267006</v>
      </c>
      <c r="D5911">
        <f t="shared" si="1368"/>
        <v>2.7886451968470829</v>
      </c>
      <c r="E5911">
        <f t="shared" si="1366"/>
        <v>198701</v>
      </c>
      <c r="F5911" s="1"/>
      <c r="G5911">
        <v>19870107</v>
      </c>
      <c r="H5911">
        <v>1.5129999999999999</v>
      </c>
      <c r="I5911">
        <f t="shared" si="1369"/>
        <v>0.70741860344295104</v>
      </c>
      <c r="J5911">
        <f t="shared" si="1370"/>
        <v>11.229922185184018</v>
      </c>
      <c r="K5911">
        <v>1.2873000000000001</v>
      </c>
      <c r="L5911">
        <f t="shared" si="1371"/>
        <v>0.60738361270306429</v>
      </c>
      <c r="M5911">
        <f t="shared" si="1372"/>
        <v>9.6419159377696797</v>
      </c>
      <c r="N5911">
        <v>1.4996</v>
      </c>
      <c r="O5911">
        <f t="shared" si="1373"/>
        <v>0.60081504099974514</v>
      </c>
      <c r="P5911">
        <f t="shared" si="1374"/>
        <v>9.5376430945944097</v>
      </c>
      <c r="Q5911">
        <v>1.3406</v>
      </c>
      <c r="R5911">
        <f t="shared" si="1375"/>
        <v>0.85533805212962666</v>
      </c>
      <c r="S5911">
        <f t="shared" si="1376"/>
        <v>13.578070636952358</v>
      </c>
      <c r="T5911">
        <v>1.0631999999999999</v>
      </c>
      <c r="U5911">
        <f t="shared" si="1377"/>
        <v>0.84975123530759278</v>
      </c>
      <c r="V5911">
        <f t="shared" si="1378"/>
        <v>13.489382669362914</v>
      </c>
      <c r="W5911">
        <v>1.0150999999999999</v>
      </c>
      <c r="X5911">
        <f t="shared" si="1379"/>
        <v>0.85525464525745998</v>
      </c>
      <c r="Y5911">
        <f t="shared" si="1380"/>
        <v>13.576746593904037</v>
      </c>
    </row>
    <row r="5912" spans="1:25" x14ac:dyDescent="0.3">
      <c r="A5912">
        <v>19870108</v>
      </c>
      <c r="B5912">
        <v>-0.04</v>
      </c>
      <c r="C5912">
        <f t="shared" si="1367"/>
        <v>0.17221849215327611</v>
      </c>
      <c r="D5912">
        <f t="shared" si="1368"/>
        <v>2.7338838084245833</v>
      </c>
      <c r="E5912">
        <f t="shared" si="1366"/>
        <v>198701</v>
      </c>
      <c r="F5912" s="1"/>
      <c r="G5912">
        <v>19870108</v>
      </c>
      <c r="H5912">
        <v>1.0843</v>
      </c>
      <c r="I5912">
        <f t="shared" si="1369"/>
        <v>0.71920825674137789</v>
      </c>
      <c r="J5912">
        <f t="shared" si="1370"/>
        <v>11.417077129211876</v>
      </c>
      <c r="K5912">
        <v>1.1471</v>
      </c>
      <c r="L5912">
        <f t="shared" si="1371"/>
        <v>0.62190202604363265</v>
      </c>
      <c r="M5912">
        <f t="shared" si="1372"/>
        <v>9.8723886045519986</v>
      </c>
      <c r="N5912">
        <v>1.0726</v>
      </c>
      <c r="O5912">
        <f t="shared" si="1373"/>
        <v>0.61291987539823845</v>
      </c>
      <c r="P5912">
        <f t="shared" si="1374"/>
        <v>9.7298013834746104</v>
      </c>
      <c r="Q5912">
        <v>0.85609999999999997</v>
      </c>
      <c r="R5912">
        <f t="shared" si="1375"/>
        <v>0.85939095843878166</v>
      </c>
      <c r="S5912">
        <f t="shared" si="1376"/>
        <v>13.64240853003877</v>
      </c>
      <c r="T5912">
        <v>0.71130000000000004</v>
      </c>
      <c r="U5912">
        <f t="shared" si="1377"/>
        <v>0.85270054923558403</v>
      </c>
      <c r="V5912">
        <f t="shared" si="1378"/>
        <v>13.536201576513259</v>
      </c>
      <c r="W5912">
        <v>0.78169999999999995</v>
      </c>
      <c r="X5912">
        <f t="shared" si="1379"/>
        <v>0.85899879131969725</v>
      </c>
      <c r="Y5912">
        <f t="shared" si="1380"/>
        <v>13.636183070021927</v>
      </c>
    </row>
    <row r="5913" spans="1:25" x14ac:dyDescent="0.3">
      <c r="A5913">
        <v>19870109</v>
      </c>
      <c r="B5913">
        <v>0.08</v>
      </c>
      <c r="C5913">
        <f t="shared" si="1367"/>
        <v>0.17129087825027756</v>
      </c>
      <c r="D5913">
        <f t="shared" si="1368"/>
        <v>2.7191583942244621</v>
      </c>
      <c r="E5913">
        <f t="shared" si="1366"/>
        <v>198701</v>
      </c>
      <c r="F5913" s="1"/>
      <c r="G5913">
        <v>19870109</v>
      </c>
      <c r="H5913">
        <v>0.68459999999999999</v>
      </c>
      <c r="I5913">
        <f t="shared" si="1369"/>
        <v>0.72219083631440317</v>
      </c>
      <c r="J5913">
        <f t="shared" si="1370"/>
        <v>11.464424112105993</v>
      </c>
      <c r="K5913">
        <v>0.83099999999999996</v>
      </c>
      <c r="L5913">
        <f t="shared" si="1371"/>
        <v>0.62769721581582461</v>
      </c>
      <c r="M5913">
        <f t="shared" si="1372"/>
        <v>9.9643843901778677</v>
      </c>
      <c r="N5913">
        <v>0.82030000000000003</v>
      </c>
      <c r="O5913">
        <f t="shared" si="1373"/>
        <v>0.6185728411130833</v>
      </c>
      <c r="P5913">
        <f t="shared" si="1374"/>
        <v>9.8195394321833334</v>
      </c>
      <c r="Q5913">
        <v>0.6008</v>
      </c>
      <c r="R5913">
        <f t="shared" si="1375"/>
        <v>0.86127063092392198</v>
      </c>
      <c r="S5913">
        <f t="shared" si="1376"/>
        <v>13.672247405690364</v>
      </c>
      <c r="T5913">
        <v>0.42070000000000002</v>
      </c>
      <c r="U5913">
        <f t="shared" si="1377"/>
        <v>0.85286473845604316</v>
      </c>
      <c r="V5913">
        <f t="shared" si="1378"/>
        <v>13.538807999585012</v>
      </c>
      <c r="W5913">
        <v>0.61839999999999995</v>
      </c>
      <c r="X5913">
        <f t="shared" si="1379"/>
        <v>0.8588261011453221</v>
      </c>
      <c r="Y5913">
        <f t="shared" si="1380"/>
        <v>13.63344169849036</v>
      </c>
    </row>
    <row r="5914" spans="1:25" x14ac:dyDescent="0.3">
      <c r="A5914">
        <v>19870112</v>
      </c>
      <c r="B5914">
        <v>0.12</v>
      </c>
      <c r="C5914">
        <f t="shared" si="1367"/>
        <v>0.17157001832033672</v>
      </c>
      <c r="D5914">
        <f t="shared" si="1368"/>
        <v>2.7235896054624402</v>
      </c>
      <c r="E5914">
        <f t="shared" si="1366"/>
        <v>198701</v>
      </c>
      <c r="F5914" s="1"/>
      <c r="G5914">
        <v>19870112</v>
      </c>
      <c r="H5914">
        <v>1.1897</v>
      </c>
      <c r="I5914">
        <f t="shared" si="1369"/>
        <v>0.72956579702730739</v>
      </c>
      <c r="J5914">
        <f t="shared" si="1370"/>
        <v>11.58149798395729</v>
      </c>
      <c r="K5914">
        <v>1.0991</v>
      </c>
      <c r="L5914">
        <f t="shared" si="1371"/>
        <v>0.63387411321042686</v>
      </c>
      <c r="M5914">
        <f t="shared" si="1372"/>
        <v>10.062439596458351</v>
      </c>
      <c r="N5914">
        <v>1.2634000000000001</v>
      </c>
      <c r="O5914">
        <f t="shared" si="1373"/>
        <v>0.63117542947136451</v>
      </c>
      <c r="P5914">
        <f t="shared" si="1374"/>
        <v>10.019599320213713</v>
      </c>
      <c r="Q5914">
        <v>0.60350000000000004</v>
      </c>
      <c r="R5914">
        <f t="shared" si="1375"/>
        <v>0.84926461139593679</v>
      </c>
      <c r="S5914">
        <f t="shared" si="1376"/>
        <v>13.48165775424936</v>
      </c>
      <c r="T5914">
        <v>0.46529999999999999</v>
      </c>
      <c r="U5914">
        <f t="shared" si="1377"/>
        <v>0.84270574301516099</v>
      </c>
      <c r="V5914">
        <f t="shared" si="1378"/>
        <v>13.377538946544133</v>
      </c>
      <c r="W5914">
        <v>0.76900000000000002</v>
      </c>
      <c r="X5914">
        <f t="shared" si="1379"/>
        <v>0.84608615630933537</v>
      </c>
      <c r="Y5914">
        <f t="shared" si="1380"/>
        <v>13.431201343974145</v>
      </c>
    </row>
    <row r="5915" spans="1:25" x14ac:dyDescent="0.3">
      <c r="A5915">
        <v>19870113</v>
      </c>
      <c r="B5915">
        <v>-0.18</v>
      </c>
      <c r="C5915">
        <f t="shared" si="1367"/>
        <v>0.16848368292635751</v>
      </c>
      <c r="D5915">
        <f t="shared" si="1368"/>
        <v>2.6745955499724072</v>
      </c>
      <c r="E5915">
        <f t="shared" si="1366"/>
        <v>198701</v>
      </c>
      <c r="F5915" s="1"/>
      <c r="G5915">
        <v>19870113</v>
      </c>
      <c r="H5915">
        <v>0.155</v>
      </c>
      <c r="I5915">
        <f t="shared" si="1369"/>
        <v>0.72929858254159197</v>
      </c>
      <c r="J5915">
        <f t="shared" si="1370"/>
        <v>11.577256085501787</v>
      </c>
      <c r="K5915">
        <v>0.1409</v>
      </c>
      <c r="L5915">
        <f t="shared" si="1371"/>
        <v>0.6338737087741857</v>
      </c>
      <c r="M5915">
        <f t="shared" si="1372"/>
        <v>10.062433176232059</v>
      </c>
      <c r="N5915">
        <v>0.26100000000000001</v>
      </c>
      <c r="O5915">
        <f t="shared" si="1373"/>
        <v>0.6310756022537134</v>
      </c>
      <c r="P5915">
        <f t="shared" si="1374"/>
        <v>10.01801461226183</v>
      </c>
      <c r="Q5915">
        <v>0.16930000000000001</v>
      </c>
      <c r="R5915">
        <f t="shared" si="1375"/>
        <v>0.84926643290341886</v>
      </c>
      <c r="S5915">
        <f t="shared" si="1376"/>
        <v>13.481686669784212</v>
      </c>
      <c r="T5915">
        <v>-2.2599999999999999E-2</v>
      </c>
      <c r="U5915">
        <f t="shared" si="1377"/>
        <v>0.84301288567401467</v>
      </c>
      <c r="V5915">
        <f t="shared" si="1378"/>
        <v>13.38241468509821</v>
      </c>
      <c r="W5915">
        <v>-0.29680000000000001</v>
      </c>
      <c r="X5915">
        <f t="shared" si="1379"/>
        <v>0.84661461209480049</v>
      </c>
      <c r="Y5915">
        <f t="shared" si="1380"/>
        <v>13.439590319497549</v>
      </c>
    </row>
    <row r="5916" spans="1:25" x14ac:dyDescent="0.3">
      <c r="A5916">
        <v>19870114</v>
      </c>
      <c r="B5916">
        <v>-0.13</v>
      </c>
      <c r="C5916">
        <f t="shared" si="1367"/>
        <v>0.16944442283350175</v>
      </c>
      <c r="D5916">
        <f t="shared" si="1368"/>
        <v>2.6898468231859209</v>
      </c>
      <c r="E5916">
        <f t="shared" si="1366"/>
        <v>198701</v>
      </c>
      <c r="F5916" s="1"/>
      <c r="G5916">
        <v>19870114</v>
      </c>
      <c r="H5916">
        <v>0.88019999999999998</v>
      </c>
      <c r="I5916">
        <f t="shared" si="1369"/>
        <v>0.7348906104385432</v>
      </c>
      <c r="J5916">
        <f t="shared" si="1370"/>
        <v>11.666026776340999</v>
      </c>
      <c r="K5916">
        <v>0.90649999999999997</v>
      </c>
      <c r="L5916">
        <f t="shared" si="1371"/>
        <v>0.64114496506327545</v>
      </c>
      <c r="M5916">
        <f t="shared" si="1372"/>
        <v>10.177860791391733</v>
      </c>
      <c r="N5916">
        <v>0.95479999999999998</v>
      </c>
      <c r="O5916">
        <f t="shared" si="1373"/>
        <v>0.63874743874020756</v>
      </c>
      <c r="P5916">
        <f t="shared" si="1374"/>
        <v>10.139801240916322</v>
      </c>
      <c r="Q5916">
        <v>1.2343</v>
      </c>
      <c r="R5916">
        <f t="shared" si="1375"/>
        <v>0.85967201558580242</v>
      </c>
      <c r="S5916">
        <f t="shared" si="1376"/>
        <v>13.646870173930056</v>
      </c>
      <c r="T5916">
        <v>0.95309999999999995</v>
      </c>
      <c r="U5916">
        <f t="shared" si="1377"/>
        <v>0.84779169188075543</v>
      </c>
      <c r="V5916">
        <f t="shared" si="1378"/>
        <v>13.458275881819057</v>
      </c>
      <c r="W5916">
        <v>0.89839999999999998</v>
      </c>
      <c r="X5916">
        <f t="shared" si="1379"/>
        <v>0.84905236753143476</v>
      </c>
      <c r="Y5916">
        <f t="shared" si="1380"/>
        <v>13.47828848735273</v>
      </c>
    </row>
    <row r="5917" spans="1:25" x14ac:dyDescent="0.3">
      <c r="A5917">
        <v>19870115</v>
      </c>
      <c r="B5917">
        <v>0.05</v>
      </c>
      <c r="C5917">
        <f t="shared" si="1367"/>
        <v>0.16936538243797514</v>
      </c>
      <c r="D5917">
        <f t="shared" si="1368"/>
        <v>2.6885920958053711</v>
      </c>
      <c r="E5917">
        <f t="shared" si="1366"/>
        <v>198701</v>
      </c>
      <c r="F5917" s="1"/>
      <c r="G5917">
        <v>19870115</v>
      </c>
      <c r="H5917">
        <v>0.96</v>
      </c>
      <c r="I5917">
        <f t="shared" si="1369"/>
        <v>0.73544414572435468</v>
      </c>
      <c r="J5917">
        <f t="shared" si="1370"/>
        <v>11.674813876589935</v>
      </c>
      <c r="K5917">
        <v>0.88239999999999996</v>
      </c>
      <c r="L5917">
        <f t="shared" si="1371"/>
        <v>0.63939862631265365</v>
      </c>
      <c r="M5917">
        <f t="shared" si="1372"/>
        <v>10.15013852315761</v>
      </c>
      <c r="N5917">
        <v>0.83150000000000002</v>
      </c>
      <c r="O5917">
        <f t="shared" si="1373"/>
        <v>0.6403305780151709</v>
      </c>
      <c r="P5917">
        <f t="shared" si="1374"/>
        <v>10.164932797790314</v>
      </c>
      <c r="Q5917">
        <v>0.84419999999999995</v>
      </c>
      <c r="R5917">
        <f t="shared" si="1375"/>
        <v>0.85044139699853138</v>
      </c>
      <c r="S5917">
        <f t="shared" si="1376"/>
        <v>13.500338646554798</v>
      </c>
      <c r="T5917">
        <v>0.874</v>
      </c>
      <c r="U5917">
        <f t="shared" si="1377"/>
        <v>0.8395843925624531</v>
      </c>
      <c r="V5917">
        <f t="shared" si="1378"/>
        <v>13.32798904422887</v>
      </c>
      <c r="W5917">
        <v>1.0629999999999999</v>
      </c>
      <c r="X5917">
        <f t="shared" si="1379"/>
        <v>0.83962000331970199</v>
      </c>
      <c r="Y5917">
        <f t="shared" si="1380"/>
        <v>13.328554347474945</v>
      </c>
    </row>
    <row r="5918" spans="1:25" x14ac:dyDescent="0.3">
      <c r="A5918">
        <v>19870116</v>
      </c>
      <c r="B5918">
        <v>0.28999999999999998</v>
      </c>
      <c r="C5918">
        <f t="shared" si="1367"/>
        <v>0.17059384480984549</v>
      </c>
      <c r="D5918">
        <f t="shared" si="1368"/>
        <v>2.7080933313911881</v>
      </c>
      <c r="E5918">
        <f t="shared" si="1366"/>
        <v>198701</v>
      </c>
      <c r="F5918" s="1"/>
      <c r="G5918">
        <v>19870116</v>
      </c>
      <c r="H5918">
        <v>-0.95860000000000001</v>
      </c>
      <c r="I5918">
        <f t="shared" si="1369"/>
        <v>0.74952423944966495</v>
      </c>
      <c r="J5918">
        <f t="shared" si="1370"/>
        <v>11.898328435191848</v>
      </c>
      <c r="K5918">
        <v>-0.57879999999999998</v>
      </c>
      <c r="L5918">
        <f t="shared" si="1371"/>
        <v>0.64697674474007438</v>
      </c>
      <c r="M5918">
        <f t="shared" si="1372"/>
        <v>10.270437423746117</v>
      </c>
      <c r="N5918">
        <v>-0.71779999999999999</v>
      </c>
      <c r="O5918">
        <f t="shared" si="1373"/>
        <v>0.6508656069372426</v>
      </c>
      <c r="P5918">
        <f t="shared" si="1374"/>
        <v>10.33217119728636</v>
      </c>
      <c r="Q5918">
        <v>-0.2324</v>
      </c>
      <c r="R5918">
        <f t="shared" si="1375"/>
        <v>0.85225065026583069</v>
      </c>
      <c r="S5918">
        <f t="shared" si="1376"/>
        <v>13.529059651778828</v>
      </c>
      <c r="T5918">
        <v>0.34310000000000002</v>
      </c>
      <c r="U5918">
        <f t="shared" si="1377"/>
        <v>0.83850071238965929</v>
      </c>
      <c r="V5918">
        <f t="shared" si="1378"/>
        <v>13.310786154801207</v>
      </c>
      <c r="W5918">
        <v>9.7699999999999995E-2</v>
      </c>
      <c r="X5918">
        <f t="shared" si="1379"/>
        <v>0.83912715059760556</v>
      </c>
      <c r="Y5918">
        <f t="shared" si="1380"/>
        <v>13.320730553061056</v>
      </c>
    </row>
    <row r="5919" spans="1:25" x14ac:dyDescent="0.3">
      <c r="A5919">
        <v>19870119</v>
      </c>
      <c r="B5919">
        <v>0.11</v>
      </c>
      <c r="C5919">
        <f t="shared" si="1367"/>
        <v>0.16928430270182449</v>
      </c>
      <c r="D5919">
        <f t="shared" si="1368"/>
        <v>2.687304994896043</v>
      </c>
      <c r="E5919">
        <f t="shared" si="1366"/>
        <v>198701</v>
      </c>
      <c r="F5919" s="1"/>
      <c r="G5919">
        <v>19870119</v>
      </c>
      <c r="H5919">
        <v>0.51939999999999997</v>
      </c>
      <c r="I5919">
        <f t="shared" si="1369"/>
        <v>0.75101254951072483</v>
      </c>
      <c r="J5919">
        <f t="shared" si="1370"/>
        <v>11.921954624963766</v>
      </c>
      <c r="K5919">
        <v>0.61450000000000005</v>
      </c>
      <c r="L5919">
        <f t="shared" si="1371"/>
        <v>0.64858469865585666</v>
      </c>
      <c r="M5919">
        <f t="shared" si="1372"/>
        <v>10.295962900830991</v>
      </c>
      <c r="N5919">
        <v>0.6573</v>
      </c>
      <c r="O5919">
        <f t="shared" si="1373"/>
        <v>0.65348896363536269</v>
      </c>
      <c r="P5919">
        <f t="shared" si="1374"/>
        <v>10.373815693827009</v>
      </c>
      <c r="Q5919">
        <v>0.9395</v>
      </c>
      <c r="R5919">
        <f t="shared" si="1375"/>
        <v>0.85771349903646654</v>
      </c>
      <c r="S5919">
        <f t="shared" si="1376"/>
        <v>13.615779687561174</v>
      </c>
      <c r="T5919">
        <v>1.2239</v>
      </c>
      <c r="U5919">
        <f t="shared" si="1377"/>
        <v>0.8485745055480407</v>
      </c>
      <c r="V5919">
        <f t="shared" si="1378"/>
        <v>13.470702663538294</v>
      </c>
      <c r="W5919">
        <v>1.0284</v>
      </c>
      <c r="X5919">
        <f t="shared" si="1379"/>
        <v>0.84557907860706105</v>
      </c>
      <c r="Y5919">
        <f t="shared" si="1380"/>
        <v>13.423151735000522</v>
      </c>
    </row>
    <row r="5920" spans="1:25" x14ac:dyDescent="0.3">
      <c r="A5920">
        <v>19870120</v>
      </c>
      <c r="B5920">
        <v>0.02</v>
      </c>
      <c r="C5920">
        <f t="shared" si="1367"/>
        <v>0.16909354546712912</v>
      </c>
      <c r="D5920">
        <f t="shared" si="1368"/>
        <v>2.6842768176733012</v>
      </c>
      <c r="E5920">
        <f t="shared" si="1366"/>
        <v>198701</v>
      </c>
      <c r="F5920" s="1"/>
      <c r="G5920">
        <v>19870120</v>
      </c>
      <c r="H5920">
        <v>-0.28439999999999999</v>
      </c>
      <c r="I5920">
        <f t="shared" si="1369"/>
        <v>0.74936517067056452</v>
      </c>
      <c r="J5920">
        <f t="shared" si="1370"/>
        <v>11.89580329660672</v>
      </c>
      <c r="K5920">
        <v>-0.11459999999999999</v>
      </c>
      <c r="L5920">
        <f t="shared" si="1371"/>
        <v>0.64814906943685757</v>
      </c>
      <c r="M5920">
        <f t="shared" si="1372"/>
        <v>10.289047501367163</v>
      </c>
      <c r="N5920">
        <v>-5.3100000000000001E-2</v>
      </c>
      <c r="O5920">
        <f t="shared" si="1373"/>
        <v>0.65288492306712187</v>
      </c>
      <c r="P5920">
        <f t="shared" si="1374"/>
        <v>10.364226847074853</v>
      </c>
      <c r="Q5920">
        <v>3.6299999999999999E-2</v>
      </c>
      <c r="R5920">
        <f t="shared" si="1375"/>
        <v>0.84835246525050556</v>
      </c>
      <c r="S5920">
        <f t="shared" si="1376"/>
        <v>13.467177883088416</v>
      </c>
      <c r="T5920">
        <v>-0.1052</v>
      </c>
      <c r="U5920">
        <f t="shared" si="1377"/>
        <v>0.84199743509647318</v>
      </c>
      <c r="V5920">
        <f t="shared" si="1378"/>
        <v>13.3662949069171</v>
      </c>
      <c r="W5920">
        <v>-0.158</v>
      </c>
      <c r="X5920">
        <f t="shared" si="1379"/>
        <v>0.83464675581441372</v>
      </c>
      <c r="Y5920">
        <f t="shared" si="1380"/>
        <v>13.249606490830754</v>
      </c>
    </row>
    <row r="5921" spans="1:25" x14ac:dyDescent="0.3">
      <c r="A5921">
        <v>19870121</v>
      </c>
      <c r="B5921">
        <v>0.15</v>
      </c>
      <c r="C5921">
        <f t="shared" si="1367"/>
        <v>0.16973059410804872</v>
      </c>
      <c r="D5921">
        <f t="shared" si="1368"/>
        <v>2.6943896513348506</v>
      </c>
      <c r="E5921">
        <f t="shared" si="1366"/>
        <v>198701</v>
      </c>
      <c r="F5921" s="1"/>
      <c r="G5921">
        <v>19870121</v>
      </c>
      <c r="H5921">
        <v>-0.91659999999999997</v>
      </c>
      <c r="I5921">
        <f t="shared" si="1369"/>
        <v>0.76123666490041098</v>
      </c>
      <c r="J5921">
        <f t="shared" si="1370"/>
        <v>12.084257425144193</v>
      </c>
      <c r="K5921">
        <v>-0.73360000000000003</v>
      </c>
      <c r="L5921">
        <f t="shared" si="1371"/>
        <v>0.65854681356834222</v>
      </c>
      <c r="M5921">
        <f t="shared" si="1372"/>
        <v>10.4541065723751</v>
      </c>
      <c r="N5921">
        <v>-0.70809999999999995</v>
      </c>
      <c r="O5921">
        <f t="shared" si="1373"/>
        <v>0.66298578104027384</v>
      </c>
      <c r="P5921">
        <f t="shared" si="1374"/>
        <v>10.524572996426917</v>
      </c>
      <c r="Q5921">
        <v>-0.62939999999999996</v>
      </c>
      <c r="R5921">
        <f t="shared" si="1375"/>
        <v>0.85354227451331077</v>
      </c>
      <c r="S5921">
        <f t="shared" si="1376"/>
        <v>13.549563551055869</v>
      </c>
      <c r="T5921">
        <v>-0.2054</v>
      </c>
      <c r="U5921">
        <f t="shared" si="1377"/>
        <v>0.84074275960467448</v>
      </c>
      <c r="V5921">
        <f t="shared" si="1378"/>
        <v>13.346377550952777</v>
      </c>
      <c r="W5921">
        <v>-0.54310000000000003</v>
      </c>
      <c r="X5921">
        <f t="shared" si="1379"/>
        <v>0.83771024810808581</v>
      </c>
      <c r="Y5921">
        <f t="shared" si="1380"/>
        <v>13.298237923345269</v>
      </c>
    </row>
    <row r="5922" spans="1:25" x14ac:dyDescent="0.3">
      <c r="A5922">
        <v>19870122</v>
      </c>
      <c r="B5922">
        <v>0.26</v>
      </c>
      <c r="C5922">
        <f t="shared" si="1367"/>
        <v>0.17219880771518448</v>
      </c>
      <c r="D5922">
        <f t="shared" si="1368"/>
        <v>2.733571327657252</v>
      </c>
      <c r="E5922">
        <f t="shared" si="1366"/>
        <v>198701</v>
      </c>
      <c r="F5922" s="1"/>
      <c r="G5922">
        <v>19870122</v>
      </c>
      <c r="H5922">
        <v>0.85</v>
      </c>
      <c r="I5922">
        <f t="shared" si="1369"/>
        <v>0.76687488216124955</v>
      </c>
      <c r="J5922">
        <f t="shared" si="1370"/>
        <v>12.173761349403778</v>
      </c>
      <c r="K5922">
        <v>0.7833</v>
      </c>
      <c r="L5922">
        <f t="shared" si="1371"/>
        <v>0.6631383826405115</v>
      </c>
      <c r="M5922">
        <f t="shared" si="1372"/>
        <v>10.526995471730313</v>
      </c>
      <c r="N5922">
        <v>0.75829999999999997</v>
      </c>
      <c r="O5922">
        <f t="shared" si="1373"/>
        <v>0.66727425822677311</v>
      </c>
      <c r="P5922">
        <f t="shared" si="1374"/>
        <v>10.592650461258824</v>
      </c>
      <c r="Q5922">
        <v>1.7128000000000001</v>
      </c>
      <c r="R5922">
        <f t="shared" si="1375"/>
        <v>0.87623154993027985</v>
      </c>
      <c r="S5922">
        <f t="shared" si="1376"/>
        <v>13.909744632145177</v>
      </c>
      <c r="T5922">
        <v>1.9189000000000001</v>
      </c>
      <c r="U5922">
        <f t="shared" si="1377"/>
        <v>0.86920285098369987</v>
      </c>
      <c r="V5922">
        <f t="shared" si="1378"/>
        <v>13.798167495427224</v>
      </c>
      <c r="W5922">
        <v>2.3176000000000001</v>
      </c>
      <c r="X5922">
        <f t="shared" si="1379"/>
        <v>0.8815217440604699</v>
      </c>
      <c r="Y5922">
        <f t="shared" si="1380"/>
        <v>13.993723860479596</v>
      </c>
    </row>
    <row r="5923" spans="1:25" x14ac:dyDescent="0.3">
      <c r="A5923">
        <v>19870123</v>
      </c>
      <c r="B5923">
        <v>-0.12</v>
      </c>
      <c r="C5923">
        <f t="shared" si="1367"/>
        <v>0.16900205594978496</v>
      </c>
      <c r="D5923">
        <f t="shared" si="1368"/>
        <v>2.682824466610529</v>
      </c>
      <c r="E5923">
        <f t="shared" si="1366"/>
        <v>198701</v>
      </c>
      <c r="F5923" s="1"/>
      <c r="G5923">
        <v>19870123</v>
      </c>
      <c r="H5923">
        <v>-0.66200000000000003</v>
      </c>
      <c r="I5923">
        <f t="shared" si="1369"/>
        <v>0.77348821197544548</v>
      </c>
      <c r="J5923">
        <f t="shared" si="1370"/>
        <v>12.278744705562247</v>
      </c>
      <c r="K5923">
        <v>-0.39979999999999999</v>
      </c>
      <c r="L5923">
        <f t="shared" si="1371"/>
        <v>0.6672176581735012</v>
      </c>
      <c r="M5923">
        <f t="shared" si="1372"/>
        <v>10.591751963267921</v>
      </c>
      <c r="N5923">
        <v>-0.56510000000000005</v>
      </c>
      <c r="O5923">
        <f t="shared" si="1373"/>
        <v>0.67407508508153857</v>
      </c>
      <c r="P5923">
        <f t="shared" si="1374"/>
        <v>10.700610240662737</v>
      </c>
      <c r="Q5923">
        <v>-0.94399999999999995</v>
      </c>
      <c r="R5923">
        <f t="shared" si="1375"/>
        <v>0.88817625739044082</v>
      </c>
      <c r="S5923">
        <f t="shared" si="1376"/>
        <v>14.099360984683202</v>
      </c>
      <c r="T5923">
        <v>-1.3351999999999999</v>
      </c>
      <c r="U5923">
        <f t="shared" si="1377"/>
        <v>0.89210743430158579</v>
      </c>
      <c r="V5923">
        <f t="shared" si="1378"/>
        <v>14.161766483483333</v>
      </c>
      <c r="W5923">
        <v>-1.2881</v>
      </c>
      <c r="X5923">
        <f t="shared" si="1379"/>
        <v>0.90273096351968285</v>
      </c>
      <c r="Y5923">
        <f t="shared" si="1380"/>
        <v>14.330409781624812</v>
      </c>
    </row>
    <row r="5924" spans="1:25" x14ac:dyDescent="0.3">
      <c r="A5924">
        <v>19870126</v>
      </c>
      <c r="B5924">
        <v>0.08</v>
      </c>
      <c r="C5924">
        <f t="shared" si="1367"/>
        <v>0.16527421145402998</v>
      </c>
      <c r="D5924">
        <f t="shared" si="1368"/>
        <v>2.6236467698379973</v>
      </c>
      <c r="E5924">
        <f t="shared" si="1366"/>
        <v>198701</v>
      </c>
      <c r="F5924" s="1"/>
      <c r="G5924">
        <v>19870126</v>
      </c>
      <c r="H5924">
        <v>-0.78069999999999995</v>
      </c>
      <c r="I5924">
        <f t="shared" si="1369"/>
        <v>0.78055429340797744</v>
      </c>
      <c r="J5924">
        <f t="shared" si="1370"/>
        <v>12.390915270847509</v>
      </c>
      <c r="K5924">
        <v>-0.59209999999999996</v>
      </c>
      <c r="L5924">
        <f t="shared" si="1371"/>
        <v>0.67339235395242036</v>
      </c>
      <c r="M5924">
        <f t="shared" si="1372"/>
        <v>10.689772219982922</v>
      </c>
      <c r="N5924">
        <v>-0.89910000000000001</v>
      </c>
      <c r="O5924">
        <f t="shared" si="1373"/>
        <v>0.68685721169061942</v>
      </c>
      <c r="P5924">
        <f t="shared" si="1374"/>
        <v>10.903520210067752</v>
      </c>
      <c r="Q5924">
        <v>-0.47960000000000003</v>
      </c>
      <c r="R5924">
        <f t="shared" si="1375"/>
        <v>0.88542305910248098</v>
      </c>
      <c r="S5924">
        <f t="shared" si="1376"/>
        <v>14.055655316803257</v>
      </c>
      <c r="T5924">
        <v>-0.30020000000000002</v>
      </c>
      <c r="U5924">
        <f t="shared" si="1377"/>
        <v>0.89200728123215811</v>
      </c>
      <c r="V5924">
        <f t="shared" si="1378"/>
        <v>14.160176602794861</v>
      </c>
      <c r="W5924">
        <v>-0.2024</v>
      </c>
      <c r="X5924">
        <f t="shared" si="1379"/>
        <v>0.90309519021238616</v>
      </c>
      <c r="Y5924">
        <f t="shared" si="1380"/>
        <v>14.33619170112328</v>
      </c>
    </row>
    <row r="5925" spans="1:25" x14ac:dyDescent="0.3">
      <c r="A5925">
        <v>19870127</v>
      </c>
      <c r="B5925">
        <v>0.12</v>
      </c>
      <c r="C5925">
        <f t="shared" si="1367"/>
        <v>0.1529469462316326</v>
      </c>
      <c r="D5925">
        <f t="shared" si="1368"/>
        <v>2.4279575010940047</v>
      </c>
      <c r="E5925">
        <f t="shared" si="1366"/>
        <v>198701</v>
      </c>
      <c r="F5925" s="1"/>
      <c r="G5925">
        <v>19870127</v>
      </c>
      <c r="H5925">
        <v>0.78249999999999997</v>
      </c>
      <c r="I5925">
        <f t="shared" si="1369"/>
        <v>0.78474776651536093</v>
      </c>
      <c r="J5925">
        <f t="shared" si="1370"/>
        <v>12.457484592678153</v>
      </c>
      <c r="K5925">
        <v>0.77539999999999998</v>
      </c>
      <c r="L5925">
        <f t="shared" si="1371"/>
        <v>0.67467581631167073</v>
      </c>
      <c r="M5925">
        <f t="shared" si="1372"/>
        <v>10.710146553301055</v>
      </c>
      <c r="N5925">
        <v>0.73609999999999998</v>
      </c>
      <c r="O5925">
        <f t="shared" si="1373"/>
        <v>0.68678132690946503</v>
      </c>
      <c r="P5925">
        <f t="shared" si="1374"/>
        <v>10.902315576512379</v>
      </c>
      <c r="Q5925">
        <v>1.3707</v>
      </c>
      <c r="R5925">
        <f t="shared" si="1375"/>
        <v>0.89760098845454506</v>
      </c>
      <c r="S5925">
        <f t="shared" si="1376"/>
        <v>14.248973952098911</v>
      </c>
      <c r="T5925">
        <v>1.1653</v>
      </c>
      <c r="U5925">
        <f t="shared" si="1377"/>
        <v>0.89430673659942794</v>
      </c>
      <c r="V5925">
        <f t="shared" si="1378"/>
        <v>14.196679325110992</v>
      </c>
      <c r="W5925">
        <v>1.6547000000000001</v>
      </c>
      <c r="X5925">
        <f t="shared" si="1379"/>
        <v>0.91188998434926194</v>
      </c>
      <c r="Y5925">
        <f t="shared" si="1380"/>
        <v>14.475804729832372</v>
      </c>
    </row>
    <row r="5926" spans="1:25" x14ac:dyDescent="0.3">
      <c r="A5926">
        <v>19870128</v>
      </c>
      <c r="B5926">
        <v>-0.08</v>
      </c>
      <c r="C5926">
        <f t="shared" si="1367"/>
        <v>0.15038556848660561</v>
      </c>
      <c r="D5926">
        <f t="shared" si="1368"/>
        <v>2.3872968899317835</v>
      </c>
      <c r="E5926">
        <f t="shared" si="1366"/>
        <v>198701</v>
      </c>
      <c r="F5926" s="1"/>
      <c r="G5926">
        <v>19870128</v>
      </c>
      <c r="H5926">
        <v>0.33350000000000002</v>
      </c>
      <c r="I5926">
        <f t="shared" si="1369"/>
        <v>0.78425491346666754</v>
      </c>
      <c r="J5926">
        <f t="shared" si="1370"/>
        <v>12.449660793079696</v>
      </c>
      <c r="K5926">
        <v>0.3473</v>
      </c>
      <c r="L5926">
        <f t="shared" si="1371"/>
        <v>0.67479398264516577</v>
      </c>
      <c r="M5926">
        <f t="shared" si="1372"/>
        <v>10.712022385691665</v>
      </c>
      <c r="N5926">
        <v>0.34139999999999998</v>
      </c>
      <c r="O5926">
        <f t="shared" si="1373"/>
        <v>0.68711674147502344</v>
      </c>
      <c r="P5926">
        <f t="shared" si="1374"/>
        <v>10.907640117671836</v>
      </c>
      <c r="Q5926">
        <v>0.67710000000000004</v>
      </c>
      <c r="R5926">
        <f t="shared" si="1375"/>
        <v>0.89535313560192742</v>
      </c>
      <c r="S5926">
        <f t="shared" si="1376"/>
        <v>14.213290394307551</v>
      </c>
      <c r="T5926">
        <v>0.74690000000000001</v>
      </c>
      <c r="U5926">
        <f t="shared" si="1377"/>
        <v>0.89682336298486354</v>
      </c>
      <c r="V5926">
        <f t="shared" si="1378"/>
        <v>14.236629530463349</v>
      </c>
      <c r="W5926">
        <v>0.51739999999999997</v>
      </c>
      <c r="X5926">
        <f t="shared" si="1379"/>
        <v>0.91281956221425109</v>
      </c>
      <c r="Y5926">
        <f t="shared" si="1380"/>
        <v>14.490561320962563</v>
      </c>
    </row>
    <row r="5927" spans="1:25" x14ac:dyDescent="0.3">
      <c r="A5927">
        <v>19870129</v>
      </c>
      <c r="B5927">
        <v>0.14000000000000001</v>
      </c>
      <c r="C5927">
        <f t="shared" si="1367"/>
        <v>0.15094532627883422</v>
      </c>
      <c r="D5927">
        <f t="shared" si="1368"/>
        <v>2.3961827694077882</v>
      </c>
      <c r="E5927">
        <f t="shared" si="1366"/>
        <v>198701</v>
      </c>
      <c r="F5927" s="1"/>
      <c r="G5927">
        <v>19870129</v>
      </c>
      <c r="H5927">
        <v>-7.2700000000000001E-2</v>
      </c>
      <c r="I5927">
        <f t="shared" si="1369"/>
        <v>0.78424134654811029</v>
      </c>
      <c r="J5927">
        <f t="shared" si="1370"/>
        <v>12.449445424924336</v>
      </c>
      <c r="K5927">
        <v>6.6799999999999998E-2</v>
      </c>
      <c r="L5927">
        <f t="shared" si="1371"/>
        <v>0.67486938191332091</v>
      </c>
      <c r="M5927">
        <f t="shared" si="1372"/>
        <v>10.713219311967112</v>
      </c>
      <c r="N5927">
        <v>-0.152</v>
      </c>
      <c r="O5927">
        <f t="shared" si="1373"/>
        <v>0.68809479369910886</v>
      </c>
      <c r="P5927">
        <f t="shared" si="1374"/>
        <v>10.923166215396819</v>
      </c>
      <c r="Q5927">
        <v>-0.5917</v>
      </c>
      <c r="R5927">
        <f t="shared" si="1375"/>
        <v>0.8985336478550392</v>
      </c>
      <c r="S5927">
        <f t="shared" si="1376"/>
        <v>14.263779461088715</v>
      </c>
      <c r="T5927">
        <v>-0.59</v>
      </c>
      <c r="U5927">
        <f t="shared" si="1377"/>
        <v>0.8985376321013272</v>
      </c>
      <c r="V5927">
        <f t="shared" si="1378"/>
        <v>14.263842709037755</v>
      </c>
      <c r="W5927">
        <v>-0.22600000000000001</v>
      </c>
      <c r="X5927">
        <f t="shared" si="1379"/>
        <v>0.91220368571633348</v>
      </c>
      <c r="Y5927">
        <f t="shared" si="1380"/>
        <v>14.480784584651648</v>
      </c>
    </row>
    <row r="5928" spans="1:25" x14ac:dyDescent="0.3">
      <c r="A5928">
        <v>19870130</v>
      </c>
      <c r="B5928">
        <v>-0.1</v>
      </c>
      <c r="C5928">
        <f t="shared" si="1367"/>
        <v>0.1512818113346015</v>
      </c>
      <c r="D5928">
        <f t="shared" si="1368"/>
        <v>2.4015243040724878</v>
      </c>
      <c r="E5928">
        <f t="shared" si="1366"/>
        <v>198701</v>
      </c>
      <c r="F5928" s="1"/>
      <c r="G5928">
        <v>19870130</v>
      </c>
      <c r="H5928">
        <v>0.26550000000000001</v>
      </c>
      <c r="I5928">
        <f t="shared" si="1369"/>
        <v>0.78449697355859749</v>
      </c>
      <c r="J5928">
        <f t="shared" si="1370"/>
        <v>12.453503377913178</v>
      </c>
      <c r="K5928">
        <v>0.15379999999999999</v>
      </c>
      <c r="L5928">
        <f t="shared" si="1371"/>
        <v>0.67468446638678126</v>
      </c>
      <c r="M5928">
        <f t="shared" si="1372"/>
        <v>10.710283868986442</v>
      </c>
      <c r="N5928">
        <v>2.5499999999999998E-2</v>
      </c>
      <c r="O5928">
        <f t="shared" si="1373"/>
        <v>0.68766081335640217</v>
      </c>
      <c r="P5928">
        <f t="shared" si="1374"/>
        <v>10.916276991032664</v>
      </c>
      <c r="Q5928">
        <v>-1.9E-2</v>
      </c>
      <c r="R5928">
        <f t="shared" si="1375"/>
        <v>0.89883494029677402</v>
      </c>
      <c r="S5928">
        <f t="shared" si="1376"/>
        <v>14.268562330325118</v>
      </c>
      <c r="T5928">
        <v>-7.6700000000000004E-2</v>
      </c>
      <c r="U5928">
        <f t="shared" si="1377"/>
        <v>0.89907033021624128</v>
      </c>
      <c r="V5928">
        <f t="shared" si="1378"/>
        <v>14.27229902945337</v>
      </c>
      <c r="W5928">
        <v>1.6E-2</v>
      </c>
      <c r="X5928">
        <f t="shared" si="1379"/>
        <v>0.91247216779781826</v>
      </c>
      <c r="Y5928">
        <f t="shared" si="1380"/>
        <v>14.485046605566161</v>
      </c>
    </row>
    <row r="5929" spans="1:25" x14ac:dyDescent="0.3">
      <c r="A5929">
        <v>19870202</v>
      </c>
      <c r="B5929">
        <v>0.03</v>
      </c>
      <c r="C5929">
        <f t="shared" si="1367"/>
        <v>0.1511884183828488</v>
      </c>
      <c r="D5929">
        <f t="shared" si="1368"/>
        <v>2.4000417369252243</v>
      </c>
      <c r="E5929">
        <f t="shared" si="1366"/>
        <v>198702</v>
      </c>
      <c r="F5929" s="1"/>
      <c r="G5929">
        <v>19870202</v>
      </c>
      <c r="H5929">
        <v>1.3743000000000001</v>
      </c>
      <c r="I5929">
        <f t="shared" si="1369"/>
        <v>0.80081931770894432</v>
      </c>
      <c r="J5929">
        <f t="shared" si="1370"/>
        <v>12.712612558525743</v>
      </c>
      <c r="K5929">
        <v>1.1508</v>
      </c>
      <c r="L5929">
        <f t="shared" si="1371"/>
        <v>0.68687154429455144</v>
      </c>
      <c r="M5929">
        <f t="shared" si="1372"/>
        <v>10.903747733101618</v>
      </c>
      <c r="N5929">
        <v>1.1891</v>
      </c>
      <c r="O5929">
        <f t="shared" si="1373"/>
        <v>0.70046863329201881</v>
      </c>
      <c r="P5929">
        <f t="shared" si="1374"/>
        <v>11.119594829351884</v>
      </c>
      <c r="Q5929">
        <v>0.91049999999999998</v>
      </c>
      <c r="R5929">
        <f t="shared" si="1375"/>
        <v>0.90399995534441924</v>
      </c>
      <c r="S5929">
        <f t="shared" si="1376"/>
        <v>14.350554402328973</v>
      </c>
      <c r="T5929">
        <v>0.73629999999999995</v>
      </c>
      <c r="U5929">
        <f t="shared" si="1377"/>
        <v>0.90190959069371845</v>
      </c>
      <c r="V5929">
        <f t="shared" si="1378"/>
        <v>14.317370892237804</v>
      </c>
      <c r="W5929">
        <v>1.1528</v>
      </c>
      <c r="X5929">
        <f t="shared" si="1379"/>
        <v>0.9209873583651198</v>
      </c>
      <c r="Y5929">
        <f t="shared" si="1380"/>
        <v>14.620221065210579</v>
      </c>
    </row>
    <row r="5930" spans="1:25" x14ac:dyDescent="0.3">
      <c r="A5930">
        <v>19870203</v>
      </c>
      <c r="B5930">
        <v>-0.28999999999999998</v>
      </c>
      <c r="C5930">
        <f t="shared" si="1367"/>
        <v>0.15666537443871439</v>
      </c>
      <c r="D5930">
        <f t="shared" si="1368"/>
        <v>2.4869857189179219</v>
      </c>
      <c r="E5930">
        <f t="shared" si="1366"/>
        <v>198702</v>
      </c>
      <c r="F5930" s="1"/>
      <c r="G5930">
        <v>19870203</v>
      </c>
      <c r="H5930">
        <v>0.89590000000000003</v>
      </c>
      <c r="I5930">
        <f t="shared" si="1369"/>
        <v>0.80580324131732928</v>
      </c>
      <c r="J5930">
        <f t="shared" si="1370"/>
        <v>12.791729893052525</v>
      </c>
      <c r="K5930">
        <v>0.61339999999999995</v>
      </c>
      <c r="L5930">
        <f t="shared" si="1371"/>
        <v>0.68852907876302505</v>
      </c>
      <c r="M5930">
        <f t="shared" si="1372"/>
        <v>10.93006027706021</v>
      </c>
      <c r="N5930">
        <v>0.54659999999999997</v>
      </c>
      <c r="O5930">
        <f t="shared" si="1373"/>
        <v>0.70022361062024785</v>
      </c>
      <c r="P5930">
        <f t="shared" si="1374"/>
        <v>11.115705215021414</v>
      </c>
      <c r="Q5930">
        <v>0.1016</v>
      </c>
      <c r="R5930">
        <f t="shared" si="1375"/>
        <v>0.90140446927022666</v>
      </c>
      <c r="S5930">
        <f t="shared" si="1376"/>
        <v>14.309352338227102</v>
      </c>
      <c r="T5930">
        <v>-0.1704</v>
      </c>
      <c r="U5930">
        <f t="shared" si="1377"/>
        <v>0.90137873204123864</v>
      </c>
      <c r="V5930">
        <f t="shared" si="1378"/>
        <v>14.308943772383072</v>
      </c>
      <c r="W5930">
        <v>-0.1283</v>
      </c>
      <c r="X5930">
        <f t="shared" si="1379"/>
        <v>0.92064411352046727</v>
      </c>
      <c r="Y5930">
        <f t="shared" si="1380"/>
        <v>14.614772222224046</v>
      </c>
    </row>
    <row r="5931" spans="1:25" x14ac:dyDescent="0.3">
      <c r="A5931">
        <v>19870204</v>
      </c>
      <c r="B5931">
        <v>0.09</v>
      </c>
      <c r="C5931">
        <f t="shared" si="1367"/>
        <v>0.15658971544469591</v>
      </c>
      <c r="D5931">
        <f t="shared" si="1368"/>
        <v>2.4857846696222126</v>
      </c>
      <c r="E5931">
        <f t="shared" si="1366"/>
        <v>198702</v>
      </c>
      <c r="F5931" s="1"/>
      <c r="G5931">
        <v>19870204</v>
      </c>
      <c r="H5931">
        <v>1.528</v>
      </c>
      <c r="I5931">
        <f t="shared" si="1369"/>
        <v>0.82555058104369461</v>
      </c>
      <c r="J5931">
        <f t="shared" si="1370"/>
        <v>13.105209192878938</v>
      </c>
      <c r="K5931">
        <v>1.2699</v>
      </c>
      <c r="L5931">
        <f t="shared" si="1371"/>
        <v>0.7029789539226563</v>
      </c>
      <c r="M5931">
        <f t="shared" si="1372"/>
        <v>11.159444933950095</v>
      </c>
      <c r="N5931">
        <v>1.2244999999999999</v>
      </c>
      <c r="O5931">
        <f t="shared" si="1373"/>
        <v>0.71332028812983228</v>
      </c>
      <c r="P5931">
        <f t="shared" si="1374"/>
        <v>11.323608525170853</v>
      </c>
      <c r="Q5931">
        <v>1.0702</v>
      </c>
      <c r="R5931">
        <f t="shared" si="1375"/>
        <v>0.90833472267400106</v>
      </c>
      <c r="S5931">
        <f t="shared" si="1376"/>
        <v>14.419366700401378</v>
      </c>
      <c r="T5931">
        <v>0.88149999999999995</v>
      </c>
      <c r="U5931">
        <f t="shared" si="1377"/>
        <v>0.90471945955950883</v>
      </c>
      <c r="V5931">
        <f t="shared" si="1378"/>
        <v>14.361976177651311</v>
      </c>
      <c r="W5931">
        <v>1.5593999999999999</v>
      </c>
      <c r="X5931">
        <f t="shared" si="1379"/>
        <v>0.93690097080386259</v>
      </c>
      <c r="Y5931">
        <f t="shared" si="1380"/>
        <v>14.872841831052044</v>
      </c>
    </row>
    <row r="5932" spans="1:25" x14ac:dyDescent="0.3">
      <c r="A5932">
        <v>19870205</v>
      </c>
      <c r="B5932">
        <v>-0.04</v>
      </c>
      <c r="C5932">
        <f t="shared" si="1367"/>
        <v>0.15665455536789896</v>
      </c>
      <c r="D5932">
        <f t="shared" si="1368"/>
        <v>2.486813971493155</v>
      </c>
      <c r="E5932">
        <f t="shared" si="1366"/>
        <v>198702</v>
      </c>
      <c r="F5932" s="1"/>
      <c r="G5932">
        <v>19870205</v>
      </c>
      <c r="H5932">
        <v>0.80269999999999997</v>
      </c>
      <c r="I5932">
        <f t="shared" si="1369"/>
        <v>0.82968533548623358</v>
      </c>
      <c r="J5932">
        <f t="shared" si="1370"/>
        <v>13.170846384802603</v>
      </c>
      <c r="K5932">
        <v>0.84509999999999996</v>
      </c>
      <c r="L5932">
        <f t="shared" si="1371"/>
        <v>0.7079446971283071</v>
      </c>
      <c r="M5932">
        <f t="shared" si="1372"/>
        <v>11.238273663530659</v>
      </c>
      <c r="N5932">
        <v>0.7409</v>
      </c>
      <c r="O5932">
        <f t="shared" si="1373"/>
        <v>0.71627922746097439</v>
      </c>
      <c r="P5932">
        <f t="shared" si="1374"/>
        <v>11.370580230859231</v>
      </c>
      <c r="Q5932">
        <v>0.85960000000000003</v>
      </c>
      <c r="R5932">
        <f t="shared" si="1375"/>
        <v>0.91146746983985738</v>
      </c>
      <c r="S5932">
        <f t="shared" si="1376"/>
        <v>14.469097519929168</v>
      </c>
      <c r="T5932">
        <v>0.43859999999999999</v>
      </c>
      <c r="U5932">
        <f t="shared" si="1377"/>
        <v>0.90519937934848438</v>
      </c>
      <c r="V5932">
        <f t="shared" si="1378"/>
        <v>14.369594668116639</v>
      </c>
      <c r="W5932">
        <v>0.83979999999999999</v>
      </c>
      <c r="X5932">
        <f t="shared" si="1379"/>
        <v>0.94008766873305749</v>
      </c>
      <c r="Y5932">
        <f t="shared" si="1380"/>
        <v>14.92342909239685</v>
      </c>
    </row>
    <row r="5933" spans="1:25" x14ac:dyDescent="0.3">
      <c r="A5933">
        <v>19870206</v>
      </c>
      <c r="B5933">
        <v>-0.19</v>
      </c>
      <c r="C5933">
        <f t="shared" si="1367"/>
        <v>0.15881579778825103</v>
      </c>
      <c r="D5933">
        <f t="shared" si="1368"/>
        <v>2.5211226312962047</v>
      </c>
      <c r="E5933">
        <f t="shared" si="1366"/>
        <v>198702</v>
      </c>
      <c r="F5933" s="1"/>
      <c r="G5933">
        <v>19870206</v>
      </c>
      <c r="H5933">
        <v>0.34039999999999998</v>
      </c>
      <c r="I5933">
        <f t="shared" si="1369"/>
        <v>0.82982963770633023</v>
      </c>
      <c r="J5933">
        <f t="shared" si="1370"/>
        <v>13.173137111530664</v>
      </c>
      <c r="K5933">
        <v>0.1366</v>
      </c>
      <c r="L5933">
        <f t="shared" si="1371"/>
        <v>0.70793267548928962</v>
      </c>
      <c r="M5933">
        <f t="shared" si="1372"/>
        <v>11.238082825927508</v>
      </c>
      <c r="N5933">
        <v>0.3407</v>
      </c>
      <c r="O5933">
        <f t="shared" si="1373"/>
        <v>0.71637211340898543</v>
      </c>
      <c r="P5933">
        <f t="shared" si="1374"/>
        <v>11.372054749571609</v>
      </c>
      <c r="Q5933">
        <v>7.4399999999999994E-2</v>
      </c>
      <c r="R5933">
        <f t="shared" si="1375"/>
        <v>0.91142628335876685</v>
      </c>
      <c r="S5933">
        <f t="shared" si="1376"/>
        <v>14.468443704811108</v>
      </c>
      <c r="T5933">
        <v>-0.43480000000000002</v>
      </c>
      <c r="U5933">
        <f t="shared" si="1377"/>
        <v>0.90895124880301748</v>
      </c>
      <c r="V5933">
        <f t="shared" si="1378"/>
        <v>14.429153749286282</v>
      </c>
      <c r="W5933">
        <v>-0.31419999999999998</v>
      </c>
      <c r="X5933">
        <f t="shared" si="1379"/>
        <v>0.9422677932403114</v>
      </c>
      <c r="Y5933">
        <f t="shared" si="1380"/>
        <v>14.958037496036955</v>
      </c>
    </row>
    <row r="5934" spans="1:25" x14ac:dyDescent="0.3">
      <c r="A5934">
        <v>19870209</v>
      </c>
      <c r="B5934">
        <v>-0.01</v>
      </c>
      <c r="C5934">
        <f t="shared" si="1367"/>
        <v>0.1588286039217395</v>
      </c>
      <c r="D5934">
        <f t="shared" si="1368"/>
        <v>2.5213259223630051</v>
      </c>
      <c r="E5934">
        <f t="shared" si="1366"/>
        <v>198702</v>
      </c>
      <c r="F5934" s="1"/>
      <c r="G5934">
        <v>19870209</v>
      </c>
      <c r="H5934">
        <v>-0.42059999999999997</v>
      </c>
      <c r="I5934">
        <f t="shared" si="1369"/>
        <v>0.83286624174668222</v>
      </c>
      <c r="J5934">
        <f t="shared" si="1370"/>
        <v>13.221341706256338</v>
      </c>
      <c r="K5934">
        <v>-0.3896</v>
      </c>
      <c r="L5934">
        <f t="shared" si="1371"/>
        <v>0.71109640613179825</v>
      </c>
      <c r="M5934">
        <f t="shared" si="1372"/>
        <v>11.288305492899143</v>
      </c>
      <c r="N5934">
        <v>-0.15859999999999999</v>
      </c>
      <c r="O5934">
        <f t="shared" si="1373"/>
        <v>0.71680370981458696</v>
      </c>
      <c r="P5934">
        <f t="shared" si="1374"/>
        <v>11.378906130107435</v>
      </c>
      <c r="Q5934">
        <v>-0.49580000000000002</v>
      </c>
      <c r="R5934">
        <f t="shared" si="1375"/>
        <v>0.91269772738174204</v>
      </c>
      <c r="S5934">
        <f t="shared" si="1376"/>
        <v>14.488627252955498</v>
      </c>
      <c r="T5934">
        <v>-0.57140000000000002</v>
      </c>
      <c r="U5934">
        <f t="shared" si="1377"/>
        <v>0.91374547624221225</v>
      </c>
      <c r="V5934">
        <f t="shared" si="1378"/>
        <v>14.505259750483031</v>
      </c>
      <c r="W5934">
        <v>-0.77749999999999997</v>
      </c>
      <c r="X5934">
        <f t="shared" si="1379"/>
        <v>0.94922681528044583</v>
      </c>
      <c r="Y5934">
        <f t="shared" si="1380"/>
        <v>15.068508546155433</v>
      </c>
    </row>
    <row r="5935" spans="1:25" x14ac:dyDescent="0.3">
      <c r="A5935">
        <v>19870210</v>
      </c>
      <c r="B5935">
        <v>0.16</v>
      </c>
      <c r="C5935">
        <f t="shared" si="1367"/>
        <v>0.15800119787860295</v>
      </c>
      <c r="D5935">
        <f t="shared" si="1368"/>
        <v>2.5081912586225377</v>
      </c>
      <c r="E5935">
        <f t="shared" si="1366"/>
        <v>198702</v>
      </c>
      <c r="F5935" s="1"/>
      <c r="G5935">
        <v>19870210</v>
      </c>
      <c r="H5935">
        <v>-0.53680000000000005</v>
      </c>
      <c r="I5935">
        <f t="shared" si="1369"/>
        <v>0.83153306626602974</v>
      </c>
      <c r="J5935">
        <f t="shared" si="1370"/>
        <v>13.200178201601444</v>
      </c>
      <c r="K5935">
        <v>-0.47760000000000002</v>
      </c>
      <c r="L5935">
        <f t="shared" si="1371"/>
        <v>0.70979649634665609</v>
      </c>
      <c r="M5935">
        <f t="shared" si="1372"/>
        <v>11.267670064789311</v>
      </c>
      <c r="N5935">
        <v>-0.34210000000000002</v>
      </c>
      <c r="O5935">
        <f t="shared" si="1373"/>
        <v>0.71030195829891729</v>
      </c>
      <c r="P5935">
        <f t="shared" si="1374"/>
        <v>11.27569402452664</v>
      </c>
      <c r="Q5935">
        <v>-1.0947</v>
      </c>
      <c r="R5935">
        <f t="shared" si="1375"/>
        <v>0.90937506143591929</v>
      </c>
      <c r="S5935">
        <f t="shared" si="1376"/>
        <v>14.435881566261157</v>
      </c>
      <c r="T5935">
        <v>-1.1532</v>
      </c>
      <c r="U5935">
        <f t="shared" si="1377"/>
        <v>0.90934847044960676</v>
      </c>
      <c r="V5935">
        <f t="shared" si="1378"/>
        <v>14.435459447439763</v>
      </c>
      <c r="W5935">
        <v>-0.96150000000000002</v>
      </c>
      <c r="X5935">
        <f t="shared" si="1379"/>
        <v>0.93673271688274617</v>
      </c>
      <c r="Y5935">
        <f t="shared" si="1380"/>
        <v>14.87017088285773</v>
      </c>
    </row>
    <row r="5936" spans="1:25" x14ac:dyDescent="0.3">
      <c r="A5936">
        <v>19870211</v>
      </c>
      <c r="B5936">
        <v>-0.28000000000000003</v>
      </c>
      <c r="C5936">
        <f t="shared" si="1367"/>
        <v>0.16120406760509914</v>
      </c>
      <c r="D5936">
        <f t="shared" si="1368"/>
        <v>2.5590352392908158</v>
      </c>
      <c r="E5936">
        <f t="shared" si="1366"/>
        <v>198702</v>
      </c>
      <c r="F5936" s="1"/>
      <c r="G5936">
        <v>19870211</v>
      </c>
      <c r="H5936">
        <v>1.3446</v>
      </c>
      <c r="I5936">
        <f t="shared" si="1369"/>
        <v>0.84533219475464239</v>
      </c>
      <c r="J5936">
        <f t="shared" si="1370"/>
        <v>13.419232575343218</v>
      </c>
      <c r="K5936">
        <v>0.85699999999999998</v>
      </c>
      <c r="L5936">
        <f t="shared" si="1371"/>
        <v>0.71484005135003748</v>
      </c>
      <c r="M5936">
        <f t="shared" si="1372"/>
        <v>11.347734018365045</v>
      </c>
      <c r="N5936">
        <v>1.0985</v>
      </c>
      <c r="O5936">
        <f t="shared" si="1373"/>
        <v>0.71948918057023425</v>
      </c>
      <c r="P5936">
        <f t="shared" si="1374"/>
        <v>11.421536656742912</v>
      </c>
      <c r="Q5936">
        <v>1.1278999999999999</v>
      </c>
      <c r="R5936">
        <f t="shared" si="1375"/>
        <v>0.91679463431791774</v>
      </c>
      <c r="S5936">
        <f t="shared" si="1376"/>
        <v>14.553663634341678</v>
      </c>
      <c r="T5936">
        <v>0.82730000000000004</v>
      </c>
      <c r="U5936">
        <f t="shared" si="1377"/>
        <v>0.91293897763751464</v>
      </c>
      <c r="V5936">
        <f t="shared" si="1378"/>
        <v>14.492456982038528</v>
      </c>
      <c r="W5936">
        <v>0.82250000000000001</v>
      </c>
      <c r="X5936">
        <f t="shared" si="1379"/>
        <v>0.93823805467639076</v>
      </c>
      <c r="Y5936">
        <f t="shared" si="1380"/>
        <v>14.894067379504513</v>
      </c>
    </row>
    <row r="5937" spans="1:25" x14ac:dyDescent="0.3">
      <c r="A5937">
        <v>19870212</v>
      </c>
      <c r="B5937">
        <v>-0.06</v>
      </c>
      <c r="C5937">
        <f t="shared" si="1367"/>
        <v>0.15886345983282782</v>
      </c>
      <c r="D5937">
        <f t="shared" si="1368"/>
        <v>2.521879242797767</v>
      </c>
      <c r="E5937">
        <f t="shared" ref="E5937:E6000" si="1381">INT(A5937/100)</f>
        <v>198702</v>
      </c>
      <c r="F5937" s="1"/>
      <c r="G5937">
        <v>19870212</v>
      </c>
      <c r="H5937">
        <v>0.16020000000000001</v>
      </c>
      <c r="I5937">
        <f t="shared" si="1369"/>
        <v>0.83608935161680287</v>
      </c>
      <c r="J5937">
        <f t="shared" si="1370"/>
        <v>13.272506989243798</v>
      </c>
      <c r="K5937">
        <v>0.15379999999999999</v>
      </c>
      <c r="L5937">
        <f t="shared" si="1371"/>
        <v>0.70987698939168087</v>
      </c>
      <c r="M5937">
        <f t="shared" si="1372"/>
        <v>11.268947852265745</v>
      </c>
      <c r="N5937">
        <v>0.46789999999999998</v>
      </c>
      <c r="O5937">
        <f t="shared" si="1373"/>
        <v>0.71598658080882005</v>
      </c>
      <c r="P5937">
        <f t="shared" si="1374"/>
        <v>11.365934609277534</v>
      </c>
      <c r="Q5937">
        <v>-0.25829999999999997</v>
      </c>
      <c r="R5937">
        <f t="shared" si="1375"/>
        <v>0.91291995459005093</v>
      </c>
      <c r="S5937">
        <f t="shared" si="1376"/>
        <v>14.492155000521922</v>
      </c>
      <c r="T5937">
        <v>-0.501</v>
      </c>
      <c r="U5937">
        <f t="shared" si="1377"/>
        <v>0.91185959428636287</v>
      </c>
      <c r="V5937">
        <f t="shared" si="1378"/>
        <v>14.475322302539823</v>
      </c>
      <c r="W5937">
        <v>-0.68330000000000002</v>
      </c>
      <c r="X5937">
        <f t="shared" si="1379"/>
        <v>0.94087792007414595</v>
      </c>
      <c r="Y5937">
        <f t="shared" si="1380"/>
        <v>14.935973943527381</v>
      </c>
    </row>
    <row r="5938" spans="1:25" x14ac:dyDescent="0.3">
      <c r="A5938">
        <v>19870213</v>
      </c>
      <c r="B5938">
        <v>0.09</v>
      </c>
      <c r="C5938">
        <f t="shared" si="1367"/>
        <v>0.15405259942574973</v>
      </c>
      <c r="D5938">
        <f t="shared" si="1368"/>
        <v>2.4455092014215132</v>
      </c>
      <c r="E5938">
        <f t="shared" si="1381"/>
        <v>198702</v>
      </c>
      <c r="F5938" s="1"/>
      <c r="G5938">
        <v>19870213</v>
      </c>
      <c r="H5938">
        <v>0.83630000000000004</v>
      </c>
      <c r="I5938">
        <f t="shared" si="1369"/>
        <v>0.7989713504600352</v>
      </c>
      <c r="J5938">
        <f t="shared" si="1370"/>
        <v>12.683276987896109</v>
      </c>
      <c r="K5938">
        <v>0.5494</v>
      </c>
      <c r="L5938">
        <f t="shared" si="1371"/>
        <v>0.68329118141453438</v>
      </c>
      <c r="M5938">
        <f t="shared" si="1372"/>
        <v>10.846911234398265</v>
      </c>
      <c r="N5938">
        <v>0.78290000000000004</v>
      </c>
      <c r="O5938">
        <f t="shared" si="1373"/>
        <v>0.69713421192206837</v>
      </c>
      <c r="P5938">
        <f t="shared" si="1374"/>
        <v>11.066662531084756</v>
      </c>
      <c r="Q5938">
        <v>1.1565000000000001</v>
      </c>
      <c r="R5938">
        <f t="shared" si="1375"/>
        <v>0.85190595589162055</v>
      </c>
      <c r="S5938">
        <f t="shared" si="1376"/>
        <v>13.523587798223931</v>
      </c>
      <c r="T5938">
        <v>1.4450000000000001</v>
      </c>
      <c r="U5938">
        <f t="shared" si="1377"/>
        <v>0.86238830183955861</v>
      </c>
      <c r="V5938">
        <f t="shared" si="1378"/>
        <v>13.68998988143267</v>
      </c>
      <c r="W5938">
        <v>1.3875</v>
      </c>
      <c r="X5938">
        <f t="shared" si="1379"/>
        <v>0.88617473807115499</v>
      </c>
      <c r="Y5938">
        <f t="shared" si="1380"/>
        <v>14.067587850504472</v>
      </c>
    </row>
    <row r="5939" spans="1:25" x14ac:dyDescent="0.3">
      <c r="A5939">
        <v>19870217</v>
      </c>
      <c r="B5939">
        <v>0.23</v>
      </c>
      <c r="C5939">
        <f t="shared" si="1367"/>
        <v>0.15640695506664765</v>
      </c>
      <c r="D5939">
        <f t="shared" si="1368"/>
        <v>2.482883438563221</v>
      </c>
      <c r="E5939">
        <f t="shared" si="1381"/>
        <v>198702</v>
      </c>
      <c r="F5939" s="1"/>
      <c r="G5939">
        <v>19870217</v>
      </c>
      <c r="H5939">
        <v>1.2323</v>
      </c>
      <c r="I5939">
        <f t="shared" si="1369"/>
        <v>0.79480611251875466</v>
      </c>
      <c r="J5939">
        <f t="shared" si="1370"/>
        <v>12.617155885431874</v>
      </c>
      <c r="K5939">
        <v>1.0221</v>
      </c>
      <c r="L5939">
        <f t="shared" si="1371"/>
        <v>0.67307720382847569</v>
      </c>
      <c r="M5939">
        <f t="shared" si="1372"/>
        <v>10.68476936686127</v>
      </c>
      <c r="N5939">
        <v>1.2709999999999999</v>
      </c>
      <c r="O5939">
        <f t="shared" si="1373"/>
        <v>0.68609829885732498</v>
      </c>
      <c r="P5939">
        <f t="shared" si="1374"/>
        <v>10.891472842325717</v>
      </c>
      <c r="Q5939">
        <v>1.6505000000000001</v>
      </c>
      <c r="R5939">
        <f t="shared" si="1375"/>
        <v>0.86849057898965443</v>
      </c>
      <c r="S5939">
        <f t="shared" si="1376"/>
        <v>13.786860528054742</v>
      </c>
      <c r="T5939">
        <v>1.6371</v>
      </c>
      <c r="U5939">
        <f t="shared" si="1377"/>
        <v>0.87983741024309536</v>
      </c>
      <c r="V5939">
        <f t="shared" si="1378"/>
        <v>13.966985890046063</v>
      </c>
      <c r="W5939">
        <v>2.0693999999999999</v>
      </c>
      <c r="X5939">
        <f t="shared" si="1379"/>
        <v>0.91551056963169175</v>
      </c>
      <c r="Y5939">
        <f t="shared" si="1380"/>
        <v>14.533279739379232</v>
      </c>
    </row>
    <row r="5940" spans="1:25" x14ac:dyDescent="0.3">
      <c r="A5940">
        <v>19870218</v>
      </c>
      <c r="B5940">
        <v>-0.02</v>
      </c>
      <c r="C5940">
        <f t="shared" si="1367"/>
        <v>0.14530933301026125</v>
      </c>
      <c r="D5940">
        <f t="shared" si="1368"/>
        <v>2.3067141499309196</v>
      </c>
      <c r="E5940">
        <f t="shared" si="1381"/>
        <v>198702</v>
      </c>
      <c r="F5940" s="1"/>
      <c r="G5940">
        <v>19870218</v>
      </c>
      <c r="H5940">
        <v>-0.38040000000000002</v>
      </c>
      <c r="I5940">
        <f t="shared" si="1369"/>
        <v>0.79000934356735875</v>
      </c>
      <c r="J5940">
        <f t="shared" si="1370"/>
        <v>12.541009538979697</v>
      </c>
      <c r="K5940">
        <v>-4.9700000000000001E-2</v>
      </c>
      <c r="L5940">
        <f t="shared" si="1371"/>
        <v>0.66828592949163401</v>
      </c>
      <c r="M5940">
        <f t="shared" si="1372"/>
        <v>10.608710244711055</v>
      </c>
      <c r="N5940">
        <v>-0.20660000000000001</v>
      </c>
      <c r="O5940">
        <f t="shared" si="1373"/>
        <v>0.68815187269839284</v>
      </c>
      <c r="P5940">
        <f t="shared" si="1374"/>
        <v>10.924072316419958</v>
      </c>
      <c r="Q5940">
        <v>0.13439999999999999</v>
      </c>
      <c r="R5940">
        <f t="shared" si="1375"/>
        <v>0.84459391224355274</v>
      </c>
      <c r="S5940">
        <f t="shared" si="1376"/>
        <v>13.407512703813309</v>
      </c>
      <c r="T5940">
        <v>0.1643</v>
      </c>
      <c r="U5940">
        <f t="shared" si="1377"/>
        <v>0.85516770813656662</v>
      </c>
      <c r="V5940">
        <f t="shared" si="1378"/>
        <v>13.575366509894534</v>
      </c>
      <c r="W5940">
        <v>-7.9799999999999996E-2</v>
      </c>
      <c r="X5940">
        <f t="shared" si="1379"/>
        <v>0.90106827155170377</v>
      </c>
      <c r="Y5940">
        <f t="shared" si="1380"/>
        <v>14.304015364899749</v>
      </c>
    </row>
    <row r="5941" spans="1:25" x14ac:dyDescent="0.3">
      <c r="A5941">
        <v>19870219</v>
      </c>
      <c r="B5941">
        <v>-0.37</v>
      </c>
      <c r="C5941">
        <f t="shared" si="1367"/>
        <v>0.1536349587983534</v>
      </c>
      <c r="D5941">
        <f t="shared" si="1368"/>
        <v>2.4388793619965874</v>
      </c>
      <c r="E5941">
        <f t="shared" si="1381"/>
        <v>198702</v>
      </c>
      <c r="F5941" s="1"/>
      <c r="G5941">
        <v>19870219</v>
      </c>
      <c r="H5941">
        <v>-9.3200000000000005E-2</v>
      </c>
      <c r="I5941">
        <f t="shared" si="1369"/>
        <v>0.79102571095907215</v>
      </c>
      <c r="J5941">
        <f t="shared" si="1370"/>
        <v>12.55714387113459</v>
      </c>
      <c r="K5941">
        <v>8.4099999999999994E-2</v>
      </c>
      <c r="L5941">
        <f t="shared" si="1371"/>
        <v>0.66803951556893837</v>
      </c>
      <c r="M5941">
        <f t="shared" si="1372"/>
        <v>10.604798544956836</v>
      </c>
      <c r="N5941">
        <v>-0.1361</v>
      </c>
      <c r="O5941">
        <f t="shared" si="1373"/>
        <v>0.68895852978237149</v>
      </c>
      <c r="P5941">
        <f t="shared" si="1374"/>
        <v>10.936877600645053</v>
      </c>
      <c r="Q5941">
        <v>0.70099999999999996</v>
      </c>
      <c r="R5941">
        <f t="shared" si="1375"/>
        <v>0.83244157308418354</v>
      </c>
      <c r="S5941">
        <f t="shared" si="1376"/>
        <v>13.214600300232894</v>
      </c>
      <c r="T5941">
        <v>0.14099999999999999</v>
      </c>
      <c r="U5941">
        <f t="shared" si="1377"/>
        <v>0.83759014499427187</v>
      </c>
      <c r="V5941">
        <f t="shared" si="1378"/>
        <v>13.296331345520253</v>
      </c>
      <c r="W5941">
        <v>-5.4000000000000003E-3</v>
      </c>
      <c r="X5941">
        <f t="shared" si="1379"/>
        <v>0.8907498215272609</v>
      </c>
      <c r="Y5941">
        <f t="shared" si="1380"/>
        <v>14.140215048817804</v>
      </c>
    </row>
    <row r="5942" spans="1:25" x14ac:dyDescent="0.3">
      <c r="A5942">
        <v>19870220</v>
      </c>
      <c r="B5942">
        <v>-0.08</v>
      </c>
      <c r="C5942">
        <f t="shared" si="1367"/>
        <v>0.15185705440232736</v>
      </c>
      <c r="D5942">
        <f t="shared" si="1368"/>
        <v>2.4106560046761869</v>
      </c>
      <c r="E5942">
        <f t="shared" si="1381"/>
        <v>198702</v>
      </c>
      <c r="F5942" s="1"/>
      <c r="G5942">
        <v>19870220</v>
      </c>
      <c r="H5942">
        <v>1.83E-2</v>
      </c>
      <c r="I5942">
        <f t="shared" si="1369"/>
        <v>0.79021246766708086</v>
      </c>
      <c r="J5942">
        <f t="shared" si="1370"/>
        <v>12.544234034098588</v>
      </c>
      <c r="K5942">
        <v>-5.67E-2</v>
      </c>
      <c r="L5942">
        <f t="shared" si="1371"/>
        <v>0.6691949189897477</v>
      </c>
      <c r="M5942">
        <f t="shared" si="1372"/>
        <v>10.623140005649326</v>
      </c>
      <c r="N5942">
        <v>8.0000000000000004E-4</v>
      </c>
      <c r="O5942">
        <f t="shared" si="1373"/>
        <v>0.68987141226086635</v>
      </c>
      <c r="P5942">
        <f t="shared" si="1374"/>
        <v>10.951369160731007</v>
      </c>
      <c r="Q5942">
        <v>0.18690000000000001</v>
      </c>
      <c r="R5942">
        <f t="shared" si="1375"/>
        <v>0.83155723972427364</v>
      </c>
      <c r="S5942">
        <f t="shared" si="1376"/>
        <v>13.200561943354495</v>
      </c>
      <c r="T5942">
        <v>-0.1482</v>
      </c>
      <c r="U5942">
        <f t="shared" si="1377"/>
        <v>0.8364063898084646</v>
      </c>
      <c r="V5942">
        <f t="shared" si="1378"/>
        <v>13.277539814511279</v>
      </c>
      <c r="W5942">
        <v>3.8100000000000002E-2</v>
      </c>
      <c r="X5942">
        <f t="shared" si="1379"/>
        <v>0.89022787570260109</v>
      </c>
      <c r="Y5942">
        <f t="shared" si="1380"/>
        <v>14.131929415718414</v>
      </c>
    </row>
    <row r="5943" spans="1:25" x14ac:dyDescent="0.3">
      <c r="A5943">
        <v>19870223</v>
      </c>
      <c r="B5943">
        <v>0.21</v>
      </c>
      <c r="C5943">
        <f t="shared" si="1367"/>
        <v>0.15342520583434369</v>
      </c>
      <c r="D5943">
        <f t="shared" si="1368"/>
        <v>2.4355496369194172</v>
      </c>
      <c r="E5943">
        <f t="shared" si="1381"/>
        <v>198702</v>
      </c>
      <c r="F5943" s="1"/>
      <c r="G5943">
        <v>19870223</v>
      </c>
      <c r="H5943">
        <v>-0.64710000000000001</v>
      </c>
      <c r="I5943">
        <f t="shared" si="1369"/>
        <v>0.79860562775780697</v>
      </c>
      <c r="J5943">
        <f t="shared" si="1370"/>
        <v>12.67747131998267</v>
      </c>
      <c r="K5943">
        <v>-0.6643</v>
      </c>
      <c r="L5943">
        <f t="shared" si="1371"/>
        <v>0.67956767575376809</v>
      </c>
      <c r="M5943">
        <f t="shared" si="1372"/>
        <v>10.787802414495891</v>
      </c>
      <c r="N5943">
        <v>-0.50880000000000003</v>
      </c>
      <c r="O5943">
        <f t="shared" si="1373"/>
        <v>0.69691125026488321</v>
      </c>
      <c r="P5943">
        <f t="shared" si="1374"/>
        <v>11.063123124503868</v>
      </c>
      <c r="Q5943">
        <v>-1.1053999999999999</v>
      </c>
      <c r="R5943">
        <f t="shared" si="1375"/>
        <v>0.85021263009489656</v>
      </c>
      <c r="S5943">
        <f t="shared" si="1376"/>
        <v>13.496707084543479</v>
      </c>
      <c r="T5943">
        <v>-0.86670000000000003</v>
      </c>
      <c r="U5943">
        <f t="shared" si="1377"/>
        <v>0.84721902876444233</v>
      </c>
      <c r="V5943">
        <f t="shared" si="1378"/>
        <v>13.449185136674355</v>
      </c>
      <c r="W5943">
        <v>-0.82450000000000001</v>
      </c>
      <c r="X5943">
        <f t="shared" si="1379"/>
        <v>0.90110798842909734</v>
      </c>
      <c r="Y5943">
        <f t="shared" si="1380"/>
        <v>14.304645850782363</v>
      </c>
    </row>
    <row r="5944" spans="1:25" x14ac:dyDescent="0.3">
      <c r="A5944">
        <v>19870224</v>
      </c>
      <c r="B5944">
        <v>-0.21</v>
      </c>
      <c r="C5944">
        <f t="shared" si="1367"/>
        <v>0.155143363624862</v>
      </c>
      <c r="D5944">
        <f t="shared" si="1368"/>
        <v>2.4628245462806952</v>
      </c>
      <c r="E5944">
        <f t="shared" si="1381"/>
        <v>198702</v>
      </c>
      <c r="F5944" s="1"/>
      <c r="G5944">
        <v>19870224</v>
      </c>
      <c r="H5944">
        <v>0.52439999999999998</v>
      </c>
      <c r="I5944">
        <f t="shared" si="1369"/>
        <v>0.7990374340717854</v>
      </c>
      <c r="J5944">
        <f t="shared" si="1370"/>
        <v>12.684326032710675</v>
      </c>
      <c r="K5944">
        <v>0.24260000000000001</v>
      </c>
      <c r="L5944">
        <f t="shared" si="1371"/>
        <v>0.67939823538611188</v>
      </c>
      <c r="M5944">
        <f t="shared" si="1372"/>
        <v>10.785112632046649</v>
      </c>
      <c r="N5944">
        <v>0.25590000000000002</v>
      </c>
      <c r="O5944">
        <f t="shared" si="1373"/>
        <v>0.69658407753367879</v>
      </c>
      <c r="P5944">
        <f t="shared" si="1374"/>
        <v>11.057929418408696</v>
      </c>
      <c r="Q5944">
        <v>0.1014</v>
      </c>
      <c r="R5944">
        <f t="shared" si="1375"/>
        <v>0.84999997074775624</v>
      </c>
      <c r="S5944">
        <f t="shared" si="1376"/>
        <v>13.493331222064439</v>
      </c>
      <c r="T5944">
        <v>0.52239999999999998</v>
      </c>
      <c r="U5944">
        <f t="shared" si="1377"/>
        <v>0.84825364200523257</v>
      </c>
      <c r="V5944">
        <f t="shared" si="1378"/>
        <v>13.465609112703948</v>
      </c>
      <c r="W5944">
        <v>-5.96E-2</v>
      </c>
      <c r="X5944">
        <f t="shared" si="1379"/>
        <v>0.90194589555967764</v>
      </c>
      <c r="Y5944">
        <f t="shared" si="1380"/>
        <v>14.31794721411806</v>
      </c>
    </row>
    <row r="5945" spans="1:25" x14ac:dyDescent="0.3">
      <c r="A5945">
        <v>19870225</v>
      </c>
      <c r="B5945">
        <v>-0.22</v>
      </c>
      <c r="C5945">
        <f t="shared" si="1367"/>
        <v>0.15687808790037197</v>
      </c>
      <c r="D5945">
        <f t="shared" si="1368"/>
        <v>2.4903624404382914</v>
      </c>
      <c r="E5945">
        <f t="shared" si="1381"/>
        <v>198702</v>
      </c>
      <c r="F5945" s="1"/>
      <c r="G5945">
        <v>19870225</v>
      </c>
      <c r="H5945">
        <v>0.55779999999999996</v>
      </c>
      <c r="I5945">
        <f t="shared" si="1369"/>
        <v>0.79864275804833484</v>
      </c>
      <c r="J5945">
        <f t="shared" si="1370"/>
        <v>12.678060745071736</v>
      </c>
      <c r="K5945">
        <v>0.4869</v>
      </c>
      <c r="L5945">
        <f t="shared" si="1371"/>
        <v>0.6801171819500047</v>
      </c>
      <c r="M5945">
        <f t="shared" si="1372"/>
        <v>10.796525554930678</v>
      </c>
      <c r="N5945">
        <v>0.41320000000000001</v>
      </c>
      <c r="O5945">
        <f t="shared" si="1373"/>
        <v>0.69684756606890585</v>
      </c>
      <c r="P5945">
        <f t="shared" si="1374"/>
        <v>11.06211216923386</v>
      </c>
      <c r="Q5945">
        <v>0.64759999999999995</v>
      </c>
      <c r="R5945">
        <f t="shared" si="1375"/>
        <v>0.85150735495826613</v>
      </c>
      <c r="S5945">
        <f t="shared" si="1376"/>
        <v>13.517260204571846</v>
      </c>
      <c r="T5945">
        <v>0.40639999999999998</v>
      </c>
      <c r="U5945">
        <f t="shared" si="1377"/>
        <v>0.84848572821911716</v>
      </c>
      <c r="V5945">
        <f t="shared" si="1378"/>
        <v>13.469293367131939</v>
      </c>
      <c r="W5945">
        <v>0.36120000000000002</v>
      </c>
      <c r="X5945">
        <f t="shared" si="1379"/>
        <v>0.90208947691544528</v>
      </c>
      <c r="Y5945">
        <f t="shared" si="1380"/>
        <v>14.320226497479661</v>
      </c>
    </row>
    <row r="5946" spans="1:25" x14ac:dyDescent="0.3">
      <c r="A5946">
        <v>19870226</v>
      </c>
      <c r="B5946">
        <v>0.04</v>
      </c>
      <c r="C5946">
        <f t="shared" si="1367"/>
        <v>0.15692885861646566</v>
      </c>
      <c r="D5946">
        <f t="shared" si="1368"/>
        <v>2.4911684005703028</v>
      </c>
      <c r="E5946">
        <f t="shared" si="1381"/>
        <v>198702</v>
      </c>
      <c r="F5946" s="1"/>
      <c r="G5946">
        <v>19870226</v>
      </c>
      <c r="H5946">
        <v>0.36459999999999998</v>
      </c>
      <c r="I5946">
        <f t="shared" si="1369"/>
        <v>0.78903816215987499</v>
      </c>
      <c r="J5946">
        <f t="shared" si="1370"/>
        <v>12.525592512086906</v>
      </c>
      <c r="K5946">
        <v>2.2800000000000001E-2</v>
      </c>
      <c r="L5946">
        <f t="shared" si="1371"/>
        <v>0.6745216338328035</v>
      </c>
      <c r="M5946">
        <f t="shared" si="1372"/>
        <v>10.707698982327418</v>
      </c>
      <c r="N5946">
        <v>0.25480000000000003</v>
      </c>
      <c r="O5946">
        <f t="shared" si="1373"/>
        <v>0.69121288628720712</v>
      </c>
      <c r="P5946">
        <f t="shared" si="1374"/>
        <v>10.972664400714709</v>
      </c>
      <c r="Q5946">
        <v>-0.52349999999999997</v>
      </c>
      <c r="R5946">
        <f t="shared" si="1375"/>
        <v>0.85745352339169734</v>
      </c>
      <c r="S5946">
        <f t="shared" si="1376"/>
        <v>13.611652702143216</v>
      </c>
      <c r="T5946">
        <v>-0.18049999999999999</v>
      </c>
      <c r="U5946">
        <f t="shared" si="1377"/>
        <v>0.84869834042963854</v>
      </c>
      <c r="V5946">
        <f t="shared" si="1378"/>
        <v>13.472668481340351</v>
      </c>
      <c r="W5946">
        <v>-0.32740000000000002</v>
      </c>
      <c r="X5946">
        <f t="shared" si="1379"/>
        <v>0.90413732032096483</v>
      </c>
      <c r="Y5946">
        <f t="shared" si="1380"/>
        <v>14.352735003729711</v>
      </c>
    </row>
    <row r="5947" spans="1:25" x14ac:dyDescent="0.3">
      <c r="A5947">
        <v>19870227</v>
      </c>
      <c r="B5947">
        <v>0.18</v>
      </c>
      <c r="C5947">
        <f t="shared" si="1367"/>
        <v>0.15799690692817392</v>
      </c>
      <c r="D5947">
        <f t="shared" si="1368"/>
        <v>2.5081231418961978</v>
      </c>
      <c r="E5947">
        <f t="shared" si="1381"/>
        <v>198702</v>
      </c>
      <c r="F5947" s="1"/>
      <c r="G5947">
        <v>19870227</v>
      </c>
      <c r="H5947">
        <v>0.40839999999999999</v>
      </c>
      <c r="I5947">
        <f t="shared" si="1369"/>
        <v>0.78506929507387879</v>
      </c>
      <c r="J5947">
        <f t="shared" si="1370"/>
        <v>12.462588700309613</v>
      </c>
      <c r="K5947">
        <v>0.48809999999999998</v>
      </c>
      <c r="L5947">
        <f t="shared" si="1371"/>
        <v>0.67026112166641005</v>
      </c>
      <c r="M5947">
        <f t="shared" si="1372"/>
        <v>10.640065448427166</v>
      </c>
      <c r="N5947">
        <v>0.67069999999999996</v>
      </c>
      <c r="O5947">
        <f t="shared" si="1373"/>
        <v>0.68583624506112828</v>
      </c>
      <c r="P5947">
        <f t="shared" si="1374"/>
        <v>10.887312867276577</v>
      </c>
      <c r="Q5947">
        <v>0.29930000000000001</v>
      </c>
      <c r="R5947">
        <f t="shared" si="1375"/>
        <v>0.83394319552617424</v>
      </c>
      <c r="S5947">
        <f t="shared" si="1376"/>
        <v>13.238437817500619</v>
      </c>
      <c r="T5947">
        <v>0.3705</v>
      </c>
      <c r="U5947">
        <f t="shared" si="1377"/>
        <v>0.81502841831844541</v>
      </c>
      <c r="V5947">
        <f t="shared" si="1378"/>
        <v>12.938175037925561</v>
      </c>
      <c r="W5947">
        <v>0.3891</v>
      </c>
      <c r="X5947">
        <f t="shared" si="1379"/>
        <v>0.87993471220961184</v>
      </c>
      <c r="Y5947">
        <f t="shared" si="1380"/>
        <v>13.968530510878942</v>
      </c>
    </row>
    <row r="5948" spans="1:25" x14ac:dyDescent="0.3">
      <c r="A5948">
        <v>19870302</v>
      </c>
      <c r="B5948">
        <v>0.05</v>
      </c>
      <c r="C5948">
        <f t="shared" si="1367"/>
        <v>0.15800092969761517</v>
      </c>
      <c r="D5948">
        <f t="shared" si="1368"/>
        <v>2.5081870013813372</v>
      </c>
      <c r="E5948">
        <f t="shared" si="1381"/>
        <v>198703</v>
      </c>
      <c r="F5948" s="1"/>
      <c r="G5948">
        <v>19870302</v>
      </c>
      <c r="H5948">
        <v>-0.20469999999999999</v>
      </c>
      <c r="I5948">
        <f t="shared" si="1369"/>
        <v>0.78550333393042926</v>
      </c>
      <c r="J5948">
        <f t="shared" si="1370"/>
        <v>12.469478853552241</v>
      </c>
      <c r="K5948">
        <v>0.11990000000000001</v>
      </c>
      <c r="L5948">
        <f t="shared" si="1371"/>
        <v>0.67040786077231429</v>
      </c>
      <c r="M5948">
        <f t="shared" si="1372"/>
        <v>10.642394859518149</v>
      </c>
      <c r="N5948">
        <v>2.5399999999999999E-2</v>
      </c>
      <c r="O5948">
        <f t="shared" si="1373"/>
        <v>0.68654333101735598</v>
      </c>
      <c r="P5948">
        <f t="shared" si="1374"/>
        <v>10.898537508850925</v>
      </c>
      <c r="Q5948">
        <v>-6.1199999999999997E-2</v>
      </c>
      <c r="R5948">
        <f t="shared" si="1375"/>
        <v>0.83467026927041976</v>
      </c>
      <c r="S5948">
        <f t="shared" si="1376"/>
        <v>13.249979755373088</v>
      </c>
      <c r="T5948">
        <v>-0.32640000000000002</v>
      </c>
      <c r="U5948">
        <f t="shared" si="1377"/>
        <v>0.81733899152887979</v>
      </c>
      <c r="V5948">
        <f t="shared" si="1378"/>
        <v>12.974854250530464</v>
      </c>
      <c r="W5948">
        <v>-0.20050000000000001</v>
      </c>
      <c r="X5948">
        <f t="shared" si="1379"/>
        <v>0.88001519564916963</v>
      </c>
      <c r="Y5948">
        <f t="shared" si="1380"/>
        <v>13.969808145873317</v>
      </c>
    </row>
    <row r="5949" spans="1:25" x14ac:dyDescent="0.3">
      <c r="A5949">
        <v>19870303</v>
      </c>
      <c r="B5949">
        <v>0.28000000000000003</v>
      </c>
      <c r="C5949">
        <f t="shared" si="1367"/>
        <v>0.16116621241004228</v>
      </c>
      <c r="D5949">
        <f t="shared" si="1368"/>
        <v>2.5584343066991022</v>
      </c>
      <c r="E5949">
        <f t="shared" si="1381"/>
        <v>198703</v>
      </c>
      <c r="F5949" s="1"/>
      <c r="G5949">
        <v>19870303</v>
      </c>
      <c r="H5949">
        <v>-0.1426</v>
      </c>
      <c r="I5949">
        <f t="shared" si="1369"/>
        <v>0.78698610193113872</v>
      </c>
      <c r="J5949">
        <f t="shared" si="1370"/>
        <v>12.493017065843532</v>
      </c>
      <c r="K5949">
        <v>2.3900000000000001E-2</v>
      </c>
      <c r="L5949">
        <f t="shared" si="1371"/>
        <v>0.6705037262732606</v>
      </c>
      <c r="M5949">
        <f t="shared" si="1372"/>
        <v>10.643916677167036</v>
      </c>
      <c r="N5949">
        <v>4.3299999999999998E-2</v>
      </c>
      <c r="O5949">
        <f t="shared" si="1373"/>
        <v>0.68684784188225056</v>
      </c>
      <c r="P5949">
        <f t="shared" si="1374"/>
        <v>10.903371468971095</v>
      </c>
      <c r="Q5949">
        <v>3.6299999999999999E-2</v>
      </c>
      <c r="R5949">
        <f t="shared" si="1375"/>
        <v>0.83456489736922435</v>
      </c>
      <c r="S5949">
        <f t="shared" si="1376"/>
        <v>13.248307028298665</v>
      </c>
      <c r="T5949">
        <v>0.17829999999999999</v>
      </c>
      <c r="U5949">
        <f t="shared" si="1377"/>
        <v>0.81509043185507646</v>
      </c>
      <c r="V5949">
        <f t="shared" si="1378"/>
        <v>12.939159472300632</v>
      </c>
      <c r="W5949">
        <v>0.4123</v>
      </c>
      <c r="X5949">
        <f t="shared" si="1379"/>
        <v>0.87883174976526657</v>
      </c>
      <c r="Y5949">
        <f t="shared" si="1380"/>
        <v>13.951021524879854</v>
      </c>
    </row>
    <row r="5950" spans="1:25" x14ac:dyDescent="0.3">
      <c r="A5950">
        <v>19870304</v>
      </c>
      <c r="B5950">
        <v>-0.1</v>
      </c>
      <c r="C5950">
        <f t="shared" ref="C5950:C6013" si="1382">_xlfn.STDEV.S(B5891:B5950)</f>
        <v>0.16167860635041489</v>
      </c>
      <c r="D5950">
        <f t="shared" ref="D5950:D6013" si="1383">C5950*SQRT(252)</f>
        <v>2.5665683083362363</v>
      </c>
      <c r="E5950">
        <f t="shared" si="1381"/>
        <v>198703</v>
      </c>
      <c r="F5950" s="1"/>
      <c r="G5950">
        <v>19870304</v>
      </c>
      <c r="H5950">
        <v>0.87429999999999997</v>
      </c>
      <c r="I5950">
        <f t="shared" ref="I5950:I6013" si="1384">_xlfn.STDEV.S(H5891:H5950)</f>
        <v>0.78652473564746272</v>
      </c>
      <c r="J5950">
        <f t="shared" ref="J5950:J6013" si="1385">I5950*SQRT(252)</f>
        <v>12.485693103144031</v>
      </c>
      <c r="K5950">
        <v>0.55920000000000003</v>
      </c>
      <c r="L5950">
        <f t="shared" ref="L5950:L6013" si="1386">_xlfn.STDEV.S(K5891:K5950)</f>
        <v>0.66812229225825814</v>
      </c>
      <c r="M5950">
        <f t="shared" ref="M5950:M6013" si="1387">L5950*SQRT(252)</f>
        <v>10.606112584162597</v>
      </c>
      <c r="N5950">
        <v>0.73660000000000003</v>
      </c>
      <c r="O5950">
        <f t="shared" ref="O5950:O6013" si="1388">_xlfn.STDEV.S(N5891:N5950)</f>
        <v>0.68528466099780039</v>
      </c>
      <c r="P5950">
        <f t="shared" ref="P5950:P6013" si="1389">O5950*SQRT(252)</f>
        <v>10.878556741724303</v>
      </c>
      <c r="Q5950">
        <v>1.4923</v>
      </c>
      <c r="R5950">
        <f t="shared" ref="R5950:R6013" si="1390">_xlfn.STDEV.S(Q5891:Q5950)</f>
        <v>0.84023848649778632</v>
      </c>
      <c r="S5950">
        <f t="shared" ref="S5950:S6013" si="1391">R5950*SQRT(252)</f>
        <v>13.338372463550673</v>
      </c>
      <c r="T5950">
        <v>1.2707999999999999</v>
      </c>
      <c r="U5950">
        <f t="shared" ref="U5950:U6013" si="1392">_xlfn.STDEV.S(T5891:T5950)</f>
        <v>0.81863723248260567</v>
      </c>
      <c r="V5950">
        <f t="shared" ref="V5950:V6013" si="1393">U5950*SQRT(252)</f>
        <v>12.995463186762853</v>
      </c>
      <c r="W5950">
        <v>1.4307000000000001</v>
      </c>
      <c r="X5950">
        <f t="shared" ref="X5950:X6013" si="1394">_xlfn.STDEV.S(W5891:W5950)</f>
        <v>0.88340381549369229</v>
      </c>
      <c r="Y5950">
        <f t="shared" ref="Y5950:Y6013" si="1395">X5950*SQRT(252)</f>
        <v>14.023600818251388</v>
      </c>
    </row>
    <row r="5951" spans="1:25" x14ac:dyDescent="0.3">
      <c r="A5951">
        <v>19870305</v>
      </c>
      <c r="B5951">
        <v>-0.08</v>
      </c>
      <c r="C5951">
        <f t="shared" si="1382"/>
        <v>0.15866845296435486</v>
      </c>
      <c r="D5951">
        <f t="shared" si="1383"/>
        <v>2.5187836047301935</v>
      </c>
      <c r="E5951">
        <f t="shared" si="1381"/>
        <v>198703</v>
      </c>
      <c r="F5951" s="1"/>
      <c r="G5951">
        <v>19870305</v>
      </c>
      <c r="H5951">
        <v>0.33950000000000002</v>
      </c>
      <c r="I5951">
        <f t="shared" si="1384"/>
        <v>0.77925838602615671</v>
      </c>
      <c r="J5951">
        <f t="shared" si="1385"/>
        <v>12.370343378920687</v>
      </c>
      <c r="K5951">
        <v>0.4123</v>
      </c>
      <c r="L5951">
        <f t="shared" si="1386"/>
        <v>0.66489333899089653</v>
      </c>
      <c r="M5951">
        <f t="shared" si="1387"/>
        <v>10.554854540119667</v>
      </c>
      <c r="N5951">
        <v>0.47939999999999999</v>
      </c>
      <c r="O5951">
        <f t="shared" si="1388"/>
        <v>0.68317267591423714</v>
      </c>
      <c r="P5951">
        <f t="shared" si="1389"/>
        <v>10.845030017901585</v>
      </c>
      <c r="Q5951">
        <v>0.75449999999999995</v>
      </c>
      <c r="R5951">
        <f t="shared" si="1390"/>
        <v>0.84012940185015994</v>
      </c>
      <c r="S5951">
        <f t="shared" si="1391"/>
        <v>13.336640798453827</v>
      </c>
      <c r="T5951">
        <v>0.84970000000000001</v>
      </c>
      <c r="U5951">
        <f t="shared" si="1392"/>
        <v>0.82273700332563326</v>
      </c>
      <c r="V5951">
        <f t="shared" si="1393"/>
        <v>13.060545031260881</v>
      </c>
      <c r="W5951">
        <v>0.45519999999999999</v>
      </c>
      <c r="X5951">
        <f t="shared" si="1394"/>
        <v>0.88254064168992419</v>
      </c>
      <c r="Y5951">
        <f t="shared" si="1395"/>
        <v>14.009898358913413</v>
      </c>
    </row>
    <row r="5952" spans="1:25" x14ac:dyDescent="0.3">
      <c r="A5952">
        <v>19870306</v>
      </c>
      <c r="B5952">
        <v>-0.03</v>
      </c>
      <c r="C5952">
        <f t="shared" si="1382"/>
        <v>0.15770457971560886</v>
      </c>
      <c r="D5952">
        <f t="shared" si="1383"/>
        <v>2.5034825912607745</v>
      </c>
      <c r="E5952">
        <f t="shared" si="1381"/>
        <v>198703</v>
      </c>
      <c r="F5952" s="1"/>
      <c r="G5952">
        <v>19870306</v>
      </c>
      <c r="H5952">
        <v>0.23699999999999999</v>
      </c>
      <c r="I5952">
        <f t="shared" si="1384"/>
        <v>0.77062434519837841</v>
      </c>
      <c r="J5952">
        <f t="shared" si="1385"/>
        <v>12.233282229881409</v>
      </c>
      <c r="K5952">
        <v>9.4000000000000004E-3</v>
      </c>
      <c r="L5952">
        <f t="shared" si="1386"/>
        <v>0.66074198520611971</v>
      </c>
      <c r="M5952">
        <f t="shared" si="1387"/>
        <v>10.488953841807069</v>
      </c>
      <c r="N5952">
        <v>0.10290000000000001</v>
      </c>
      <c r="O5952">
        <f t="shared" si="1388"/>
        <v>0.67862380816299817</v>
      </c>
      <c r="P5952">
        <f t="shared" si="1389"/>
        <v>10.772818981001386</v>
      </c>
      <c r="Q5952">
        <v>-2.24E-2</v>
      </c>
      <c r="R5952">
        <f t="shared" si="1390"/>
        <v>0.83235212363878119</v>
      </c>
      <c r="S5952">
        <f t="shared" si="1391"/>
        <v>13.213180334308209</v>
      </c>
      <c r="T5952">
        <v>-0.1691</v>
      </c>
      <c r="U5952">
        <f t="shared" si="1392"/>
        <v>0.81501640010534648</v>
      </c>
      <c r="V5952">
        <f t="shared" si="1393"/>
        <v>12.937984254707182</v>
      </c>
      <c r="W5952">
        <v>4.7399999999999998E-2</v>
      </c>
      <c r="X5952">
        <f t="shared" si="1394"/>
        <v>0.87501077606923672</v>
      </c>
      <c r="Y5952">
        <f t="shared" si="1395"/>
        <v>13.890365447884967</v>
      </c>
    </row>
    <row r="5953" spans="1:25" x14ac:dyDescent="0.3">
      <c r="A5953">
        <v>19870309</v>
      </c>
      <c r="B5953">
        <v>0.25</v>
      </c>
      <c r="C5953">
        <f t="shared" si="1382"/>
        <v>0.15930454435799168</v>
      </c>
      <c r="D5953">
        <f t="shared" si="1383"/>
        <v>2.5288812425622225</v>
      </c>
      <c r="E5953">
        <f t="shared" si="1381"/>
        <v>198703</v>
      </c>
      <c r="F5953" s="1"/>
      <c r="G5953">
        <v>19870309</v>
      </c>
      <c r="H5953">
        <v>-0.46889999999999998</v>
      </c>
      <c r="I5953">
        <f t="shared" si="1384"/>
        <v>0.77572836677159385</v>
      </c>
      <c r="J5953">
        <f t="shared" si="1385"/>
        <v>12.314306060495628</v>
      </c>
      <c r="K5953">
        <v>-0.29520000000000002</v>
      </c>
      <c r="L5953">
        <f t="shared" si="1386"/>
        <v>0.66469342938940368</v>
      </c>
      <c r="M5953">
        <f t="shared" si="1387"/>
        <v>10.551681073578202</v>
      </c>
      <c r="N5953">
        <v>-0.30330000000000001</v>
      </c>
      <c r="O5953">
        <f t="shared" si="1388"/>
        <v>0.68254908136673675</v>
      </c>
      <c r="P5953">
        <f t="shared" si="1389"/>
        <v>10.835130761351854</v>
      </c>
      <c r="Q5953">
        <v>-0.9647</v>
      </c>
      <c r="R5953">
        <f t="shared" si="1390"/>
        <v>0.84715866184331645</v>
      </c>
      <c r="S5953">
        <f t="shared" si="1391"/>
        <v>13.448226841510072</v>
      </c>
      <c r="T5953">
        <v>-0.64949999999999997</v>
      </c>
      <c r="U5953">
        <f t="shared" si="1392"/>
        <v>0.82222476317830273</v>
      </c>
      <c r="V5953">
        <f t="shared" si="1393"/>
        <v>13.052413471012603</v>
      </c>
      <c r="W5953">
        <v>-0.63009999999999999</v>
      </c>
      <c r="X5953">
        <f t="shared" si="1394"/>
        <v>0.88084543923873704</v>
      </c>
      <c r="Y5953">
        <f t="shared" si="1395"/>
        <v>13.982987854266923</v>
      </c>
    </row>
    <row r="5954" spans="1:25" x14ac:dyDescent="0.3">
      <c r="A5954">
        <v>19870310</v>
      </c>
      <c r="B5954">
        <v>0.44</v>
      </c>
      <c r="C5954">
        <f t="shared" si="1382"/>
        <v>0.16755562361690435</v>
      </c>
      <c r="D5954">
        <f t="shared" si="1383"/>
        <v>2.6598630651640187</v>
      </c>
      <c r="E5954">
        <f t="shared" si="1381"/>
        <v>198703</v>
      </c>
      <c r="F5954" s="1"/>
      <c r="G5954">
        <v>19870310</v>
      </c>
      <c r="H5954">
        <v>0.50329999999999997</v>
      </c>
      <c r="I5954">
        <f t="shared" si="1384"/>
        <v>0.76730987557344954</v>
      </c>
      <c r="J5954">
        <f t="shared" si="1385"/>
        <v>12.180666655747572</v>
      </c>
      <c r="K5954">
        <v>0.64700000000000002</v>
      </c>
      <c r="L5954">
        <f t="shared" si="1386"/>
        <v>0.65696990501117736</v>
      </c>
      <c r="M5954">
        <f t="shared" si="1387"/>
        <v>10.429073925079813</v>
      </c>
      <c r="N5954">
        <v>0.70089999999999997</v>
      </c>
      <c r="O5954">
        <f t="shared" si="1388"/>
        <v>0.67592914455827169</v>
      </c>
      <c r="P5954">
        <f t="shared" si="1389"/>
        <v>10.730042522410887</v>
      </c>
      <c r="Q5954">
        <v>0.51039999999999996</v>
      </c>
      <c r="R5954">
        <f t="shared" si="1390"/>
        <v>0.82611378786289191</v>
      </c>
      <c r="S5954">
        <f t="shared" si="1391"/>
        <v>13.114149823960689</v>
      </c>
      <c r="T5954">
        <v>0.61660000000000004</v>
      </c>
      <c r="U5954">
        <f t="shared" si="1392"/>
        <v>0.80726224738711594</v>
      </c>
      <c r="V5954">
        <f t="shared" si="1393"/>
        <v>12.81489089638446</v>
      </c>
      <c r="W5954">
        <v>1.1907000000000001</v>
      </c>
      <c r="X5954">
        <f t="shared" si="1394"/>
        <v>0.87575656054901041</v>
      </c>
      <c r="Y5954">
        <f t="shared" si="1395"/>
        <v>13.902204409475765</v>
      </c>
    </row>
    <row r="5955" spans="1:25" x14ac:dyDescent="0.3">
      <c r="A5955">
        <v>19870311</v>
      </c>
      <c r="B5955">
        <v>0.14000000000000001</v>
      </c>
      <c r="C5955">
        <f t="shared" si="1382"/>
        <v>0.16161648123149358</v>
      </c>
      <c r="D5955">
        <f t="shared" si="1383"/>
        <v>2.5655821026472196</v>
      </c>
      <c r="E5955">
        <f t="shared" si="1381"/>
        <v>198703</v>
      </c>
      <c r="F5955" s="1"/>
      <c r="G5955">
        <v>19870311</v>
      </c>
      <c r="H5955">
        <v>0.6089</v>
      </c>
      <c r="I5955">
        <f t="shared" si="1384"/>
        <v>0.75832198476204449</v>
      </c>
      <c r="J5955">
        <f t="shared" si="1385"/>
        <v>12.03798831235969</v>
      </c>
      <c r="K5955">
        <v>0.31859999999999999</v>
      </c>
      <c r="L5955">
        <f t="shared" si="1386"/>
        <v>0.6503389425809345</v>
      </c>
      <c r="M5955">
        <f t="shared" si="1387"/>
        <v>10.323810659819202</v>
      </c>
      <c r="N5955">
        <v>0.46200000000000002</v>
      </c>
      <c r="O5955">
        <f t="shared" si="1388"/>
        <v>0.67209943931510874</v>
      </c>
      <c r="P5955">
        <f t="shared" si="1389"/>
        <v>10.669247836402352</v>
      </c>
      <c r="Q5955">
        <v>-0.4042</v>
      </c>
      <c r="R5955">
        <f t="shared" si="1390"/>
        <v>0.8237489829662028</v>
      </c>
      <c r="S5955">
        <f t="shared" si="1391"/>
        <v>13.076609710025725</v>
      </c>
      <c r="T5955">
        <v>-0.22509999999999999</v>
      </c>
      <c r="U5955">
        <f t="shared" si="1392"/>
        <v>0.8006786509943874</v>
      </c>
      <c r="V5955">
        <f t="shared" si="1393"/>
        <v>12.71037954365897</v>
      </c>
      <c r="W5955">
        <v>1.7000000000000001E-2</v>
      </c>
      <c r="X5955">
        <f t="shared" si="1394"/>
        <v>0.87414373615420193</v>
      </c>
      <c r="Y5955">
        <f t="shared" si="1395"/>
        <v>13.876601615933277</v>
      </c>
    </row>
    <row r="5956" spans="1:25" x14ac:dyDescent="0.3">
      <c r="A5956">
        <v>19870312</v>
      </c>
      <c r="B5956">
        <v>0.09</v>
      </c>
      <c r="C5956">
        <f t="shared" si="1382"/>
        <v>0.16161648123149358</v>
      </c>
      <c r="D5956">
        <f t="shared" si="1383"/>
        <v>2.5655821026472196</v>
      </c>
      <c r="E5956">
        <f t="shared" si="1381"/>
        <v>198703</v>
      </c>
      <c r="F5956" s="1"/>
      <c r="G5956">
        <v>19870312</v>
      </c>
      <c r="H5956">
        <v>0.53080000000000005</v>
      </c>
      <c r="I5956">
        <f t="shared" si="1384"/>
        <v>0.74781706756368449</v>
      </c>
      <c r="J5956">
        <f t="shared" si="1385"/>
        <v>11.871227921658575</v>
      </c>
      <c r="K5956">
        <v>0.46870000000000001</v>
      </c>
      <c r="L5956">
        <f t="shared" si="1386"/>
        <v>0.64709551932239384</v>
      </c>
      <c r="M5956">
        <f t="shared" si="1387"/>
        <v>10.272322911787475</v>
      </c>
      <c r="N5956">
        <v>0.40550000000000003</v>
      </c>
      <c r="O5956">
        <f t="shared" si="1388"/>
        <v>0.66209822110883243</v>
      </c>
      <c r="P5956">
        <f t="shared" si="1389"/>
        <v>10.51048341931336</v>
      </c>
      <c r="Q5956">
        <v>0.1056</v>
      </c>
      <c r="R5956">
        <f t="shared" si="1390"/>
        <v>0.82380670953515633</v>
      </c>
      <c r="S5956">
        <f t="shared" si="1391"/>
        <v>13.077526090898678</v>
      </c>
      <c r="T5956">
        <v>0.12529999999999999</v>
      </c>
      <c r="U5956">
        <f t="shared" si="1392"/>
        <v>0.80080200582358263</v>
      </c>
      <c r="V5956">
        <f t="shared" si="1393"/>
        <v>12.712337740865387</v>
      </c>
      <c r="W5956">
        <v>0.41139999999999999</v>
      </c>
      <c r="X5956">
        <f t="shared" si="1394"/>
        <v>0.87420276697902599</v>
      </c>
      <c r="Y5956">
        <f t="shared" si="1395"/>
        <v>13.877538701226305</v>
      </c>
    </row>
    <row r="5957" spans="1:25" x14ac:dyDescent="0.3">
      <c r="A5957">
        <v>19870313</v>
      </c>
      <c r="B5957">
        <v>-0.08</v>
      </c>
      <c r="C5957">
        <f t="shared" si="1382"/>
        <v>0.16194649322126942</v>
      </c>
      <c r="D5957">
        <f t="shared" si="1383"/>
        <v>2.5708208805749186</v>
      </c>
      <c r="E5957">
        <f t="shared" si="1381"/>
        <v>198703</v>
      </c>
      <c r="F5957" s="1"/>
      <c r="G5957">
        <v>19870313</v>
      </c>
      <c r="H5957">
        <v>4.1200000000000001E-2</v>
      </c>
      <c r="I5957">
        <f t="shared" si="1384"/>
        <v>0.74840492755053467</v>
      </c>
      <c r="J5957">
        <f t="shared" si="1385"/>
        <v>11.880559909644163</v>
      </c>
      <c r="K5957">
        <v>1.0999999999999999E-2</v>
      </c>
      <c r="L5957">
        <f t="shared" si="1386"/>
        <v>0.64819698267383019</v>
      </c>
      <c r="M5957">
        <f t="shared" si="1387"/>
        <v>10.289808100424388</v>
      </c>
      <c r="N5957">
        <v>-0.21299999999999999</v>
      </c>
      <c r="O5957">
        <f t="shared" si="1388"/>
        <v>0.66588287489762121</v>
      </c>
      <c r="P5957">
        <f t="shared" si="1389"/>
        <v>10.57056293565504</v>
      </c>
      <c r="Q5957">
        <v>-0.48170000000000002</v>
      </c>
      <c r="R5957">
        <f t="shared" si="1390"/>
        <v>0.82784808732767556</v>
      </c>
      <c r="S5957">
        <f t="shared" si="1391"/>
        <v>13.141680974457069</v>
      </c>
      <c r="T5957">
        <v>-0.4541</v>
      </c>
      <c r="U5957">
        <f t="shared" si="1392"/>
        <v>0.80209357191674924</v>
      </c>
      <c r="V5957">
        <f t="shared" si="1393"/>
        <v>12.732840716971319</v>
      </c>
      <c r="W5957">
        <v>-0.38150000000000001</v>
      </c>
      <c r="X5957">
        <f t="shared" si="1394"/>
        <v>0.87745918188419525</v>
      </c>
      <c r="Y5957">
        <f t="shared" si="1395"/>
        <v>13.929232685254636</v>
      </c>
    </row>
    <row r="5958" spans="1:25" x14ac:dyDescent="0.3">
      <c r="A5958">
        <v>19870316</v>
      </c>
      <c r="B5958">
        <v>0.15</v>
      </c>
      <c r="C5958">
        <f t="shared" si="1382"/>
        <v>0.16248563604486382</v>
      </c>
      <c r="D5958">
        <f t="shared" si="1383"/>
        <v>2.5793795075691741</v>
      </c>
      <c r="E5958">
        <f t="shared" si="1381"/>
        <v>198703</v>
      </c>
      <c r="F5958" s="1"/>
      <c r="G5958">
        <v>19870316</v>
      </c>
      <c r="H5958">
        <v>-0.44240000000000002</v>
      </c>
      <c r="I5958">
        <f t="shared" si="1384"/>
        <v>0.74636602125472995</v>
      </c>
      <c r="J5958">
        <f t="shared" si="1385"/>
        <v>11.848193275612584</v>
      </c>
      <c r="K5958">
        <v>-0.49159999999999998</v>
      </c>
      <c r="L5958">
        <f t="shared" si="1386"/>
        <v>0.6491508252224637</v>
      </c>
      <c r="M5958">
        <f t="shared" si="1387"/>
        <v>10.304949881465966</v>
      </c>
      <c r="N5958">
        <v>-0.48580000000000001</v>
      </c>
      <c r="O5958">
        <f t="shared" si="1388"/>
        <v>0.66714502433031808</v>
      </c>
      <c r="P5958">
        <f t="shared" si="1389"/>
        <v>10.590598936752944</v>
      </c>
      <c r="Q5958">
        <v>-0.86280000000000001</v>
      </c>
      <c r="R5958">
        <f t="shared" si="1390"/>
        <v>0.82367972101634235</v>
      </c>
      <c r="S5958">
        <f t="shared" si="1391"/>
        <v>13.075510210657825</v>
      </c>
      <c r="T5958">
        <v>-0.65590000000000004</v>
      </c>
      <c r="U5958">
        <f t="shared" si="1392"/>
        <v>0.80084353109493867</v>
      </c>
      <c r="V5958">
        <f t="shared" si="1393"/>
        <v>12.712996934112182</v>
      </c>
      <c r="W5958">
        <v>-0.51349999999999996</v>
      </c>
      <c r="X5958">
        <f t="shared" si="1394"/>
        <v>0.86911264676586175</v>
      </c>
      <c r="Y5958">
        <f t="shared" si="1395"/>
        <v>13.796735547861571</v>
      </c>
    </row>
    <row r="5959" spans="1:25" x14ac:dyDescent="0.3">
      <c r="A5959">
        <v>19870317</v>
      </c>
      <c r="B5959">
        <v>0.03</v>
      </c>
      <c r="C5959">
        <f t="shared" si="1382"/>
        <v>0.1623854659383733</v>
      </c>
      <c r="D5959">
        <f t="shared" si="1383"/>
        <v>2.5777893564257135</v>
      </c>
      <c r="E5959">
        <f t="shared" si="1381"/>
        <v>198703</v>
      </c>
      <c r="F5959" s="1"/>
      <c r="G5959">
        <v>19870317</v>
      </c>
      <c r="H5959">
        <v>0.95950000000000002</v>
      </c>
      <c r="I5959">
        <f t="shared" si="1384"/>
        <v>0.74590277557289253</v>
      </c>
      <c r="J5959">
        <f t="shared" si="1385"/>
        <v>11.840839478392185</v>
      </c>
      <c r="K5959">
        <v>0.48199999999999998</v>
      </c>
      <c r="L5959">
        <f t="shared" si="1386"/>
        <v>0.64528535212029803</v>
      </c>
      <c r="M5959">
        <f t="shared" si="1387"/>
        <v>10.243587398298327</v>
      </c>
      <c r="N5959">
        <v>0.73170000000000002</v>
      </c>
      <c r="O5959">
        <f t="shared" si="1388"/>
        <v>0.66466279619160507</v>
      </c>
      <c r="P5959">
        <f t="shared" si="1389"/>
        <v>10.551194786638776</v>
      </c>
      <c r="Q5959">
        <v>1.1221000000000001</v>
      </c>
      <c r="R5959">
        <f t="shared" si="1390"/>
        <v>0.82772563311613967</v>
      </c>
      <c r="S5959">
        <f t="shared" si="1391"/>
        <v>13.139737074112769</v>
      </c>
      <c r="T5959">
        <v>1.2067000000000001</v>
      </c>
      <c r="U5959">
        <f t="shared" si="1392"/>
        <v>0.8067931681475069</v>
      </c>
      <c r="V5959">
        <f t="shared" si="1393"/>
        <v>12.807444494305328</v>
      </c>
      <c r="W5959">
        <v>1.4019999999999999</v>
      </c>
      <c r="X5959">
        <f t="shared" si="1394"/>
        <v>0.87613992178164557</v>
      </c>
      <c r="Y5959">
        <f t="shared" si="1395"/>
        <v>13.908290080378901</v>
      </c>
    </row>
    <row r="5960" spans="1:25" x14ac:dyDescent="0.3">
      <c r="A5960">
        <v>19870318</v>
      </c>
      <c r="B5960">
        <v>0.04</v>
      </c>
      <c r="C5960">
        <f t="shared" si="1382"/>
        <v>0.1623854659383733</v>
      </c>
      <c r="D5960">
        <f t="shared" si="1383"/>
        <v>2.5777893564257135</v>
      </c>
      <c r="E5960">
        <f t="shared" si="1381"/>
        <v>198703</v>
      </c>
      <c r="F5960" s="1"/>
      <c r="G5960">
        <v>19870318</v>
      </c>
      <c r="H5960">
        <v>3.3799999999999997E-2</v>
      </c>
      <c r="I5960">
        <f t="shared" si="1384"/>
        <v>0.74407897593560524</v>
      </c>
      <c r="J5960">
        <f t="shared" si="1385"/>
        <v>11.811887556703354</v>
      </c>
      <c r="K5960">
        <v>0.27439999999999998</v>
      </c>
      <c r="L5960">
        <f t="shared" si="1386"/>
        <v>0.64143180194845928</v>
      </c>
      <c r="M5960">
        <f t="shared" si="1387"/>
        <v>10.182414185781955</v>
      </c>
      <c r="N5960">
        <v>-3.7400000000000003E-2</v>
      </c>
      <c r="O5960">
        <f t="shared" si="1388"/>
        <v>0.66616822662011754</v>
      </c>
      <c r="P5960">
        <f t="shared" si="1389"/>
        <v>10.575092753818495</v>
      </c>
      <c r="Q5960">
        <v>0.113</v>
      </c>
      <c r="R5960">
        <f t="shared" si="1390"/>
        <v>0.8265057087310238</v>
      </c>
      <c r="S5960">
        <f t="shared" si="1391"/>
        <v>13.120371374864849</v>
      </c>
      <c r="T5960">
        <v>-0.16669999999999999</v>
      </c>
      <c r="U5960">
        <f t="shared" si="1392"/>
        <v>0.80595620522114175</v>
      </c>
      <c r="V5960">
        <f t="shared" si="1393"/>
        <v>12.794158119746868</v>
      </c>
      <c r="W5960">
        <v>0.27</v>
      </c>
      <c r="X5960">
        <f t="shared" si="1394"/>
        <v>0.86971915546257283</v>
      </c>
      <c r="Y5960">
        <f t="shared" si="1395"/>
        <v>13.806363574938544</v>
      </c>
    </row>
    <row r="5961" spans="1:25" x14ac:dyDescent="0.3">
      <c r="A5961">
        <v>19870319</v>
      </c>
      <c r="B5961">
        <v>-0.31</v>
      </c>
      <c r="C5961">
        <f t="shared" si="1382"/>
        <v>0.16530702474298703</v>
      </c>
      <c r="D5961">
        <f t="shared" si="1383"/>
        <v>2.6241676646516678</v>
      </c>
      <c r="E5961">
        <f t="shared" si="1381"/>
        <v>198703</v>
      </c>
      <c r="F5961" s="1"/>
      <c r="G5961">
        <v>19870319</v>
      </c>
      <c r="H5961">
        <v>0.47749999999999998</v>
      </c>
      <c r="I5961">
        <f t="shared" si="1384"/>
        <v>0.73491095348982427</v>
      </c>
      <c r="J5961">
        <f t="shared" si="1385"/>
        <v>11.666349712268586</v>
      </c>
      <c r="K5961">
        <v>0.35239999999999999</v>
      </c>
      <c r="L5961">
        <f t="shared" si="1386"/>
        <v>0.6308948327215893</v>
      </c>
      <c r="M5961">
        <f t="shared" si="1387"/>
        <v>10.015144984902124</v>
      </c>
      <c r="N5961">
        <v>0.1447</v>
      </c>
      <c r="O5961">
        <f t="shared" si="1388"/>
        <v>0.65747674676073031</v>
      </c>
      <c r="P5961">
        <f t="shared" si="1389"/>
        <v>10.437119788420105</v>
      </c>
      <c r="Q5961">
        <v>0.68220000000000003</v>
      </c>
      <c r="R5961">
        <f t="shared" si="1390"/>
        <v>0.82712896550775017</v>
      </c>
      <c r="S5961">
        <f t="shared" si="1391"/>
        <v>13.130265269469772</v>
      </c>
      <c r="T5961">
        <v>0.49980000000000002</v>
      </c>
      <c r="U5961">
        <f t="shared" si="1392"/>
        <v>0.80384529342398137</v>
      </c>
      <c r="V5961">
        <f t="shared" si="1393"/>
        <v>12.760648433817597</v>
      </c>
      <c r="W5961">
        <v>0.40029999999999999</v>
      </c>
      <c r="X5961">
        <f t="shared" si="1394"/>
        <v>0.86398262959070138</v>
      </c>
      <c r="Y5961">
        <f t="shared" si="1395"/>
        <v>13.715299049859786</v>
      </c>
    </row>
    <row r="5962" spans="1:25" x14ac:dyDescent="0.3">
      <c r="A5962">
        <v>19870320</v>
      </c>
      <c r="B5962">
        <v>0.01</v>
      </c>
      <c r="C5962">
        <f t="shared" si="1382"/>
        <v>0.16531121138679461</v>
      </c>
      <c r="D5962">
        <f t="shared" si="1383"/>
        <v>2.6242341255617254</v>
      </c>
      <c r="E5962">
        <f t="shared" si="1381"/>
        <v>198703</v>
      </c>
      <c r="F5962" s="1"/>
      <c r="G5962">
        <v>19870320</v>
      </c>
      <c r="H5962">
        <v>0.77700000000000002</v>
      </c>
      <c r="I5962">
        <f t="shared" si="1384"/>
        <v>0.71861947014990579</v>
      </c>
      <c r="J5962">
        <f t="shared" si="1385"/>
        <v>11.407730431833929</v>
      </c>
      <c r="K5962">
        <v>0.95889999999999997</v>
      </c>
      <c r="L5962">
        <f t="shared" si="1386"/>
        <v>0.61344843667848459</v>
      </c>
      <c r="M5962">
        <f t="shared" si="1387"/>
        <v>9.7381920336757446</v>
      </c>
      <c r="N5962">
        <v>0.50380000000000003</v>
      </c>
      <c r="O5962">
        <f t="shared" si="1388"/>
        <v>0.63861088586714732</v>
      </c>
      <c r="P5962">
        <f t="shared" si="1389"/>
        <v>10.137633531258748</v>
      </c>
      <c r="Q5962">
        <v>0.90280000000000005</v>
      </c>
      <c r="R5962">
        <f t="shared" si="1390"/>
        <v>0.81048979613292704</v>
      </c>
      <c r="S5962">
        <f t="shared" si="1391"/>
        <v>12.866126644338987</v>
      </c>
      <c r="T5962">
        <v>1.2944</v>
      </c>
      <c r="U5962">
        <f t="shared" si="1392"/>
        <v>0.80335648658056735</v>
      </c>
      <c r="V5962">
        <f t="shared" si="1393"/>
        <v>12.752888865736676</v>
      </c>
      <c r="W5962">
        <v>1.1924999999999999</v>
      </c>
      <c r="X5962">
        <f t="shared" si="1394"/>
        <v>0.85059728403145907</v>
      </c>
      <c r="Y5962">
        <f t="shared" si="1395"/>
        <v>13.502813276485277</v>
      </c>
    </row>
    <row r="5963" spans="1:25" x14ac:dyDescent="0.3">
      <c r="A5963">
        <v>19870323</v>
      </c>
      <c r="B5963">
        <v>0.05</v>
      </c>
      <c r="C5963">
        <f t="shared" si="1382"/>
        <v>0.16540747494705788</v>
      </c>
      <c r="D5963">
        <f t="shared" si="1383"/>
        <v>2.6257622622063708</v>
      </c>
      <c r="E5963">
        <f t="shared" si="1381"/>
        <v>198703</v>
      </c>
      <c r="F5963" s="1"/>
      <c r="G5963">
        <v>19870323</v>
      </c>
      <c r="H5963">
        <v>-0.16300000000000001</v>
      </c>
      <c r="I5963">
        <f t="shared" si="1384"/>
        <v>0.72158189563049269</v>
      </c>
      <c r="J5963">
        <f t="shared" si="1385"/>
        <v>11.454757478429093</v>
      </c>
      <c r="K5963">
        <v>-0.1633</v>
      </c>
      <c r="L5963">
        <f t="shared" si="1386"/>
        <v>0.61649062491439766</v>
      </c>
      <c r="M5963">
        <f t="shared" si="1387"/>
        <v>9.7864852747577782</v>
      </c>
      <c r="N5963">
        <v>-0.19539999999999999</v>
      </c>
      <c r="O5963">
        <f t="shared" si="1388"/>
        <v>0.64277525768769306</v>
      </c>
      <c r="P5963">
        <f t="shared" si="1389"/>
        <v>10.203740884482563</v>
      </c>
      <c r="Q5963">
        <v>0.75419999999999998</v>
      </c>
      <c r="R5963">
        <f t="shared" si="1390"/>
        <v>0.81230383878027768</v>
      </c>
      <c r="S5963">
        <f t="shared" si="1391"/>
        <v>12.894923678614317</v>
      </c>
      <c r="T5963">
        <v>0.79290000000000005</v>
      </c>
      <c r="U5963">
        <f t="shared" si="1392"/>
        <v>0.80601563900937012</v>
      </c>
      <c r="V5963">
        <f t="shared" si="1393"/>
        <v>12.79510160188563</v>
      </c>
      <c r="W5963">
        <v>0.88770000000000004</v>
      </c>
      <c r="X5963">
        <f t="shared" si="1394"/>
        <v>0.85330262508360777</v>
      </c>
      <c r="Y5963">
        <f t="shared" si="1395"/>
        <v>13.545759234298872</v>
      </c>
    </row>
    <row r="5964" spans="1:25" x14ac:dyDescent="0.3">
      <c r="A5964">
        <v>19870324</v>
      </c>
      <c r="B5964">
        <v>0.14000000000000001</v>
      </c>
      <c r="C5964">
        <f t="shared" si="1382"/>
        <v>0.16633121609105034</v>
      </c>
      <c r="D5964">
        <f t="shared" si="1383"/>
        <v>2.6404261982631851</v>
      </c>
      <c r="E5964">
        <f t="shared" si="1381"/>
        <v>198703</v>
      </c>
      <c r="F5964" s="1"/>
      <c r="G5964">
        <v>19870324</v>
      </c>
      <c r="H5964">
        <v>-0.1706</v>
      </c>
      <c r="I5964">
        <f t="shared" si="1384"/>
        <v>0.72501195814022823</v>
      </c>
      <c r="J5964">
        <f t="shared" si="1385"/>
        <v>11.509208032722089</v>
      </c>
      <c r="K5964">
        <v>8.5300000000000001E-2</v>
      </c>
      <c r="L5964">
        <f t="shared" si="1386"/>
        <v>0.6167418053909991</v>
      </c>
      <c r="M5964">
        <f t="shared" si="1387"/>
        <v>9.7904726412094707</v>
      </c>
      <c r="N5964">
        <v>-6.8599999999999994E-2</v>
      </c>
      <c r="O5964">
        <f t="shared" si="1388"/>
        <v>0.64455822549750874</v>
      </c>
      <c r="P5964">
        <f t="shared" si="1389"/>
        <v>10.232044621004999</v>
      </c>
      <c r="Q5964">
        <v>6.5500000000000003E-2</v>
      </c>
      <c r="R5964">
        <f t="shared" si="1390"/>
        <v>0.81204944384824096</v>
      </c>
      <c r="S5964">
        <f t="shared" si="1391"/>
        <v>12.890885284264531</v>
      </c>
      <c r="T5964">
        <v>0.14119999999999999</v>
      </c>
      <c r="U5964">
        <f t="shared" si="1392"/>
        <v>0.80606521881310922</v>
      </c>
      <c r="V5964">
        <f t="shared" si="1393"/>
        <v>12.795888656870099</v>
      </c>
      <c r="W5964">
        <v>0.2366</v>
      </c>
      <c r="X5964">
        <f t="shared" si="1394"/>
        <v>0.85285074554576434</v>
      </c>
      <c r="Y5964">
        <f t="shared" si="1395"/>
        <v>13.538585869020718</v>
      </c>
    </row>
    <row r="5965" spans="1:25" x14ac:dyDescent="0.3">
      <c r="A5965">
        <v>19870325</v>
      </c>
      <c r="B5965">
        <v>0.14000000000000001</v>
      </c>
      <c r="C5965">
        <f t="shared" si="1382"/>
        <v>0.16724174795752109</v>
      </c>
      <c r="D5965">
        <f t="shared" si="1383"/>
        <v>2.6548804435400717</v>
      </c>
      <c r="E5965">
        <f t="shared" si="1381"/>
        <v>198703</v>
      </c>
      <c r="F5965" s="1"/>
      <c r="G5965">
        <v>19870325</v>
      </c>
      <c r="H5965">
        <v>-9.0700000000000003E-2</v>
      </c>
      <c r="I5965">
        <f t="shared" si="1384"/>
        <v>0.7125573124654766</v>
      </c>
      <c r="J5965">
        <f t="shared" si="1385"/>
        <v>11.311496661985176</v>
      </c>
      <c r="K5965">
        <v>0.17730000000000001</v>
      </c>
      <c r="L5965">
        <f t="shared" si="1386"/>
        <v>0.59964768295182425</v>
      </c>
      <c r="M5965">
        <f t="shared" si="1387"/>
        <v>9.5191118600797981</v>
      </c>
      <c r="N5965">
        <v>5.9999999999999995E-4</v>
      </c>
      <c r="O5965">
        <f t="shared" si="1388"/>
        <v>0.63330144913794895</v>
      </c>
      <c r="P5965">
        <f t="shared" si="1389"/>
        <v>10.053348836135001</v>
      </c>
      <c r="Q5965">
        <v>-0.31519999999999998</v>
      </c>
      <c r="R5965">
        <f t="shared" si="1390"/>
        <v>0.80455986602775487</v>
      </c>
      <c r="S5965">
        <f t="shared" si="1391"/>
        <v>12.771991922237303</v>
      </c>
      <c r="T5965">
        <v>-0.41549999999999998</v>
      </c>
      <c r="U5965">
        <f t="shared" si="1392"/>
        <v>0.79209932317303888</v>
      </c>
      <c r="V5965">
        <f t="shared" si="1393"/>
        <v>12.574186936670655</v>
      </c>
      <c r="W5965">
        <v>-0.1356</v>
      </c>
      <c r="X5965">
        <f t="shared" si="1394"/>
        <v>0.84062625405951019</v>
      </c>
      <c r="Y5965">
        <f t="shared" si="1395"/>
        <v>13.344528082759588</v>
      </c>
    </row>
    <row r="5966" spans="1:25" x14ac:dyDescent="0.3">
      <c r="A5966">
        <v>19870326</v>
      </c>
      <c r="B5966">
        <v>0.23</v>
      </c>
      <c r="C5966">
        <f t="shared" si="1382"/>
        <v>0.16956741238997772</v>
      </c>
      <c r="D5966">
        <f t="shared" si="1383"/>
        <v>2.6917992218676821</v>
      </c>
      <c r="E5966">
        <f t="shared" si="1381"/>
        <v>198703</v>
      </c>
      <c r="F5966" s="1"/>
      <c r="G5966">
        <v>19870326</v>
      </c>
      <c r="H5966">
        <v>0.3483</v>
      </c>
      <c r="I5966">
        <f t="shared" si="1384"/>
        <v>0.70940052362803419</v>
      </c>
      <c r="J5966">
        <f t="shared" si="1385"/>
        <v>11.261384192752672</v>
      </c>
      <c r="K5966">
        <v>0.39150000000000001</v>
      </c>
      <c r="L5966">
        <f t="shared" si="1386"/>
        <v>0.58986196531416901</v>
      </c>
      <c r="M5966">
        <f t="shared" si="1387"/>
        <v>9.3637684084625921</v>
      </c>
      <c r="N5966">
        <v>0.36720000000000003</v>
      </c>
      <c r="O5966">
        <f t="shared" si="1388"/>
        <v>0.62632627252073458</v>
      </c>
      <c r="P5966">
        <f t="shared" si="1389"/>
        <v>9.9426213400555898</v>
      </c>
      <c r="Q5966">
        <v>-0.2079</v>
      </c>
      <c r="R5966">
        <f t="shared" si="1390"/>
        <v>0.79722844393511771</v>
      </c>
      <c r="S5966">
        <f t="shared" si="1391"/>
        <v>12.655609204555928</v>
      </c>
      <c r="T5966">
        <v>0.17860000000000001</v>
      </c>
      <c r="U5966">
        <f t="shared" si="1392"/>
        <v>0.78392582148465773</v>
      </c>
      <c r="V5966">
        <f t="shared" si="1393"/>
        <v>12.444436619822516</v>
      </c>
      <c r="W5966">
        <v>0.2407</v>
      </c>
      <c r="X5966">
        <f t="shared" si="1394"/>
        <v>0.83288026691363271</v>
      </c>
      <c r="Y5966">
        <f t="shared" si="1395"/>
        <v>13.22156434887942</v>
      </c>
    </row>
    <row r="5967" spans="1:25" x14ac:dyDescent="0.3">
      <c r="A5967">
        <v>19870327</v>
      </c>
      <c r="B5967">
        <v>-0.23</v>
      </c>
      <c r="C5967">
        <f t="shared" si="1382"/>
        <v>0.17064475605292295</v>
      </c>
      <c r="D5967">
        <f t="shared" si="1383"/>
        <v>2.7089015223199091</v>
      </c>
      <c r="E5967">
        <f t="shared" si="1381"/>
        <v>198703</v>
      </c>
      <c r="F5967" s="1"/>
      <c r="G5967">
        <v>19870327</v>
      </c>
      <c r="H5967">
        <v>-0.24879999999999999</v>
      </c>
      <c r="I5967">
        <f t="shared" si="1384"/>
        <v>0.71328329283007097</v>
      </c>
      <c r="J5967">
        <f t="shared" si="1385"/>
        <v>11.323021242993772</v>
      </c>
      <c r="K5967">
        <v>-0.32090000000000002</v>
      </c>
      <c r="L5967">
        <f t="shared" si="1386"/>
        <v>0.59631410932513251</v>
      </c>
      <c r="M5967">
        <f t="shared" si="1387"/>
        <v>9.4661930193196984</v>
      </c>
      <c r="N5967">
        <v>-0.3014</v>
      </c>
      <c r="O5967">
        <f t="shared" si="1388"/>
        <v>0.63233201322274335</v>
      </c>
      <c r="P5967">
        <f t="shared" si="1389"/>
        <v>10.037959518073112</v>
      </c>
      <c r="Q5967">
        <v>-1.2641</v>
      </c>
      <c r="R5967">
        <f t="shared" si="1390"/>
        <v>0.818266739064889</v>
      </c>
      <c r="S5967">
        <f t="shared" si="1391"/>
        <v>12.989581786088864</v>
      </c>
      <c r="T5967">
        <v>-1.3326</v>
      </c>
      <c r="U5967">
        <f t="shared" si="1392"/>
        <v>0.80549629682084212</v>
      </c>
      <c r="V5967">
        <f t="shared" si="1393"/>
        <v>12.786857300228494</v>
      </c>
      <c r="W5967">
        <v>-1.6720999999999999</v>
      </c>
      <c r="X5967">
        <f t="shared" si="1394"/>
        <v>0.86559899910000915</v>
      </c>
      <c r="Y5967">
        <f t="shared" si="1395"/>
        <v>13.74095812035028</v>
      </c>
    </row>
    <row r="5968" spans="1:25" x14ac:dyDescent="0.3">
      <c r="A5968">
        <v>19870330</v>
      </c>
      <c r="B5968">
        <v>0.03</v>
      </c>
      <c r="C5968">
        <f t="shared" si="1382"/>
        <v>0.16917747175422779</v>
      </c>
      <c r="D5968">
        <f t="shared" si="1383"/>
        <v>2.6856091061780454</v>
      </c>
      <c r="E5968">
        <f t="shared" si="1381"/>
        <v>198703</v>
      </c>
      <c r="F5968" s="1"/>
      <c r="G5968">
        <v>19870330</v>
      </c>
      <c r="H5968">
        <v>-1.9007000000000001</v>
      </c>
      <c r="I5968">
        <f t="shared" si="1384"/>
        <v>0.74580240680001875</v>
      </c>
      <c r="J5968">
        <f t="shared" si="1385"/>
        <v>11.839246173517662</v>
      </c>
      <c r="K5968">
        <v>-1.9052</v>
      </c>
      <c r="L5968">
        <f t="shared" si="1386"/>
        <v>0.64816985807367988</v>
      </c>
      <c r="M5968">
        <f t="shared" si="1387"/>
        <v>10.289377510745929</v>
      </c>
      <c r="N5968">
        <v>-2.1175000000000002</v>
      </c>
      <c r="O5968">
        <f t="shared" si="1388"/>
        <v>0.69259851917857984</v>
      </c>
      <c r="P5968">
        <f t="shared" si="1389"/>
        <v>10.99466064094873</v>
      </c>
      <c r="Q5968">
        <v>-2.4809999999999999</v>
      </c>
      <c r="R5968">
        <f t="shared" si="1390"/>
        <v>0.87201762095397883</v>
      </c>
      <c r="S5968">
        <f t="shared" si="1391"/>
        <v>13.842850583462489</v>
      </c>
      <c r="T5968">
        <v>-2.3410000000000002</v>
      </c>
      <c r="U5968">
        <f t="shared" si="1392"/>
        <v>0.85007759294231411</v>
      </c>
      <c r="V5968">
        <f t="shared" si="1393"/>
        <v>13.494563436202554</v>
      </c>
      <c r="W5968">
        <v>-2.1951999999999998</v>
      </c>
      <c r="X5968">
        <f t="shared" si="1394"/>
        <v>0.90383487849381028</v>
      </c>
      <c r="Y5968">
        <f t="shared" si="1395"/>
        <v>14.347933888565422</v>
      </c>
    </row>
    <row r="5969" spans="1:25" x14ac:dyDescent="0.3">
      <c r="A5969">
        <v>19870331</v>
      </c>
      <c r="B5969">
        <v>0.04</v>
      </c>
      <c r="C5969">
        <f t="shared" si="1382"/>
        <v>0.16533171586597181</v>
      </c>
      <c r="D5969">
        <f t="shared" si="1383"/>
        <v>2.6245596240777198</v>
      </c>
      <c r="E5969">
        <f t="shared" si="1381"/>
        <v>198703</v>
      </c>
      <c r="F5969" s="1"/>
      <c r="G5969">
        <v>19870331</v>
      </c>
      <c r="H5969">
        <v>0.78100000000000003</v>
      </c>
      <c r="I5969">
        <f t="shared" si="1384"/>
        <v>0.68386871365352309</v>
      </c>
      <c r="J5969">
        <f t="shared" si="1385"/>
        <v>10.856079274469183</v>
      </c>
      <c r="K5969">
        <v>0.78500000000000003</v>
      </c>
      <c r="L5969">
        <f t="shared" si="1386"/>
        <v>0.59082288312178555</v>
      </c>
      <c r="M5969">
        <f t="shared" si="1387"/>
        <v>9.3790225057585541</v>
      </c>
      <c r="N5969">
        <v>0.86709999999999998</v>
      </c>
      <c r="O5969">
        <f t="shared" si="1388"/>
        <v>0.64839913740458177</v>
      </c>
      <c r="P5969">
        <f t="shared" si="1389"/>
        <v>10.293017207287932</v>
      </c>
      <c r="Q5969">
        <v>0.7147</v>
      </c>
      <c r="R5969">
        <f t="shared" si="1390"/>
        <v>0.82138748753949276</v>
      </c>
      <c r="S5969">
        <f t="shared" si="1391"/>
        <v>13.03912213229798</v>
      </c>
      <c r="T5969">
        <v>0.71530000000000005</v>
      </c>
      <c r="U5969">
        <f t="shared" si="1392"/>
        <v>0.79558444647958393</v>
      </c>
      <c r="V5969">
        <f t="shared" si="1393"/>
        <v>12.629511554015735</v>
      </c>
      <c r="W5969">
        <v>0.70950000000000002</v>
      </c>
      <c r="X5969">
        <f t="shared" si="1394"/>
        <v>0.86191861062668373</v>
      </c>
      <c r="Y5969">
        <f t="shared" si="1395"/>
        <v>13.682533764579114</v>
      </c>
    </row>
    <row r="5970" spans="1:25" x14ac:dyDescent="0.3">
      <c r="A5970">
        <v>19870401</v>
      </c>
      <c r="B5970">
        <v>0.19</v>
      </c>
      <c r="C5970">
        <f t="shared" si="1382"/>
        <v>0.16677490835403619</v>
      </c>
      <c r="D5970">
        <f t="shared" si="1383"/>
        <v>2.6474695945822093</v>
      </c>
      <c r="E5970">
        <f t="shared" si="1381"/>
        <v>198704</v>
      </c>
      <c r="F5970" s="1"/>
      <c r="G5970">
        <v>19870401</v>
      </c>
      <c r="H5970">
        <v>-0.223</v>
      </c>
      <c r="I5970">
        <f t="shared" si="1384"/>
        <v>0.68483182659711361</v>
      </c>
      <c r="J5970">
        <f t="shared" si="1385"/>
        <v>10.871368218468431</v>
      </c>
      <c r="K5970">
        <v>-0.62060000000000004</v>
      </c>
      <c r="L5970">
        <f t="shared" si="1386"/>
        <v>0.59912962599571284</v>
      </c>
      <c r="M5970">
        <f t="shared" si="1387"/>
        <v>9.5108879608547703</v>
      </c>
      <c r="N5970">
        <v>-0.4874</v>
      </c>
      <c r="O5970">
        <f t="shared" si="1388"/>
        <v>0.64509166618807812</v>
      </c>
      <c r="P5970">
        <f t="shared" si="1389"/>
        <v>10.240512729443694</v>
      </c>
      <c r="Q5970">
        <v>-7.5899999999999995E-2</v>
      </c>
      <c r="R5970">
        <f t="shared" si="1390"/>
        <v>0.8185550604105557</v>
      </c>
      <c r="S5970">
        <f t="shared" si="1391"/>
        <v>12.994158745558698</v>
      </c>
      <c r="T5970">
        <v>-9.3799999999999994E-2</v>
      </c>
      <c r="U5970">
        <f t="shared" si="1392"/>
        <v>0.79646620541618496</v>
      </c>
      <c r="V5970">
        <f t="shared" si="1393"/>
        <v>12.643509043191067</v>
      </c>
      <c r="W5970">
        <v>0.57769999999999999</v>
      </c>
      <c r="X5970">
        <f t="shared" si="1394"/>
        <v>0.86275624801487283</v>
      </c>
      <c r="Y5970">
        <f t="shared" si="1395"/>
        <v>13.695830845887102</v>
      </c>
    </row>
    <row r="5971" spans="1:25" x14ac:dyDescent="0.3">
      <c r="A5971">
        <v>19870402</v>
      </c>
      <c r="B5971">
        <v>-0.37</v>
      </c>
      <c r="C5971">
        <f t="shared" si="1382"/>
        <v>0.17257856640359748</v>
      </c>
      <c r="D5971">
        <f t="shared" si="1383"/>
        <v>2.7395998099437935</v>
      </c>
      <c r="E5971">
        <f t="shared" si="1381"/>
        <v>198704</v>
      </c>
      <c r="F5971" s="1"/>
      <c r="G5971">
        <v>19870402</v>
      </c>
      <c r="H5971">
        <v>0.96899999999999997</v>
      </c>
      <c r="I5971">
        <f t="shared" si="1384"/>
        <v>0.67159421447212397</v>
      </c>
      <c r="J5971">
        <f t="shared" si="1385"/>
        <v>10.661227640658096</v>
      </c>
      <c r="K5971">
        <v>0.69910000000000005</v>
      </c>
      <c r="L5971">
        <f t="shared" si="1386"/>
        <v>0.58660049268867731</v>
      </c>
      <c r="M5971">
        <f t="shared" si="1387"/>
        <v>9.311994135613217</v>
      </c>
      <c r="N5971">
        <v>0.6794</v>
      </c>
      <c r="O5971">
        <f t="shared" si="1388"/>
        <v>0.626733181453211</v>
      </c>
      <c r="P5971">
        <f t="shared" si="1389"/>
        <v>9.9490808191050899</v>
      </c>
      <c r="Q5971">
        <v>0.67320000000000002</v>
      </c>
      <c r="R5971">
        <f t="shared" si="1390"/>
        <v>0.80751685716605592</v>
      </c>
      <c r="S5971">
        <f t="shared" si="1391"/>
        <v>12.818932701323101</v>
      </c>
      <c r="T5971">
        <v>0.36759999999999998</v>
      </c>
      <c r="U5971">
        <f t="shared" si="1392"/>
        <v>0.7886721340848305</v>
      </c>
      <c r="V5971">
        <f t="shared" si="1393"/>
        <v>12.519781996530293</v>
      </c>
      <c r="W5971">
        <v>0.22509999999999999</v>
      </c>
      <c r="X5971">
        <f t="shared" si="1394"/>
        <v>0.85732623149972165</v>
      </c>
      <c r="Y5971">
        <f t="shared" si="1395"/>
        <v>13.60963200600272</v>
      </c>
    </row>
    <row r="5972" spans="1:25" x14ac:dyDescent="0.3">
      <c r="A5972">
        <v>19870403</v>
      </c>
      <c r="B5972">
        <v>-0.02</v>
      </c>
      <c r="C5972">
        <f t="shared" si="1382"/>
        <v>0.17248229254893921</v>
      </c>
      <c r="D5972">
        <f t="shared" si="1383"/>
        <v>2.7380715098806934</v>
      </c>
      <c r="E5972">
        <f t="shared" si="1381"/>
        <v>198704</v>
      </c>
      <c r="F5972" s="1"/>
      <c r="G5972">
        <v>19870403</v>
      </c>
      <c r="H5972">
        <v>1.4409000000000001</v>
      </c>
      <c r="I5972">
        <f t="shared" si="1384"/>
        <v>0.68050649419475995</v>
      </c>
      <c r="J5972">
        <f t="shared" si="1385"/>
        <v>10.802705695222526</v>
      </c>
      <c r="K5972">
        <v>1.0762</v>
      </c>
      <c r="L5972">
        <f t="shared" si="1386"/>
        <v>0.58481752211947802</v>
      </c>
      <c r="M5972">
        <f t="shared" si="1387"/>
        <v>9.2836903552869252</v>
      </c>
      <c r="N5972">
        <v>1.1994</v>
      </c>
      <c r="O5972">
        <f t="shared" si="1388"/>
        <v>0.62978474637638027</v>
      </c>
      <c r="P5972">
        <f t="shared" si="1389"/>
        <v>9.9975229104827328</v>
      </c>
      <c r="Q5972">
        <v>1.8725000000000001</v>
      </c>
      <c r="R5972">
        <f t="shared" si="1390"/>
        <v>0.83164418954092079</v>
      </c>
      <c r="S5972">
        <f t="shared" si="1391"/>
        <v>13.201942228902841</v>
      </c>
      <c r="T5972">
        <v>2.2206000000000001</v>
      </c>
      <c r="U5972">
        <f t="shared" si="1392"/>
        <v>0.82877255103232816</v>
      </c>
      <c r="V5972">
        <f t="shared" si="1393"/>
        <v>13.156356380808766</v>
      </c>
      <c r="W5972">
        <v>2.0651000000000002</v>
      </c>
      <c r="X5972">
        <f t="shared" si="1394"/>
        <v>0.88597432768631013</v>
      </c>
      <c r="Y5972">
        <f t="shared" si="1395"/>
        <v>14.064406434273746</v>
      </c>
    </row>
    <row r="5973" spans="1:25" x14ac:dyDescent="0.3">
      <c r="A5973">
        <v>19870406</v>
      </c>
      <c r="B5973">
        <v>0.12</v>
      </c>
      <c r="C5973">
        <f t="shared" si="1382"/>
        <v>0.17279841951045366</v>
      </c>
      <c r="D5973">
        <f t="shared" si="1383"/>
        <v>2.7430898698180317</v>
      </c>
      <c r="E5973">
        <f t="shared" si="1381"/>
        <v>198704</v>
      </c>
      <c r="F5973" s="1"/>
      <c r="G5973">
        <v>19870406</v>
      </c>
      <c r="H5973">
        <v>9.5399999999999999E-2</v>
      </c>
      <c r="I5973">
        <f t="shared" si="1384"/>
        <v>0.67865185815220919</v>
      </c>
      <c r="J5973">
        <f t="shared" si="1385"/>
        <v>10.773264260775768</v>
      </c>
      <c r="K5973">
        <v>2.6100000000000002E-2</v>
      </c>
      <c r="L5973">
        <f t="shared" si="1386"/>
        <v>0.58029260497599877</v>
      </c>
      <c r="M5973">
        <f t="shared" si="1387"/>
        <v>9.2118595224980115</v>
      </c>
      <c r="N5973">
        <v>0.20300000000000001</v>
      </c>
      <c r="O5973">
        <f t="shared" si="1388"/>
        <v>0.62525302791144433</v>
      </c>
      <c r="P5973">
        <f t="shared" si="1389"/>
        <v>9.9255841100628537</v>
      </c>
      <c r="Q5973">
        <v>0.41959999999999997</v>
      </c>
      <c r="R5973">
        <f t="shared" si="1390"/>
        <v>0.83058439408171536</v>
      </c>
      <c r="S5973">
        <f t="shared" si="1391"/>
        <v>13.185118497548922</v>
      </c>
      <c r="T5973">
        <v>0.36909999999999998</v>
      </c>
      <c r="U5973">
        <f t="shared" si="1392"/>
        <v>0.82857780326080244</v>
      </c>
      <c r="V5973">
        <f t="shared" si="1393"/>
        <v>13.153264855777719</v>
      </c>
      <c r="W5973">
        <v>0.55000000000000004</v>
      </c>
      <c r="X5973">
        <f t="shared" si="1394"/>
        <v>0.88558346490842366</v>
      </c>
      <c r="Y5973">
        <f t="shared" si="1395"/>
        <v>14.058201680031509</v>
      </c>
    </row>
    <row r="5974" spans="1:25" x14ac:dyDescent="0.3">
      <c r="A5974">
        <v>19870407</v>
      </c>
      <c r="B5974">
        <v>0.01</v>
      </c>
      <c r="C5974">
        <f t="shared" si="1382"/>
        <v>0.17230048643900761</v>
      </c>
      <c r="D5974">
        <f t="shared" si="1383"/>
        <v>2.7351854273584268</v>
      </c>
      <c r="E5974">
        <f t="shared" si="1381"/>
        <v>198704</v>
      </c>
      <c r="F5974" s="1"/>
      <c r="G5974">
        <v>19870407</v>
      </c>
      <c r="H5974">
        <v>-0.79049999999999998</v>
      </c>
      <c r="I5974">
        <f t="shared" si="1384"/>
        <v>0.68076425449678613</v>
      </c>
      <c r="J5974">
        <f t="shared" si="1385"/>
        <v>10.806797513164684</v>
      </c>
      <c r="K5974">
        <v>-0.314</v>
      </c>
      <c r="L5974">
        <f t="shared" si="1386"/>
        <v>0.57299467725858211</v>
      </c>
      <c r="M5974">
        <f t="shared" si="1387"/>
        <v>9.0960085115395533</v>
      </c>
      <c r="N5974">
        <v>-0.68979999999999997</v>
      </c>
      <c r="O5974">
        <f t="shared" si="1388"/>
        <v>0.62162261057218338</v>
      </c>
      <c r="P5974">
        <f t="shared" si="1389"/>
        <v>9.867953021452486</v>
      </c>
      <c r="Q5974">
        <v>-1.4659</v>
      </c>
      <c r="R5974">
        <f t="shared" si="1390"/>
        <v>0.85701490098226973</v>
      </c>
      <c r="S5974">
        <f t="shared" si="1391"/>
        <v>13.604689787254383</v>
      </c>
      <c r="T5974">
        <v>-1.58</v>
      </c>
      <c r="U5974">
        <f t="shared" si="1392"/>
        <v>0.85939374204894081</v>
      </c>
      <c r="V5974">
        <f t="shared" si="1393"/>
        <v>13.64245271848014</v>
      </c>
      <c r="W5974">
        <v>-1.5407</v>
      </c>
      <c r="X5974">
        <f t="shared" si="1394"/>
        <v>0.91393357711517043</v>
      </c>
      <c r="Y5974">
        <f t="shared" si="1395"/>
        <v>14.50824575927048</v>
      </c>
    </row>
    <row r="5975" spans="1:25" x14ac:dyDescent="0.3">
      <c r="A5975">
        <v>19870408</v>
      </c>
      <c r="B5975">
        <v>-0.02</v>
      </c>
      <c r="C5975">
        <f t="shared" si="1382"/>
        <v>0.17041193030037705</v>
      </c>
      <c r="D5975">
        <f t="shared" si="1383"/>
        <v>2.7052055280796212</v>
      </c>
      <c r="E5975">
        <f t="shared" si="1381"/>
        <v>198704</v>
      </c>
      <c r="F5975" s="1"/>
      <c r="G5975">
        <v>19870408</v>
      </c>
      <c r="H5975">
        <v>7.85E-2</v>
      </c>
      <c r="I5975">
        <f t="shared" si="1384"/>
        <v>0.68097085902126397</v>
      </c>
      <c r="J5975">
        <f t="shared" si="1385"/>
        <v>10.810077258313738</v>
      </c>
      <c r="K5975">
        <v>-6.4299999999999996E-2</v>
      </c>
      <c r="L5975">
        <f t="shared" si="1386"/>
        <v>0.57399567484689096</v>
      </c>
      <c r="M5975">
        <f t="shared" si="1387"/>
        <v>9.1118988556293967</v>
      </c>
      <c r="N5975">
        <v>7.22E-2</v>
      </c>
      <c r="O5975">
        <f t="shared" si="1388"/>
        <v>0.62179751739713707</v>
      </c>
      <c r="P5975">
        <f t="shared" si="1389"/>
        <v>9.8707295812210987</v>
      </c>
      <c r="Q5975">
        <v>0.1046</v>
      </c>
      <c r="R5975">
        <f t="shared" si="1390"/>
        <v>0.85707876511778014</v>
      </c>
      <c r="S5975">
        <f t="shared" si="1391"/>
        <v>13.605703598975923</v>
      </c>
      <c r="T5975">
        <v>0.12640000000000001</v>
      </c>
      <c r="U5975">
        <f t="shared" si="1392"/>
        <v>0.85902575898941747</v>
      </c>
      <c r="V5975">
        <f t="shared" si="1393"/>
        <v>13.636611168507038</v>
      </c>
      <c r="W5975">
        <v>7.5200000000000003E-2</v>
      </c>
      <c r="X5975">
        <f t="shared" si="1394"/>
        <v>0.91144386570303049</v>
      </c>
      <c r="Y5975">
        <f t="shared" si="1395"/>
        <v>14.468722815873431</v>
      </c>
    </row>
    <row r="5976" spans="1:25" x14ac:dyDescent="0.3">
      <c r="A5976">
        <v>19870409</v>
      </c>
      <c r="B5976">
        <v>-0.14000000000000001</v>
      </c>
      <c r="C5976">
        <f t="shared" si="1382"/>
        <v>0.17056660312527452</v>
      </c>
      <c r="D5976">
        <f t="shared" si="1383"/>
        <v>2.7076608830551727</v>
      </c>
      <c r="E5976">
        <f t="shared" si="1381"/>
        <v>198704</v>
      </c>
      <c r="F5976" s="1"/>
      <c r="G5976">
        <v>19870409</v>
      </c>
      <c r="H5976">
        <v>-0.64480000000000004</v>
      </c>
      <c r="I5976">
        <f t="shared" si="1384"/>
        <v>0.68453686049659224</v>
      </c>
      <c r="J5976">
        <f t="shared" si="1385"/>
        <v>10.866685776785387</v>
      </c>
      <c r="K5976">
        <v>-0.74880000000000002</v>
      </c>
      <c r="L5976">
        <f t="shared" si="1386"/>
        <v>0.57929911251676514</v>
      </c>
      <c r="M5976">
        <f t="shared" si="1387"/>
        <v>9.1960883186387115</v>
      </c>
      <c r="N5976">
        <v>-0.68120000000000003</v>
      </c>
      <c r="O5976">
        <f t="shared" si="1388"/>
        <v>0.6239599401231869</v>
      </c>
      <c r="P5976">
        <f t="shared" si="1389"/>
        <v>9.9050569777962316</v>
      </c>
      <c r="Q5976">
        <v>-1.3360000000000001</v>
      </c>
      <c r="R5976">
        <f t="shared" si="1390"/>
        <v>0.86797604470282819</v>
      </c>
      <c r="S5976">
        <f t="shared" si="1391"/>
        <v>13.778692549470993</v>
      </c>
      <c r="T5976">
        <v>-1.3293999999999999</v>
      </c>
      <c r="U5976">
        <f t="shared" si="1392"/>
        <v>0.87453405666096684</v>
      </c>
      <c r="V5976">
        <f t="shared" si="1393"/>
        <v>13.882797761888328</v>
      </c>
      <c r="W5976">
        <v>-1.5710999999999999</v>
      </c>
      <c r="X5976">
        <f t="shared" si="1394"/>
        <v>0.93718589116959317</v>
      </c>
      <c r="Y5976">
        <f t="shared" si="1395"/>
        <v>14.877364801639128</v>
      </c>
    </row>
    <row r="5977" spans="1:25" x14ac:dyDescent="0.3">
      <c r="A5977">
        <v>19870410</v>
      </c>
      <c r="B5977">
        <v>-0.1</v>
      </c>
      <c r="C5977">
        <f t="shared" si="1382"/>
        <v>0.17122489918728206</v>
      </c>
      <c r="D5977">
        <f t="shared" si="1383"/>
        <v>2.7181110090699234</v>
      </c>
      <c r="E5977">
        <f t="shared" si="1381"/>
        <v>198704</v>
      </c>
      <c r="F5977" s="1"/>
      <c r="G5977">
        <v>19870410</v>
      </c>
      <c r="H5977">
        <v>1.34E-2</v>
      </c>
      <c r="I5977">
        <f t="shared" si="1384"/>
        <v>0.67757791038674486</v>
      </c>
      <c r="J5977">
        <f t="shared" si="1385"/>
        <v>10.756215868524816</v>
      </c>
      <c r="K5977">
        <v>-0.39529999999999998</v>
      </c>
      <c r="L5977">
        <f t="shared" si="1386"/>
        <v>0.57629554677163142</v>
      </c>
      <c r="M5977">
        <f t="shared" si="1387"/>
        <v>9.1484081905903736</v>
      </c>
      <c r="N5977">
        <v>-0.27439999999999998</v>
      </c>
      <c r="O5977">
        <f t="shared" si="1388"/>
        <v>0.62046472678665676</v>
      </c>
      <c r="P5977">
        <f t="shared" si="1389"/>
        <v>9.8495721861907821</v>
      </c>
      <c r="Q5977">
        <v>-0.14899999999999999</v>
      </c>
      <c r="R5977">
        <f t="shared" si="1390"/>
        <v>0.86384700887537824</v>
      </c>
      <c r="S5977">
        <f t="shared" si="1391"/>
        <v>13.713146137747543</v>
      </c>
      <c r="T5977">
        <v>-0.54849999999999999</v>
      </c>
      <c r="U5977">
        <f t="shared" si="1392"/>
        <v>0.87358771567612259</v>
      </c>
      <c r="V5977">
        <f t="shared" si="1393"/>
        <v>13.867775064480133</v>
      </c>
      <c r="W5977">
        <v>-5.2699999999999997E-2</v>
      </c>
      <c r="X5977">
        <f t="shared" si="1394"/>
        <v>0.93105384766024024</v>
      </c>
      <c r="Y5977">
        <f t="shared" si="1395"/>
        <v>14.780021628712873</v>
      </c>
    </row>
    <row r="5978" spans="1:25" x14ac:dyDescent="0.3">
      <c r="A5978">
        <v>19870413</v>
      </c>
      <c r="B5978">
        <v>0.51</v>
      </c>
      <c r="C5978">
        <f t="shared" si="1382"/>
        <v>0.17931287556846767</v>
      </c>
      <c r="D5978">
        <f t="shared" si="1383"/>
        <v>2.8465036537562112</v>
      </c>
      <c r="E5978">
        <f t="shared" si="1381"/>
        <v>198704</v>
      </c>
      <c r="F5978" s="1"/>
      <c r="G5978">
        <v>19870413</v>
      </c>
      <c r="H5978">
        <v>-1.5263</v>
      </c>
      <c r="I5978">
        <f t="shared" si="1384"/>
        <v>0.69746693876852772</v>
      </c>
      <c r="J5978">
        <f t="shared" si="1385"/>
        <v>11.071944406026233</v>
      </c>
      <c r="K5978">
        <v>-1.1929000000000001</v>
      </c>
      <c r="L5978">
        <f t="shared" si="1386"/>
        <v>0.59466866584308375</v>
      </c>
      <c r="M5978">
        <f t="shared" si="1387"/>
        <v>9.4400724138202197</v>
      </c>
      <c r="N5978">
        <v>-0.99019999999999997</v>
      </c>
      <c r="O5978">
        <f t="shared" si="1388"/>
        <v>0.62789880899630868</v>
      </c>
      <c r="P5978">
        <f t="shared" si="1389"/>
        <v>9.9675845827072731</v>
      </c>
      <c r="Q5978">
        <v>-2.6187999999999998</v>
      </c>
      <c r="R5978">
        <f t="shared" si="1390"/>
        <v>0.93285306567152804</v>
      </c>
      <c r="S5978">
        <f t="shared" si="1391"/>
        <v>14.808583329186408</v>
      </c>
      <c r="T5978">
        <v>-2.0146000000000002</v>
      </c>
      <c r="U5978">
        <f t="shared" si="1392"/>
        <v>0.91525845823927299</v>
      </c>
      <c r="V5978">
        <f t="shared" si="1393"/>
        <v>14.529277595097074</v>
      </c>
      <c r="W5978">
        <v>-2.1446000000000001</v>
      </c>
      <c r="X5978">
        <f t="shared" si="1394"/>
        <v>0.9787232588015925</v>
      </c>
      <c r="Y5978">
        <f t="shared" si="1395"/>
        <v>15.536750070862333</v>
      </c>
    </row>
    <row r="5979" spans="1:25" x14ac:dyDescent="0.3">
      <c r="A5979">
        <v>19870414</v>
      </c>
      <c r="B5979">
        <v>0.04</v>
      </c>
      <c r="C5979">
        <f t="shared" si="1382"/>
        <v>0.17895577523937423</v>
      </c>
      <c r="D5979">
        <f t="shared" si="1383"/>
        <v>2.8408348617729273</v>
      </c>
      <c r="E5979">
        <f t="shared" si="1381"/>
        <v>198704</v>
      </c>
      <c r="F5979" s="1"/>
      <c r="G5979">
        <v>19870414</v>
      </c>
      <c r="H5979">
        <v>-2.7153</v>
      </c>
      <c r="I5979">
        <f t="shared" si="1384"/>
        <v>0.78928393549859999</v>
      </c>
      <c r="J5979">
        <f t="shared" si="1385"/>
        <v>12.529494042885844</v>
      </c>
      <c r="K5979">
        <v>-2.8784000000000001</v>
      </c>
      <c r="L5979">
        <f t="shared" si="1386"/>
        <v>0.70787509331610765</v>
      </c>
      <c r="M5979">
        <f t="shared" si="1387"/>
        <v>11.237168737266368</v>
      </c>
      <c r="N5979">
        <v>-2.6286</v>
      </c>
      <c r="O5979">
        <f t="shared" si="1388"/>
        <v>0.71942051761192971</v>
      </c>
      <c r="P5979">
        <f t="shared" si="1389"/>
        <v>11.420446666071177</v>
      </c>
      <c r="Q5979">
        <v>-2.3824999999999998</v>
      </c>
      <c r="R5979">
        <f t="shared" si="1390"/>
        <v>0.97885676646351716</v>
      </c>
      <c r="S5979">
        <f t="shared" si="1391"/>
        <v>15.538869439291778</v>
      </c>
      <c r="T5979">
        <v>-2.5154999999999998</v>
      </c>
      <c r="U5979">
        <f t="shared" si="1392"/>
        <v>0.96198068293442518</v>
      </c>
      <c r="V5979">
        <f t="shared" si="1393"/>
        <v>15.270969918555394</v>
      </c>
      <c r="W5979">
        <v>-2.3847999999999998</v>
      </c>
      <c r="X5979">
        <f t="shared" si="1394"/>
        <v>1.0252204984534559</v>
      </c>
      <c r="Y5979">
        <f t="shared" si="1395"/>
        <v>16.274870867481145</v>
      </c>
    </row>
    <row r="5980" spans="1:25" x14ac:dyDescent="0.3">
      <c r="A5980">
        <v>19870415</v>
      </c>
      <c r="B5980">
        <v>0.18</v>
      </c>
      <c r="C5980">
        <f t="shared" si="1382"/>
        <v>0.18013640468762918</v>
      </c>
      <c r="D5980">
        <f t="shared" si="1383"/>
        <v>2.8595767732365394</v>
      </c>
      <c r="E5980">
        <f t="shared" si="1381"/>
        <v>198704</v>
      </c>
      <c r="F5980" s="1"/>
      <c r="G5980">
        <v>19870415</v>
      </c>
      <c r="H5980">
        <v>0.6976</v>
      </c>
      <c r="I5980">
        <f t="shared" si="1384"/>
        <v>0.79093505100226458</v>
      </c>
      <c r="J5980">
        <f t="shared" si="1385"/>
        <v>12.555704688937082</v>
      </c>
      <c r="K5980">
        <v>0.77170000000000005</v>
      </c>
      <c r="L5980">
        <f t="shared" si="1386"/>
        <v>0.71288362315190834</v>
      </c>
      <c r="M5980">
        <f t="shared" si="1387"/>
        <v>11.316676683543824</v>
      </c>
      <c r="N5980">
        <v>0.64239999999999997</v>
      </c>
      <c r="O5980">
        <f t="shared" si="1388"/>
        <v>0.7226061845533861</v>
      </c>
      <c r="P5980">
        <f t="shared" si="1389"/>
        <v>11.471017560993017</v>
      </c>
      <c r="Q5980">
        <v>1.5105</v>
      </c>
      <c r="R5980">
        <f t="shared" si="1390"/>
        <v>0.99729983337920591</v>
      </c>
      <c r="S5980">
        <f t="shared" si="1391"/>
        <v>15.831644050125192</v>
      </c>
      <c r="T5980">
        <v>1.8015000000000001</v>
      </c>
      <c r="U5980">
        <f t="shared" si="1392"/>
        <v>0.98905587655416494</v>
      </c>
      <c r="V5980">
        <f t="shared" si="1393"/>
        <v>15.700775292655919</v>
      </c>
      <c r="W5980">
        <v>1.9194</v>
      </c>
      <c r="X5980">
        <f t="shared" si="1394"/>
        <v>1.0511554301833552</v>
      </c>
      <c r="Y5980">
        <f t="shared" si="1395"/>
        <v>16.686575145241655</v>
      </c>
    </row>
    <row r="5981" spans="1:25" x14ac:dyDescent="0.3">
      <c r="A5981">
        <v>19870416</v>
      </c>
      <c r="B5981">
        <v>-0.22</v>
      </c>
      <c r="C5981">
        <f t="shared" si="1382"/>
        <v>0.18204395073717775</v>
      </c>
      <c r="D5981">
        <f t="shared" si="1383"/>
        <v>2.8898581280055948</v>
      </c>
      <c r="E5981">
        <f t="shared" si="1381"/>
        <v>198704</v>
      </c>
      <c r="F5981" s="1"/>
      <c r="G5981">
        <v>19870416</v>
      </c>
      <c r="H5981">
        <v>0.92769999999999997</v>
      </c>
      <c r="I5981">
        <f t="shared" si="1384"/>
        <v>0.78513477981283664</v>
      </c>
      <c r="J5981">
        <f t="shared" si="1385"/>
        <v>12.463628238313328</v>
      </c>
      <c r="K5981">
        <v>0.78100000000000003</v>
      </c>
      <c r="L5981">
        <f t="shared" si="1386"/>
        <v>0.7097073365067641</v>
      </c>
      <c r="M5981">
        <f t="shared" si="1387"/>
        <v>11.266254696209579</v>
      </c>
      <c r="N5981">
        <v>0.71</v>
      </c>
      <c r="O5981">
        <f t="shared" si="1388"/>
        <v>0.71872187060455506</v>
      </c>
      <c r="P5981">
        <f t="shared" si="1389"/>
        <v>11.409355988656779</v>
      </c>
      <c r="Q5981">
        <v>1.0630999999999999</v>
      </c>
      <c r="R5981">
        <f t="shared" si="1390"/>
        <v>1.001501592152876</v>
      </c>
      <c r="S5981">
        <f t="shared" si="1391"/>
        <v>15.89834490283048</v>
      </c>
      <c r="T5981">
        <v>1.141</v>
      </c>
      <c r="U5981">
        <f t="shared" si="1392"/>
        <v>0.99846708612000412</v>
      </c>
      <c r="V5981">
        <f t="shared" si="1393"/>
        <v>15.850173612941054</v>
      </c>
      <c r="W5981">
        <v>0.84230000000000005</v>
      </c>
      <c r="X5981">
        <f t="shared" si="1394"/>
        <v>1.0512614587926914</v>
      </c>
      <c r="Y5981">
        <f t="shared" si="1395"/>
        <v>16.688258297234626</v>
      </c>
    </row>
    <row r="5982" spans="1:25" x14ac:dyDescent="0.3">
      <c r="A5982">
        <v>19870420</v>
      </c>
      <c r="B5982">
        <v>-0.41</v>
      </c>
      <c r="C5982">
        <f t="shared" si="1382"/>
        <v>0.18735710185583893</v>
      </c>
      <c r="D5982">
        <f t="shared" si="1383"/>
        <v>2.9742017872340876</v>
      </c>
      <c r="E5982">
        <f t="shared" si="1381"/>
        <v>198704</v>
      </c>
      <c r="F5982" s="1"/>
      <c r="G5982">
        <v>19870420</v>
      </c>
      <c r="H5982">
        <v>-0.2034</v>
      </c>
      <c r="I5982">
        <f t="shared" si="1384"/>
        <v>0.78137506084043262</v>
      </c>
      <c r="J5982">
        <f t="shared" si="1385"/>
        <v>12.403944549910493</v>
      </c>
      <c r="K5982">
        <v>-0.25059999999999999</v>
      </c>
      <c r="L5982">
        <f t="shared" si="1386"/>
        <v>0.70597811616625172</v>
      </c>
      <c r="M5982">
        <f t="shared" si="1387"/>
        <v>11.207055158578623</v>
      </c>
      <c r="N5982">
        <v>-0.35670000000000002</v>
      </c>
      <c r="O5982">
        <f t="shared" si="1388"/>
        <v>0.7165925574460047</v>
      </c>
      <c r="P5982">
        <f t="shared" si="1389"/>
        <v>11.375554190171369</v>
      </c>
      <c r="Q5982">
        <v>0.15</v>
      </c>
      <c r="R5982">
        <f t="shared" si="1390"/>
        <v>0.97849558799082681</v>
      </c>
      <c r="S5982">
        <f t="shared" si="1391"/>
        <v>15.533135908785885</v>
      </c>
      <c r="T5982">
        <v>-0.22939999999999999</v>
      </c>
      <c r="U5982">
        <f t="shared" si="1392"/>
        <v>0.96909932554323952</v>
      </c>
      <c r="V5982">
        <f t="shared" si="1393"/>
        <v>15.383974866647019</v>
      </c>
      <c r="W5982">
        <v>-0.51439999999999997</v>
      </c>
      <c r="X5982">
        <f t="shared" si="1394"/>
        <v>1.0155519163208437</v>
      </c>
      <c r="Y5982">
        <f t="shared" si="1395"/>
        <v>16.121386884360177</v>
      </c>
    </row>
    <row r="5983" spans="1:25" x14ac:dyDescent="0.3">
      <c r="A5983">
        <v>19870421</v>
      </c>
      <c r="B5983">
        <v>0.12</v>
      </c>
      <c r="C5983">
        <f t="shared" si="1382"/>
        <v>0.18718695147434794</v>
      </c>
      <c r="D5983">
        <f t="shared" si="1383"/>
        <v>2.97150073366464</v>
      </c>
      <c r="E5983">
        <f t="shared" si="1381"/>
        <v>198704</v>
      </c>
      <c r="F5983" s="1"/>
      <c r="G5983">
        <v>19870421</v>
      </c>
      <c r="H5983">
        <v>0.16639999999999999</v>
      </c>
      <c r="I5983">
        <f t="shared" si="1384"/>
        <v>0.77407623727629005</v>
      </c>
      <c r="J5983">
        <f t="shared" si="1385"/>
        <v>12.288079317826137</v>
      </c>
      <c r="K5983">
        <v>0.1004</v>
      </c>
      <c r="L5983">
        <f t="shared" si="1386"/>
        <v>0.70283722681592853</v>
      </c>
      <c r="M5983">
        <f t="shared" si="1387"/>
        <v>11.157195085879463</v>
      </c>
      <c r="N5983">
        <v>1.2699999999999999E-2</v>
      </c>
      <c r="O5983">
        <f t="shared" si="1388"/>
        <v>0.71121979917810074</v>
      </c>
      <c r="P5983">
        <f t="shared" si="1389"/>
        <v>11.290264296783329</v>
      </c>
      <c r="Q5983">
        <v>1.9773000000000001</v>
      </c>
      <c r="R5983">
        <f t="shared" si="1390"/>
        <v>1.0002049024128679</v>
      </c>
      <c r="S5983">
        <f t="shared" si="1391"/>
        <v>15.877760591352457</v>
      </c>
      <c r="T5983">
        <v>1.8582000000000001</v>
      </c>
      <c r="U5983">
        <f t="shared" si="1392"/>
        <v>0.98028903379835419</v>
      </c>
      <c r="V5983">
        <f t="shared" si="1393"/>
        <v>15.561605978365419</v>
      </c>
      <c r="W5983">
        <v>2.3702000000000001</v>
      </c>
      <c r="X5983">
        <f t="shared" si="1394"/>
        <v>1.039768791492951</v>
      </c>
      <c r="Y5983">
        <f t="shared" si="1395"/>
        <v>16.505817859779121</v>
      </c>
    </row>
    <row r="5984" spans="1:25" x14ac:dyDescent="0.3">
      <c r="A5984">
        <v>19870422</v>
      </c>
      <c r="B5984">
        <v>0.05</v>
      </c>
      <c r="C5984">
        <f t="shared" si="1382"/>
        <v>0.18703635708079994</v>
      </c>
      <c r="D5984">
        <f t="shared" si="1383"/>
        <v>2.9691101217796283</v>
      </c>
      <c r="E5984">
        <f t="shared" si="1381"/>
        <v>198704</v>
      </c>
      <c r="F5984" s="1"/>
      <c r="G5984">
        <v>19870422</v>
      </c>
      <c r="H5984">
        <v>-1.6899999999999998E-2</v>
      </c>
      <c r="I5984">
        <f t="shared" si="1384"/>
        <v>0.76450848375017311</v>
      </c>
      <c r="J5984">
        <f t="shared" si="1385"/>
        <v>12.136195939212136</v>
      </c>
      <c r="K5984">
        <v>-0.10879999999999999</v>
      </c>
      <c r="L5984">
        <f t="shared" si="1386"/>
        <v>0.69733891832949424</v>
      </c>
      <c r="M5984">
        <f t="shared" si="1387"/>
        <v>11.069912144559737</v>
      </c>
      <c r="N5984">
        <v>-0.14380000000000001</v>
      </c>
      <c r="O5984">
        <f t="shared" si="1388"/>
        <v>0.69945838336279675</v>
      </c>
      <c r="P5984">
        <f t="shared" si="1389"/>
        <v>11.103557608903431</v>
      </c>
      <c r="Q5984">
        <v>-1.8455999999999999</v>
      </c>
      <c r="R5984">
        <f t="shared" si="1390"/>
        <v>1.0289224836848516</v>
      </c>
      <c r="S5984">
        <f t="shared" si="1391"/>
        <v>16.333638061158187</v>
      </c>
      <c r="T5984">
        <v>-1.6215999999999999</v>
      </c>
      <c r="U5984">
        <f t="shared" si="1392"/>
        <v>1.0036904596042373</v>
      </c>
      <c r="V5984">
        <f t="shared" si="1393"/>
        <v>15.933092096405595</v>
      </c>
      <c r="W5984">
        <v>-1.6267</v>
      </c>
      <c r="X5984">
        <f t="shared" si="1394"/>
        <v>1.0643861295174037</v>
      </c>
      <c r="Y5984">
        <f t="shared" si="1395"/>
        <v>16.896605985897818</v>
      </c>
    </row>
    <row r="5985" spans="1:25" x14ac:dyDescent="0.3">
      <c r="A5985">
        <v>19870423</v>
      </c>
      <c r="B5985">
        <v>-0.04</v>
      </c>
      <c r="C5985">
        <f t="shared" si="1382"/>
        <v>0.18657180802045789</v>
      </c>
      <c r="D5985">
        <f t="shared" si="1383"/>
        <v>2.9617356340669057</v>
      </c>
      <c r="E5985">
        <f t="shared" si="1381"/>
        <v>198704</v>
      </c>
      <c r="F5985" s="1"/>
      <c r="G5985">
        <v>19870423</v>
      </c>
      <c r="H5985">
        <v>-4.4699999999999997E-2</v>
      </c>
      <c r="I5985">
        <f t="shared" si="1384"/>
        <v>0.76083788866093804</v>
      </c>
      <c r="J5985">
        <f t="shared" si="1385"/>
        <v>12.077927048593752</v>
      </c>
      <c r="K5985">
        <v>-0.53080000000000005</v>
      </c>
      <c r="L5985">
        <f t="shared" si="1386"/>
        <v>0.6970310553595106</v>
      </c>
      <c r="M5985">
        <f t="shared" si="1387"/>
        <v>11.065024971420963</v>
      </c>
      <c r="N5985">
        <v>-0.12959999999999999</v>
      </c>
      <c r="O5985">
        <f t="shared" si="1388"/>
        <v>0.6957228585890195</v>
      </c>
      <c r="P5985">
        <f t="shared" si="1389"/>
        <v>11.04425799149702</v>
      </c>
      <c r="Q5985">
        <v>-0.13</v>
      </c>
      <c r="R5985">
        <f t="shared" si="1390"/>
        <v>1.0152749222174335</v>
      </c>
      <c r="S5985">
        <f t="shared" si="1391"/>
        <v>16.116989739286652</v>
      </c>
      <c r="T5985">
        <v>-0.38740000000000002</v>
      </c>
      <c r="U5985">
        <f t="shared" si="1392"/>
        <v>0.99480692487094524</v>
      </c>
      <c r="V5985">
        <f t="shared" si="1393"/>
        <v>15.792070354400623</v>
      </c>
      <c r="W5985">
        <v>-0.12130000000000001</v>
      </c>
      <c r="X5985">
        <f t="shared" si="1394"/>
        <v>1.0462717458998696</v>
      </c>
      <c r="Y5985">
        <f t="shared" si="1395"/>
        <v>16.609049060666511</v>
      </c>
    </row>
    <row r="5986" spans="1:25" x14ac:dyDescent="0.3">
      <c r="A5986">
        <v>19870424</v>
      </c>
      <c r="B5986">
        <v>-0.06</v>
      </c>
      <c r="C5986">
        <f t="shared" si="1382"/>
        <v>0.18643215697014925</v>
      </c>
      <c r="D5986">
        <f t="shared" si="1383"/>
        <v>2.9595187423702316</v>
      </c>
      <c r="E5986">
        <f t="shared" si="1381"/>
        <v>198704</v>
      </c>
      <c r="F5986" s="1"/>
      <c r="G5986">
        <v>19870424</v>
      </c>
      <c r="H5986">
        <v>-0.92320000000000002</v>
      </c>
      <c r="I5986">
        <f t="shared" si="1384"/>
        <v>0.77324268203587543</v>
      </c>
      <c r="J5986">
        <f t="shared" si="1385"/>
        <v>12.274847038605108</v>
      </c>
      <c r="K5986">
        <v>-0.96099999999999997</v>
      </c>
      <c r="L5986">
        <f t="shared" si="1386"/>
        <v>0.70956924169120894</v>
      </c>
      <c r="M5986">
        <f t="shared" si="1387"/>
        <v>11.264062508973741</v>
      </c>
      <c r="N5986">
        <v>-1.0550999999999999</v>
      </c>
      <c r="O5986">
        <f t="shared" si="1388"/>
        <v>0.71132204725001669</v>
      </c>
      <c r="P5986">
        <f t="shared" si="1389"/>
        <v>11.291887434605282</v>
      </c>
      <c r="Q5986">
        <v>-1.8286</v>
      </c>
      <c r="R5986">
        <f t="shared" si="1390"/>
        <v>1.0406543121129173</v>
      </c>
      <c r="S5986">
        <f t="shared" si="1391"/>
        <v>16.519875063826625</v>
      </c>
      <c r="T5986">
        <v>-1.5722</v>
      </c>
      <c r="U5986">
        <f t="shared" si="1392"/>
        <v>1.0117332495741085</v>
      </c>
      <c r="V5986">
        <f t="shared" si="1393"/>
        <v>16.060767429050017</v>
      </c>
      <c r="W5986">
        <v>-1.8079000000000001</v>
      </c>
      <c r="X5986">
        <f t="shared" si="1394"/>
        <v>1.0738842014343981</v>
      </c>
      <c r="Y5986">
        <f t="shared" si="1395"/>
        <v>17.04738320325966</v>
      </c>
    </row>
    <row r="5987" spans="1:25" x14ac:dyDescent="0.3">
      <c r="A5987">
        <v>19870427</v>
      </c>
      <c r="B5987">
        <v>-0.4</v>
      </c>
      <c r="C5987">
        <f t="shared" si="1382"/>
        <v>0.19282731362894609</v>
      </c>
      <c r="D5987">
        <f t="shared" si="1383"/>
        <v>3.061038707057083</v>
      </c>
      <c r="E5987">
        <f t="shared" si="1381"/>
        <v>198704</v>
      </c>
      <c r="F5987" s="1"/>
      <c r="G5987">
        <v>19870427</v>
      </c>
      <c r="H5987">
        <v>-0.90800000000000003</v>
      </c>
      <c r="I5987">
        <f t="shared" si="1384"/>
        <v>0.78459864024121373</v>
      </c>
      <c r="J5987">
        <f t="shared" si="1385"/>
        <v>12.455117286466118</v>
      </c>
      <c r="K5987">
        <v>-1.0032000000000001</v>
      </c>
      <c r="L5987">
        <f t="shared" si="1386"/>
        <v>0.7232191037514657</v>
      </c>
      <c r="M5987">
        <f t="shared" si="1387"/>
        <v>11.480747351624391</v>
      </c>
      <c r="N5987">
        <v>-0.99750000000000005</v>
      </c>
      <c r="O5987">
        <f t="shared" si="1388"/>
        <v>0.72455331864293959</v>
      </c>
      <c r="P5987">
        <f t="shared" si="1389"/>
        <v>11.501927356414546</v>
      </c>
      <c r="Q5987">
        <v>0.57499999999999996</v>
      </c>
      <c r="R5987">
        <f t="shared" si="1390"/>
        <v>1.0399748774942636</v>
      </c>
      <c r="S5987">
        <f t="shared" si="1391"/>
        <v>16.509089373628111</v>
      </c>
      <c r="T5987">
        <v>-0.17380000000000001</v>
      </c>
      <c r="U5987">
        <f t="shared" si="1392"/>
        <v>1.0090423462414622</v>
      </c>
      <c r="V5987">
        <f t="shared" si="1393"/>
        <v>16.018050662928236</v>
      </c>
      <c r="W5987">
        <v>-0.13020000000000001</v>
      </c>
      <c r="X5987">
        <f t="shared" si="1394"/>
        <v>1.073495581111849</v>
      </c>
      <c r="Y5987">
        <f t="shared" si="1395"/>
        <v>17.041214046892314</v>
      </c>
    </row>
    <row r="5988" spans="1:25" x14ac:dyDescent="0.3">
      <c r="A5988">
        <v>19870428</v>
      </c>
      <c r="B5988">
        <v>-0.24</v>
      </c>
      <c r="C5988">
        <f t="shared" si="1382"/>
        <v>0.19486950580782339</v>
      </c>
      <c r="D5988">
        <f t="shared" si="1383"/>
        <v>3.0934575028653457</v>
      </c>
      <c r="E5988">
        <f t="shared" si="1381"/>
        <v>198704</v>
      </c>
      <c r="F5988" s="1"/>
      <c r="G5988">
        <v>19870428</v>
      </c>
      <c r="H5988">
        <v>0.66159999999999997</v>
      </c>
      <c r="I5988">
        <f t="shared" si="1384"/>
        <v>0.78744099080502539</v>
      </c>
      <c r="J5988">
        <f t="shared" si="1385"/>
        <v>12.500238202850378</v>
      </c>
      <c r="K5988">
        <v>0.41320000000000001</v>
      </c>
      <c r="L5988">
        <f t="shared" si="1386"/>
        <v>0.72455078787609117</v>
      </c>
      <c r="M5988">
        <f t="shared" si="1387"/>
        <v>11.501887181736302</v>
      </c>
      <c r="N5988">
        <v>0.50049999999999994</v>
      </c>
      <c r="O5988">
        <f t="shared" si="1388"/>
        <v>0.72652813448659026</v>
      </c>
      <c r="P5988">
        <f t="shared" si="1389"/>
        <v>11.533276586059245</v>
      </c>
      <c r="Q5988">
        <v>0.52729999999999999</v>
      </c>
      <c r="R5988">
        <f t="shared" si="1390"/>
        <v>1.0418649637755066</v>
      </c>
      <c r="S5988">
        <f t="shared" si="1391"/>
        <v>16.539093563167853</v>
      </c>
      <c r="T5988">
        <v>0.69010000000000005</v>
      </c>
      <c r="U5988">
        <f t="shared" si="1392"/>
        <v>1.0128133035749012</v>
      </c>
      <c r="V5988">
        <f t="shared" si="1393"/>
        <v>16.077912754781725</v>
      </c>
      <c r="W5988">
        <v>0.2006</v>
      </c>
      <c r="X5988">
        <f t="shared" si="1394"/>
        <v>1.0735745299493333</v>
      </c>
      <c r="Y5988">
        <f t="shared" si="1395"/>
        <v>17.042467320834003</v>
      </c>
    </row>
    <row r="5989" spans="1:25" x14ac:dyDescent="0.3">
      <c r="A5989">
        <v>19870429</v>
      </c>
      <c r="B5989">
        <v>0.12</v>
      </c>
      <c r="C5989">
        <f t="shared" si="1382"/>
        <v>0.1954836823279559</v>
      </c>
      <c r="D5989">
        <f t="shared" si="1383"/>
        <v>3.1032072528655399</v>
      </c>
      <c r="E5989">
        <f t="shared" si="1381"/>
        <v>198704</v>
      </c>
      <c r="F5989" s="1"/>
      <c r="G5989">
        <v>19870429</v>
      </c>
      <c r="H5989">
        <v>0.52329999999999999</v>
      </c>
      <c r="I5989">
        <f t="shared" si="1384"/>
        <v>0.7722407968333358</v>
      </c>
      <c r="J5989">
        <f t="shared" si="1385"/>
        <v>12.258942604076175</v>
      </c>
      <c r="K5989">
        <v>0.47670000000000001</v>
      </c>
      <c r="L5989">
        <f t="shared" si="1386"/>
        <v>0.71257842584732445</v>
      </c>
      <c r="M5989">
        <f t="shared" si="1387"/>
        <v>11.311831826531405</v>
      </c>
      <c r="N5989">
        <v>0.61309999999999998</v>
      </c>
      <c r="O5989">
        <f t="shared" si="1388"/>
        <v>0.71546668948308623</v>
      </c>
      <c r="P5989">
        <f t="shared" si="1389"/>
        <v>11.357681590337506</v>
      </c>
      <c r="Q5989">
        <v>0.72829999999999995</v>
      </c>
      <c r="R5989">
        <f t="shared" si="1390"/>
        <v>1.0395661912751746</v>
      </c>
      <c r="S5989">
        <f t="shared" si="1391"/>
        <v>16.502601681028299</v>
      </c>
      <c r="T5989">
        <v>0.4627</v>
      </c>
      <c r="U5989">
        <f t="shared" si="1392"/>
        <v>1.010144985515798</v>
      </c>
      <c r="V5989">
        <f t="shared" si="1393"/>
        <v>16.035554518762467</v>
      </c>
      <c r="W5989">
        <v>0.87980000000000003</v>
      </c>
      <c r="X5989">
        <f t="shared" si="1394"/>
        <v>1.0695335080051314</v>
      </c>
      <c r="Y5989">
        <f t="shared" si="1395"/>
        <v>16.978318086192523</v>
      </c>
    </row>
    <row r="5990" spans="1:25" x14ac:dyDescent="0.3">
      <c r="A5990">
        <v>19870430</v>
      </c>
      <c r="B5990">
        <v>0.14000000000000001</v>
      </c>
      <c r="C5990">
        <f t="shared" si="1382"/>
        <v>0.19263882660077716</v>
      </c>
      <c r="D5990">
        <f t="shared" si="1383"/>
        <v>3.058046568245703</v>
      </c>
      <c r="E5990">
        <f t="shared" si="1381"/>
        <v>198704</v>
      </c>
      <c r="F5990" s="1"/>
      <c r="G5990">
        <v>19870430</v>
      </c>
      <c r="H5990">
        <v>0.86580000000000001</v>
      </c>
      <c r="I5990">
        <f t="shared" si="1384"/>
        <v>0.77173774807578555</v>
      </c>
      <c r="J5990">
        <f t="shared" si="1385"/>
        <v>12.250956952617267</v>
      </c>
      <c r="K5990">
        <v>0.98409999999999997</v>
      </c>
      <c r="L5990">
        <f t="shared" si="1386"/>
        <v>0.71907794855555829</v>
      </c>
      <c r="M5990">
        <f t="shared" si="1387"/>
        <v>11.415008550891027</v>
      </c>
      <c r="N5990">
        <v>0.64880000000000004</v>
      </c>
      <c r="O5990">
        <f t="shared" si="1388"/>
        <v>0.71671840752982652</v>
      </c>
      <c r="P5990">
        <f t="shared" si="1389"/>
        <v>11.377551998316985</v>
      </c>
      <c r="Q5990">
        <v>0.95960000000000001</v>
      </c>
      <c r="R5990">
        <f t="shared" si="1390"/>
        <v>1.046262993451504</v>
      </c>
      <c r="S5990">
        <f t="shared" si="1391"/>
        <v>16.60891011985608</v>
      </c>
      <c r="T5990">
        <v>1.0676000000000001</v>
      </c>
      <c r="U5990">
        <f t="shared" si="1392"/>
        <v>1.018895298985026</v>
      </c>
      <c r="V5990">
        <f t="shared" si="1393"/>
        <v>16.174461438763082</v>
      </c>
      <c r="W5990">
        <v>1.4490000000000001</v>
      </c>
      <c r="X5990">
        <f t="shared" si="1394"/>
        <v>1.0836629609396222</v>
      </c>
      <c r="Y5990">
        <f t="shared" si="1395"/>
        <v>17.202616197948853</v>
      </c>
    </row>
    <row r="5991" spans="1:25" x14ac:dyDescent="0.3">
      <c r="A5991">
        <v>19870501</v>
      </c>
      <c r="B5991">
        <v>0.11</v>
      </c>
      <c r="C5991">
        <f t="shared" si="1382"/>
        <v>0.19280680298380592</v>
      </c>
      <c r="D5991">
        <f t="shared" si="1383"/>
        <v>3.0607131106594605</v>
      </c>
      <c r="E5991">
        <f t="shared" si="1381"/>
        <v>198705</v>
      </c>
      <c r="F5991" s="1"/>
      <c r="G5991">
        <v>19870501</v>
      </c>
      <c r="H5991">
        <v>-9.1999999999999998E-2</v>
      </c>
      <c r="I5991">
        <f t="shared" si="1384"/>
        <v>0.74964304902908763</v>
      </c>
      <c r="J5991">
        <f t="shared" si="1385"/>
        <v>11.900214478794995</v>
      </c>
      <c r="K5991">
        <v>0.1028</v>
      </c>
      <c r="L5991">
        <f t="shared" si="1386"/>
        <v>0.70139971122317613</v>
      </c>
      <c r="M5991">
        <f t="shared" si="1387"/>
        <v>11.134375233294261</v>
      </c>
      <c r="N5991">
        <v>-0.1205</v>
      </c>
      <c r="O5991">
        <f t="shared" si="1388"/>
        <v>0.70121610383651423</v>
      </c>
      <c r="P5991">
        <f t="shared" si="1389"/>
        <v>11.131460556390371</v>
      </c>
      <c r="Q5991">
        <v>-0.24329999999999999</v>
      </c>
      <c r="R5991">
        <f t="shared" si="1390"/>
        <v>1.0384264014080358</v>
      </c>
      <c r="S5991">
        <f t="shared" si="1391"/>
        <v>16.484508077816372</v>
      </c>
      <c r="T5991">
        <v>-0.2467</v>
      </c>
      <c r="U5991">
        <f t="shared" si="1392"/>
        <v>1.0134200511474976</v>
      </c>
      <c r="V5991">
        <f t="shared" si="1393"/>
        <v>16.087544573895819</v>
      </c>
      <c r="W5991">
        <v>-1E-4</v>
      </c>
      <c r="X5991">
        <f t="shared" si="1394"/>
        <v>1.0667456936420951</v>
      </c>
      <c r="Y5991">
        <f t="shared" si="1395"/>
        <v>16.934062905156477</v>
      </c>
    </row>
    <row r="5992" spans="1:25" x14ac:dyDescent="0.3">
      <c r="A5992">
        <v>19870504</v>
      </c>
      <c r="B5992">
        <v>0.09</v>
      </c>
      <c r="C5992">
        <f t="shared" si="1382"/>
        <v>0.19302666599542856</v>
      </c>
      <c r="D5992">
        <f t="shared" si="1383"/>
        <v>3.0642033277669918</v>
      </c>
      <c r="E5992">
        <f t="shared" si="1381"/>
        <v>198705</v>
      </c>
      <c r="F5992" s="1"/>
      <c r="G5992">
        <v>19870504</v>
      </c>
      <c r="H5992">
        <v>-4.9000000000000002E-2</v>
      </c>
      <c r="I5992">
        <f t="shared" si="1384"/>
        <v>0.74400735591862044</v>
      </c>
      <c r="J5992">
        <f t="shared" si="1385"/>
        <v>11.810750624180338</v>
      </c>
      <c r="K5992">
        <v>0.15160000000000001</v>
      </c>
      <c r="L5992">
        <f t="shared" si="1386"/>
        <v>0.69361024641319891</v>
      </c>
      <c r="M5992">
        <f t="shared" si="1387"/>
        <v>11.010721312893329</v>
      </c>
      <c r="N5992">
        <v>-0.13469999999999999</v>
      </c>
      <c r="O5992">
        <f t="shared" si="1388"/>
        <v>0.69586822308212937</v>
      </c>
      <c r="P5992">
        <f t="shared" si="1389"/>
        <v>11.046565581286385</v>
      </c>
      <c r="Q5992">
        <v>0.2094</v>
      </c>
      <c r="R5992">
        <f t="shared" si="1390"/>
        <v>1.0330603691101448</v>
      </c>
      <c r="S5992">
        <f t="shared" si="1391"/>
        <v>16.399324955892212</v>
      </c>
      <c r="T5992">
        <v>0.45850000000000002</v>
      </c>
      <c r="U5992">
        <f t="shared" si="1392"/>
        <v>1.0135636016586944</v>
      </c>
      <c r="V5992">
        <f t="shared" si="1393"/>
        <v>16.089823367615036</v>
      </c>
      <c r="W5992">
        <v>0.47020000000000001</v>
      </c>
      <c r="X5992">
        <f t="shared" si="1394"/>
        <v>1.0633366745196606</v>
      </c>
      <c r="Y5992">
        <f t="shared" si="1395"/>
        <v>16.879946404280723</v>
      </c>
    </row>
    <row r="5993" spans="1:25" x14ac:dyDescent="0.3">
      <c r="A5993">
        <v>19870505</v>
      </c>
      <c r="B5993">
        <v>0.04</v>
      </c>
      <c r="C5993">
        <f t="shared" si="1382"/>
        <v>0.19132780164841651</v>
      </c>
      <c r="D5993">
        <f t="shared" si="1383"/>
        <v>3.0372346923264235</v>
      </c>
      <c r="E5993">
        <f t="shared" si="1381"/>
        <v>198705</v>
      </c>
      <c r="F5993" s="1"/>
      <c r="G5993">
        <v>19870505</v>
      </c>
      <c r="H5993">
        <v>1.0326</v>
      </c>
      <c r="I5993">
        <f t="shared" si="1384"/>
        <v>0.75344888906240914</v>
      </c>
      <c r="J5993">
        <f t="shared" si="1385"/>
        <v>11.96063031634217</v>
      </c>
      <c r="K5993">
        <v>0.98729999999999996</v>
      </c>
      <c r="L5993">
        <f t="shared" si="1386"/>
        <v>0.7044295425345819</v>
      </c>
      <c r="M5993">
        <f t="shared" si="1387"/>
        <v>11.182472314281</v>
      </c>
      <c r="N5993">
        <v>0.85329999999999995</v>
      </c>
      <c r="O5993">
        <f t="shared" si="1388"/>
        <v>0.70268486333563274</v>
      </c>
      <c r="P5993">
        <f t="shared" si="1389"/>
        <v>11.154776390612959</v>
      </c>
      <c r="Q5993">
        <v>1.7524</v>
      </c>
      <c r="R5993">
        <f t="shared" si="1390"/>
        <v>1.0568659200701145</v>
      </c>
      <c r="S5993">
        <f t="shared" si="1391"/>
        <v>16.777226361869943</v>
      </c>
      <c r="T5993">
        <v>2.0133000000000001</v>
      </c>
      <c r="U5993">
        <f t="shared" si="1392"/>
        <v>1.0438743303587461</v>
      </c>
      <c r="V5993">
        <f t="shared" si="1393"/>
        <v>16.570991268799943</v>
      </c>
      <c r="W5993">
        <v>2.0057999999999998</v>
      </c>
      <c r="X5993">
        <f t="shared" si="1394"/>
        <v>1.0908678811964299</v>
      </c>
      <c r="Y5993">
        <f t="shared" si="1395"/>
        <v>17.316990761242238</v>
      </c>
    </row>
    <row r="5994" spans="1:25" x14ac:dyDescent="0.3">
      <c r="A5994">
        <v>19870506</v>
      </c>
      <c r="B5994">
        <v>-0.14000000000000001</v>
      </c>
      <c r="C5994">
        <f t="shared" si="1382"/>
        <v>0.19229942224720845</v>
      </c>
      <c r="D5994">
        <f t="shared" si="1383"/>
        <v>3.0526586911650906</v>
      </c>
      <c r="E5994">
        <f t="shared" si="1381"/>
        <v>198705</v>
      </c>
      <c r="F5994" s="1"/>
      <c r="G5994">
        <v>19870506</v>
      </c>
      <c r="H5994">
        <v>9.8299999999999998E-2</v>
      </c>
      <c r="I5994">
        <f t="shared" si="1384"/>
        <v>0.75046404912255704</v>
      </c>
      <c r="J5994">
        <f t="shared" si="1385"/>
        <v>11.91324745123708</v>
      </c>
      <c r="K5994">
        <v>9.2799999999999994E-2</v>
      </c>
      <c r="L5994">
        <f t="shared" si="1386"/>
        <v>0.70213998975207192</v>
      </c>
      <c r="M5994">
        <f t="shared" si="1387"/>
        <v>11.146126790624535</v>
      </c>
      <c r="N5994">
        <v>0.24329999999999999</v>
      </c>
      <c r="O5994">
        <f t="shared" si="1388"/>
        <v>0.70255277752567424</v>
      </c>
      <c r="P5994">
        <f t="shared" si="1389"/>
        <v>11.152679593383734</v>
      </c>
      <c r="Q5994">
        <v>0.33019999999999999</v>
      </c>
      <c r="R5994">
        <f t="shared" si="1390"/>
        <v>1.0549778131975018</v>
      </c>
      <c r="S5994">
        <f t="shared" si="1391"/>
        <v>16.747253594468074</v>
      </c>
      <c r="T5994">
        <v>4.1599999999999998E-2</v>
      </c>
      <c r="U5994">
        <f t="shared" si="1392"/>
        <v>1.0406027646497054</v>
      </c>
      <c r="V5994">
        <f t="shared" si="1393"/>
        <v>16.519056773216374</v>
      </c>
      <c r="W5994">
        <v>-9.0700000000000003E-2</v>
      </c>
      <c r="X5994">
        <f t="shared" si="1394"/>
        <v>1.0849740745945835</v>
      </c>
      <c r="Y5994">
        <f t="shared" si="1395"/>
        <v>17.223429481978261</v>
      </c>
    </row>
    <row r="5995" spans="1:25" x14ac:dyDescent="0.3">
      <c r="A5995">
        <v>19870507</v>
      </c>
      <c r="B5995">
        <v>0.03</v>
      </c>
      <c r="C5995">
        <f t="shared" si="1382"/>
        <v>0.19129324960550168</v>
      </c>
      <c r="D5995">
        <f t="shared" si="1383"/>
        <v>3.0366861956493723</v>
      </c>
      <c r="E5995">
        <f t="shared" si="1381"/>
        <v>198705</v>
      </c>
      <c r="F5995" s="1"/>
      <c r="G5995">
        <v>19870507</v>
      </c>
      <c r="H5995">
        <v>0.29349999999999998</v>
      </c>
      <c r="I5995">
        <f t="shared" si="1384"/>
        <v>0.7461962023232106</v>
      </c>
      <c r="J5995">
        <f t="shared" si="1385"/>
        <v>11.845497483648318</v>
      </c>
      <c r="K5995">
        <v>0.11840000000000001</v>
      </c>
      <c r="L5995">
        <f t="shared" si="1386"/>
        <v>0.69872016578011875</v>
      </c>
      <c r="M5995">
        <f t="shared" si="1387"/>
        <v>11.091838768080104</v>
      </c>
      <c r="N5995">
        <v>9.1999999999999998E-2</v>
      </c>
      <c r="O5995">
        <f t="shared" si="1388"/>
        <v>0.70058123890257007</v>
      </c>
      <c r="P5995">
        <f t="shared" si="1389"/>
        <v>11.121382388002379</v>
      </c>
      <c r="Q5995">
        <v>-0.46829999999999999</v>
      </c>
      <c r="R5995">
        <f t="shared" si="1390"/>
        <v>1.0463561592336053</v>
      </c>
      <c r="S5995">
        <f t="shared" si="1391"/>
        <v>16.610389080796924</v>
      </c>
      <c r="T5995">
        <v>-0.12859999999999999</v>
      </c>
      <c r="U5995">
        <f t="shared" si="1392"/>
        <v>1.0285535251625431</v>
      </c>
      <c r="V5995">
        <f t="shared" si="1393"/>
        <v>16.327781026193428</v>
      </c>
      <c r="W5995">
        <v>-0.1991</v>
      </c>
      <c r="X5995">
        <f t="shared" si="1394"/>
        <v>1.0764955308411195</v>
      </c>
      <c r="Y5995">
        <f t="shared" si="1395"/>
        <v>17.088836772468387</v>
      </c>
    </row>
    <row r="5996" spans="1:25" x14ac:dyDescent="0.3">
      <c r="A5996">
        <v>19870508</v>
      </c>
      <c r="B5996">
        <v>0.09</v>
      </c>
      <c r="C5996">
        <f t="shared" si="1382"/>
        <v>0.18783895915456725</v>
      </c>
      <c r="D5996">
        <f t="shared" si="1383"/>
        <v>2.9818510347132263</v>
      </c>
      <c r="E5996">
        <f t="shared" si="1381"/>
        <v>198705</v>
      </c>
      <c r="F5996" s="1"/>
      <c r="G5996">
        <v>19870508</v>
      </c>
      <c r="H5996">
        <v>0.1143</v>
      </c>
      <c r="I5996">
        <f t="shared" si="1384"/>
        <v>0.7284499183119596</v>
      </c>
      <c r="J5996">
        <f t="shared" si="1385"/>
        <v>11.563783958512566</v>
      </c>
      <c r="K5996">
        <v>6.4199999999999993E-2</v>
      </c>
      <c r="L5996">
        <f t="shared" si="1386"/>
        <v>0.69089310399022152</v>
      </c>
      <c r="M5996">
        <f t="shared" si="1387"/>
        <v>10.967588014125679</v>
      </c>
      <c r="N5996">
        <v>0.25619999999999998</v>
      </c>
      <c r="O5996">
        <f t="shared" si="1388"/>
        <v>0.68787644406905279</v>
      </c>
      <c r="P5996">
        <f t="shared" si="1389"/>
        <v>10.919700022476871</v>
      </c>
      <c r="Q5996">
        <v>-0.4325</v>
      </c>
      <c r="R5996">
        <f t="shared" si="1390"/>
        <v>1.0391588163259853</v>
      </c>
      <c r="S5996">
        <f t="shared" si="1391"/>
        <v>16.496134804192824</v>
      </c>
      <c r="T5996">
        <v>-0.3528</v>
      </c>
      <c r="U5996">
        <f t="shared" si="1392"/>
        <v>1.0254058251581966</v>
      </c>
      <c r="V5996">
        <f t="shared" si="1393"/>
        <v>16.277812837713402</v>
      </c>
      <c r="W5996">
        <v>-0.3886</v>
      </c>
      <c r="X5996">
        <f t="shared" si="1394"/>
        <v>1.0747419807171481</v>
      </c>
      <c r="Y5996">
        <f t="shared" si="1395"/>
        <v>17.061000027231298</v>
      </c>
    </row>
    <row r="5997" spans="1:25" x14ac:dyDescent="0.3">
      <c r="A5997">
        <v>19870511</v>
      </c>
      <c r="B5997">
        <v>0.19</v>
      </c>
      <c r="C5997">
        <f t="shared" si="1382"/>
        <v>0.18897284054402327</v>
      </c>
      <c r="D5997">
        <f t="shared" si="1383"/>
        <v>2.9998508437496967</v>
      </c>
      <c r="E5997">
        <f t="shared" si="1381"/>
        <v>198705</v>
      </c>
      <c r="F5997" s="1"/>
      <c r="G5997">
        <v>19870511</v>
      </c>
      <c r="H5997">
        <v>-2.3E-3</v>
      </c>
      <c r="I5997">
        <f t="shared" si="1384"/>
        <v>0.72849303569138357</v>
      </c>
      <c r="J5997">
        <f t="shared" si="1385"/>
        <v>11.564468425691411</v>
      </c>
      <c r="K5997">
        <v>0.2455</v>
      </c>
      <c r="L5997">
        <f t="shared" si="1386"/>
        <v>0.69122958373626009</v>
      </c>
      <c r="M5997">
        <f t="shared" si="1387"/>
        <v>10.972929464501048</v>
      </c>
      <c r="N5997">
        <v>9.7799999999999998E-2</v>
      </c>
      <c r="O5997">
        <f t="shared" si="1388"/>
        <v>0.6857445906140982</v>
      </c>
      <c r="P5997">
        <f t="shared" si="1389"/>
        <v>10.885857898036209</v>
      </c>
      <c r="Q5997">
        <v>-0.61719999999999997</v>
      </c>
      <c r="R5997">
        <f t="shared" si="1390"/>
        <v>1.0419980365789867</v>
      </c>
      <c r="S5997">
        <f t="shared" si="1391"/>
        <v>16.5412060284335</v>
      </c>
      <c r="T5997">
        <v>-0.73170000000000002</v>
      </c>
      <c r="U5997">
        <f t="shared" si="1392"/>
        <v>1.0279964508061576</v>
      </c>
      <c r="V5997">
        <f t="shared" si="1393"/>
        <v>16.318937744940825</v>
      </c>
      <c r="W5997">
        <v>-0.33879999999999999</v>
      </c>
      <c r="X5997">
        <f t="shared" si="1394"/>
        <v>1.0713198121099081</v>
      </c>
      <c r="Y5997">
        <f t="shared" si="1395"/>
        <v>17.006674784755564</v>
      </c>
    </row>
    <row r="5998" spans="1:25" x14ac:dyDescent="0.3">
      <c r="A5998">
        <v>19870512</v>
      </c>
      <c r="B5998">
        <v>0.03</v>
      </c>
      <c r="C5998">
        <f t="shared" si="1382"/>
        <v>0.18873680595184386</v>
      </c>
      <c r="D5998">
        <f t="shared" si="1383"/>
        <v>2.996103910759405</v>
      </c>
      <c r="E5998">
        <f t="shared" si="1381"/>
        <v>198705</v>
      </c>
      <c r="F5998" s="1"/>
      <c r="G5998">
        <v>19870512</v>
      </c>
      <c r="H5998">
        <v>-5.3699999999999998E-2</v>
      </c>
      <c r="I5998">
        <f t="shared" si="1384"/>
        <v>0.72205131999087513</v>
      </c>
      <c r="J5998">
        <f t="shared" si="1385"/>
        <v>11.462209359130657</v>
      </c>
      <c r="K5998">
        <v>-0.32829999999999998</v>
      </c>
      <c r="L5998">
        <f t="shared" si="1386"/>
        <v>0.68978486264520422</v>
      </c>
      <c r="M5998">
        <f t="shared" si="1387"/>
        <v>10.949995228176347</v>
      </c>
      <c r="N5998">
        <v>-0.21160000000000001</v>
      </c>
      <c r="O5998">
        <f t="shared" si="1388"/>
        <v>0.6796315645363481</v>
      </c>
      <c r="P5998">
        <f t="shared" si="1389"/>
        <v>10.788816617477531</v>
      </c>
      <c r="Q5998">
        <v>0.16259999999999999</v>
      </c>
      <c r="R5998">
        <f t="shared" si="1390"/>
        <v>1.0318787554199407</v>
      </c>
      <c r="S5998">
        <f t="shared" si="1391"/>
        <v>16.380567420072037</v>
      </c>
      <c r="T5998">
        <v>0.48049999999999998</v>
      </c>
      <c r="U5998">
        <f t="shared" si="1392"/>
        <v>1.0134408945817881</v>
      </c>
      <c r="V5998">
        <f t="shared" si="1393"/>
        <v>16.087875453157427</v>
      </c>
      <c r="W5998">
        <v>0.38679999999999998</v>
      </c>
      <c r="X5998">
        <f t="shared" si="1394"/>
        <v>1.0589826097426189</v>
      </c>
      <c r="Y5998">
        <f t="shared" si="1395"/>
        <v>16.810827768726814</v>
      </c>
    </row>
    <row r="5999" spans="1:25" x14ac:dyDescent="0.3">
      <c r="A5999">
        <v>19870513</v>
      </c>
      <c r="B5999">
        <v>0.2</v>
      </c>
      <c r="C5999">
        <f t="shared" si="1382"/>
        <v>0.18819834170153849</v>
      </c>
      <c r="D5999">
        <f t="shared" si="1383"/>
        <v>2.9875560557821639</v>
      </c>
      <c r="E5999">
        <f t="shared" si="1381"/>
        <v>198705</v>
      </c>
      <c r="F5999" s="1"/>
      <c r="G5999">
        <v>19870513</v>
      </c>
      <c r="H5999">
        <v>0.22220000000000001</v>
      </c>
      <c r="I5999">
        <f t="shared" si="1384"/>
        <v>0.70619251744272293</v>
      </c>
      <c r="J5999">
        <f t="shared" si="1385"/>
        <v>11.210458673328528</v>
      </c>
      <c r="K5999">
        <v>0.15229999999999999</v>
      </c>
      <c r="L5999">
        <f t="shared" si="1386"/>
        <v>0.67774822653863975</v>
      </c>
      <c r="M5999">
        <f t="shared" si="1387"/>
        <v>10.758919553617844</v>
      </c>
      <c r="N5999">
        <v>0.36799999999999999</v>
      </c>
      <c r="O5999">
        <f t="shared" si="1388"/>
        <v>0.66143416671952682</v>
      </c>
      <c r="P5999">
        <f t="shared" si="1389"/>
        <v>10.499941882686619</v>
      </c>
      <c r="Q5999">
        <v>4.19E-2</v>
      </c>
      <c r="R5999">
        <f t="shared" si="1390"/>
        <v>1.0096771122856287</v>
      </c>
      <c r="S5999">
        <f t="shared" si="1391"/>
        <v>16.028127261489672</v>
      </c>
      <c r="T5999">
        <v>0.24</v>
      </c>
      <c r="U5999">
        <f t="shared" si="1392"/>
        <v>0.99208605522492432</v>
      </c>
      <c r="V5999">
        <f t="shared" si="1393"/>
        <v>15.748877887801449</v>
      </c>
      <c r="W5999">
        <v>0.2888</v>
      </c>
      <c r="X5999">
        <f t="shared" si="1394"/>
        <v>1.0274523548344237</v>
      </c>
      <c r="Y5999">
        <f t="shared" si="1395"/>
        <v>16.310300489157466</v>
      </c>
    </row>
    <row r="6000" spans="1:25" x14ac:dyDescent="0.3">
      <c r="A6000">
        <v>19870514</v>
      </c>
      <c r="B6000">
        <v>0.08</v>
      </c>
      <c r="C6000">
        <f t="shared" si="1382"/>
        <v>0.18832438356816061</v>
      </c>
      <c r="D6000">
        <f t="shared" si="1383"/>
        <v>2.9895569083853508</v>
      </c>
      <c r="E6000">
        <f t="shared" si="1381"/>
        <v>198705</v>
      </c>
      <c r="F6000" s="1"/>
      <c r="G6000">
        <v>19870514</v>
      </c>
      <c r="H6000">
        <v>7.3099999999999998E-2</v>
      </c>
      <c r="I6000">
        <f t="shared" si="1384"/>
        <v>0.70385110561918995</v>
      </c>
      <c r="J6000">
        <f t="shared" si="1385"/>
        <v>11.173289912917401</v>
      </c>
      <c r="K6000">
        <v>3.5900000000000001E-2</v>
      </c>
      <c r="L6000">
        <f t="shared" si="1386"/>
        <v>0.67768551575187663</v>
      </c>
      <c r="M6000">
        <f t="shared" si="1387"/>
        <v>10.757924050740066</v>
      </c>
      <c r="N6000">
        <v>0.26269999999999999</v>
      </c>
      <c r="O6000">
        <f t="shared" si="1388"/>
        <v>0.66154734934160531</v>
      </c>
      <c r="P6000">
        <f t="shared" si="1389"/>
        <v>10.501738601111143</v>
      </c>
      <c r="Q6000">
        <v>-1.9099999999999999E-2</v>
      </c>
      <c r="R6000">
        <f t="shared" si="1390"/>
        <v>1.009529292108106</v>
      </c>
      <c r="S6000">
        <f t="shared" si="1391"/>
        <v>16.025780688918779</v>
      </c>
      <c r="T6000">
        <v>0.19450000000000001</v>
      </c>
      <c r="U6000">
        <f t="shared" si="1392"/>
        <v>0.99216682611149543</v>
      </c>
      <c r="V6000">
        <f t="shared" si="1393"/>
        <v>15.750160085875697</v>
      </c>
      <c r="W6000">
        <v>-5.4300000000000001E-2</v>
      </c>
      <c r="X6000">
        <f t="shared" si="1394"/>
        <v>1.0273927795377615</v>
      </c>
      <c r="Y6000">
        <f t="shared" si="1395"/>
        <v>16.309354760641959</v>
      </c>
    </row>
    <row r="6001" spans="1:25" x14ac:dyDescent="0.3">
      <c r="A6001">
        <v>19870515</v>
      </c>
      <c r="B6001">
        <v>-0.15</v>
      </c>
      <c r="C6001">
        <f t="shared" si="1382"/>
        <v>0.18272351068193771</v>
      </c>
      <c r="D6001">
        <f t="shared" si="1383"/>
        <v>2.9006458076943686</v>
      </c>
      <c r="E6001">
        <f t="shared" ref="E6001:E6064" si="1396">INT(A6001/100)</f>
        <v>198705</v>
      </c>
      <c r="F6001" s="1"/>
      <c r="G6001">
        <v>19870515</v>
      </c>
      <c r="H6001">
        <v>-0.96499999999999997</v>
      </c>
      <c r="I6001">
        <f t="shared" si="1384"/>
        <v>0.71606256312216521</v>
      </c>
      <c r="J6001">
        <f t="shared" si="1385"/>
        <v>11.367140791108438</v>
      </c>
      <c r="K6001">
        <v>-0.95540000000000003</v>
      </c>
      <c r="L6001">
        <f t="shared" si="1386"/>
        <v>0.68928786156356336</v>
      </c>
      <c r="M6001">
        <f t="shared" si="1387"/>
        <v>10.942105580596236</v>
      </c>
      <c r="N6001">
        <v>-0.87539999999999996</v>
      </c>
      <c r="O6001">
        <f t="shared" si="1388"/>
        <v>0.67136442574669697</v>
      </c>
      <c r="P6001">
        <f t="shared" si="1389"/>
        <v>10.657579857728697</v>
      </c>
      <c r="Q6001">
        <v>-1.9718</v>
      </c>
      <c r="R6001">
        <f t="shared" si="1390"/>
        <v>1.0366344088723816</v>
      </c>
      <c r="S6001">
        <f t="shared" si="1391"/>
        <v>16.456061078212624</v>
      </c>
      <c r="T6001">
        <v>-1.9365000000000001</v>
      </c>
      <c r="U6001">
        <f t="shared" si="1392"/>
        <v>1.0237310466930643</v>
      </c>
      <c r="V6001">
        <f t="shared" si="1393"/>
        <v>16.251226553794204</v>
      </c>
      <c r="W6001">
        <v>-2.3614000000000002</v>
      </c>
      <c r="X6001">
        <f t="shared" si="1394"/>
        <v>1.0744542728582156</v>
      </c>
      <c r="Y6001">
        <f t="shared" si="1395"/>
        <v>17.056432806561453</v>
      </c>
    </row>
    <row r="6002" spans="1:25" x14ac:dyDescent="0.3">
      <c r="A6002">
        <v>19870518</v>
      </c>
      <c r="B6002">
        <v>-0.08</v>
      </c>
      <c r="C6002">
        <f t="shared" si="1382"/>
        <v>0.18272351068193768</v>
      </c>
      <c r="D6002">
        <f t="shared" si="1383"/>
        <v>2.9006458076943682</v>
      </c>
      <c r="E6002">
        <f t="shared" si="1396"/>
        <v>198705</v>
      </c>
      <c r="F6002" s="1"/>
      <c r="G6002">
        <v>19870518</v>
      </c>
      <c r="H6002">
        <v>-1.0703</v>
      </c>
      <c r="I6002">
        <f t="shared" si="1384"/>
        <v>0.73053370580058419</v>
      </c>
      <c r="J6002">
        <f t="shared" si="1385"/>
        <v>11.596863059392618</v>
      </c>
      <c r="K6002">
        <v>-1.1794</v>
      </c>
      <c r="L6002">
        <f t="shared" si="1386"/>
        <v>0.70604762462406756</v>
      </c>
      <c r="M6002">
        <f t="shared" si="1387"/>
        <v>11.208158571139</v>
      </c>
      <c r="N6002">
        <v>-1.3595999999999999</v>
      </c>
      <c r="O6002">
        <f t="shared" si="1388"/>
        <v>0.6942691898354717</v>
      </c>
      <c r="P6002">
        <f t="shared" si="1389"/>
        <v>11.021181715433702</v>
      </c>
      <c r="Q6002">
        <v>-0.42649999999999999</v>
      </c>
      <c r="R6002">
        <f t="shared" si="1390"/>
        <v>1.0373276959787745</v>
      </c>
      <c r="S6002">
        <f t="shared" si="1391"/>
        <v>16.467066669836722</v>
      </c>
      <c r="T6002">
        <v>-0.85119999999999996</v>
      </c>
      <c r="U6002">
        <f t="shared" si="1392"/>
        <v>1.0293294069153365</v>
      </c>
      <c r="V6002">
        <f t="shared" si="1393"/>
        <v>16.340097767181536</v>
      </c>
      <c r="W6002">
        <v>-0.28760000000000002</v>
      </c>
      <c r="X6002">
        <f t="shared" si="1394"/>
        <v>1.0752634425472349</v>
      </c>
      <c r="Y6002">
        <f t="shared" si="1395"/>
        <v>17.069277977155032</v>
      </c>
    </row>
    <row r="6003" spans="1:25" x14ac:dyDescent="0.3">
      <c r="A6003">
        <v>19870519</v>
      </c>
      <c r="B6003">
        <v>-0.14000000000000001</v>
      </c>
      <c r="C6003">
        <f t="shared" si="1382"/>
        <v>0.18215719293470983</v>
      </c>
      <c r="D6003">
        <f t="shared" si="1383"/>
        <v>2.8916557921611248</v>
      </c>
      <c r="E6003">
        <f t="shared" si="1396"/>
        <v>198705</v>
      </c>
      <c r="F6003" s="1"/>
      <c r="G6003">
        <v>19870519</v>
      </c>
      <c r="H6003">
        <v>-1.1926000000000001</v>
      </c>
      <c r="I6003">
        <f t="shared" si="1384"/>
        <v>0.74242885240932732</v>
      </c>
      <c r="J6003">
        <f t="shared" si="1385"/>
        <v>11.785692657804944</v>
      </c>
      <c r="K6003">
        <v>-1.1247</v>
      </c>
      <c r="L6003">
        <f t="shared" si="1386"/>
        <v>0.71568277817183179</v>
      </c>
      <c r="M6003">
        <f t="shared" si="1387"/>
        <v>11.361111891926836</v>
      </c>
      <c r="N6003">
        <v>-1.3037000000000001</v>
      </c>
      <c r="O6003">
        <f t="shared" si="1388"/>
        <v>0.71127732092532792</v>
      </c>
      <c r="P6003">
        <f t="shared" si="1389"/>
        <v>11.291177426212176</v>
      </c>
      <c r="Q6003">
        <v>-2.1755</v>
      </c>
      <c r="R6003">
        <f t="shared" si="1390"/>
        <v>1.0645229767949087</v>
      </c>
      <c r="S6003">
        <f t="shared" si="1391"/>
        <v>16.898778369081064</v>
      </c>
      <c r="T6003">
        <v>-2.0379</v>
      </c>
      <c r="U6003">
        <f t="shared" si="1392"/>
        <v>1.0563462713643781</v>
      </c>
      <c r="V6003">
        <f t="shared" si="1393"/>
        <v>16.768977194402972</v>
      </c>
      <c r="W6003">
        <v>-2.3384999999999998</v>
      </c>
      <c r="X6003">
        <f t="shared" si="1394"/>
        <v>1.1127685963207385</v>
      </c>
      <c r="Y6003">
        <f t="shared" si="1395"/>
        <v>17.664653835762589</v>
      </c>
    </row>
    <row r="6004" spans="1:25" x14ac:dyDescent="0.3">
      <c r="A6004">
        <v>19870520</v>
      </c>
      <c r="B6004">
        <v>-0.11</v>
      </c>
      <c r="C6004">
        <f t="shared" si="1382"/>
        <v>0.1805168349036062</v>
      </c>
      <c r="D6004">
        <f t="shared" si="1383"/>
        <v>2.8656159156926782</v>
      </c>
      <c r="E6004">
        <f t="shared" si="1396"/>
        <v>198705</v>
      </c>
      <c r="F6004" s="1"/>
      <c r="G6004">
        <v>19870520</v>
      </c>
      <c r="H6004">
        <v>-0.55279999999999996</v>
      </c>
      <c r="I6004">
        <f t="shared" si="1384"/>
        <v>0.74312566063129637</v>
      </c>
      <c r="J6004">
        <f t="shared" si="1385"/>
        <v>11.796754145405956</v>
      </c>
      <c r="K6004">
        <v>-0.71879999999999999</v>
      </c>
      <c r="L6004">
        <f t="shared" si="1386"/>
        <v>0.72043661734799358</v>
      </c>
      <c r="M6004">
        <f t="shared" si="1387"/>
        <v>11.436576749324358</v>
      </c>
      <c r="N6004">
        <v>-0.81020000000000003</v>
      </c>
      <c r="O6004">
        <f t="shared" si="1388"/>
        <v>0.71741319370163181</v>
      </c>
      <c r="P6004">
        <f t="shared" si="1389"/>
        <v>11.388581386866765</v>
      </c>
      <c r="Q6004">
        <v>-0.50490000000000002</v>
      </c>
      <c r="R6004">
        <f t="shared" si="1390"/>
        <v>1.0657106564248637</v>
      </c>
      <c r="S6004">
        <f t="shared" si="1391"/>
        <v>16.917632198709533</v>
      </c>
      <c r="T6004">
        <v>-0.48799999999999999</v>
      </c>
      <c r="U6004">
        <f t="shared" si="1392"/>
        <v>1.0552370353726381</v>
      </c>
      <c r="V6004">
        <f t="shared" si="1393"/>
        <v>16.751368618926417</v>
      </c>
      <c r="W6004">
        <v>-0.47139999999999999</v>
      </c>
      <c r="X6004">
        <f t="shared" si="1394"/>
        <v>1.1144415721454348</v>
      </c>
      <c r="Y6004">
        <f t="shared" si="1395"/>
        <v>17.691211503652006</v>
      </c>
    </row>
    <row r="6005" spans="1:25" x14ac:dyDescent="0.3">
      <c r="A6005">
        <v>19870521</v>
      </c>
      <c r="B6005">
        <v>-0.03</v>
      </c>
      <c r="C6005">
        <f t="shared" si="1382"/>
        <v>0.17794900240694556</v>
      </c>
      <c r="D6005">
        <f t="shared" si="1383"/>
        <v>2.8248528385248735</v>
      </c>
      <c r="E6005">
        <f t="shared" si="1396"/>
        <v>198705</v>
      </c>
      <c r="F6005" s="1"/>
      <c r="G6005">
        <v>19870521</v>
      </c>
      <c r="H6005">
        <v>0.58530000000000004</v>
      </c>
      <c r="I6005">
        <f t="shared" si="1384"/>
        <v>0.74348067470581714</v>
      </c>
      <c r="J6005">
        <f t="shared" si="1385"/>
        <v>11.802389819124613</v>
      </c>
      <c r="K6005">
        <v>0.57630000000000003</v>
      </c>
      <c r="L6005">
        <f t="shared" si="1386"/>
        <v>0.72162918290200773</v>
      </c>
      <c r="M6005">
        <f t="shared" si="1387"/>
        <v>11.455508140592737</v>
      </c>
      <c r="N6005">
        <v>0.312</v>
      </c>
      <c r="O6005">
        <f t="shared" si="1388"/>
        <v>0.71643966510014889</v>
      </c>
      <c r="P6005">
        <f t="shared" si="1389"/>
        <v>11.373127099424371</v>
      </c>
      <c r="Q6005">
        <v>0.51559999999999995</v>
      </c>
      <c r="R6005">
        <f t="shared" si="1390"/>
        <v>1.0643107338239</v>
      </c>
      <c r="S6005">
        <f t="shared" si="1391"/>
        <v>16.895409116368199</v>
      </c>
      <c r="T6005">
        <v>0.7944</v>
      </c>
      <c r="U6005">
        <f t="shared" si="1392"/>
        <v>1.059322150243813</v>
      </c>
      <c r="V6005">
        <f t="shared" si="1393"/>
        <v>16.816217807083977</v>
      </c>
      <c r="W6005">
        <v>0.73770000000000002</v>
      </c>
      <c r="X6005">
        <f t="shared" si="1394"/>
        <v>1.1175768781301239</v>
      </c>
      <c r="Y6005">
        <f t="shared" si="1395"/>
        <v>17.740982943169485</v>
      </c>
    </row>
    <row r="6006" spans="1:25" x14ac:dyDescent="0.3">
      <c r="A6006">
        <v>19870522</v>
      </c>
      <c r="B6006">
        <v>-0.11</v>
      </c>
      <c r="C6006">
        <f t="shared" si="1382"/>
        <v>0.17870817040496922</v>
      </c>
      <c r="D6006">
        <f t="shared" si="1383"/>
        <v>2.8369042568814096</v>
      </c>
      <c r="E6006">
        <f t="shared" si="1396"/>
        <v>198705</v>
      </c>
      <c r="F6006" s="1"/>
      <c r="G6006">
        <v>19870522</v>
      </c>
      <c r="H6006">
        <v>-9.5500000000000002E-2</v>
      </c>
      <c r="I6006">
        <f t="shared" si="1384"/>
        <v>0.74208692123978404</v>
      </c>
      <c r="J6006">
        <f t="shared" si="1385"/>
        <v>11.780264668764266</v>
      </c>
      <c r="K6006">
        <v>2.1399999999999999E-2</v>
      </c>
      <c r="L6006">
        <f t="shared" si="1386"/>
        <v>0.72162730044376977</v>
      </c>
      <c r="M6006">
        <f t="shared" si="1387"/>
        <v>11.455478257494631</v>
      </c>
      <c r="N6006">
        <v>-0.25269999999999998</v>
      </c>
      <c r="O6006">
        <f t="shared" si="1388"/>
        <v>0.71583394800457689</v>
      </c>
      <c r="P6006">
        <f t="shared" si="1389"/>
        <v>11.363511638625909</v>
      </c>
      <c r="Q6006">
        <v>0.55769999999999997</v>
      </c>
      <c r="R6006">
        <f t="shared" si="1390"/>
        <v>1.0659278645246388</v>
      </c>
      <c r="S6006">
        <f t="shared" si="1391"/>
        <v>16.921080270398054</v>
      </c>
      <c r="T6006">
        <v>0.6129</v>
      </c>
      <c r="U6006">
        <f t="shared" si="1392"/>
        <v>1.0626520735556881</v>
      </c>
      <c r="V6006">
        <f t="shared" si="1393"/>
        <v>16.869078700892807</v>
      </c>
      <c r="W6006">
        <v>0.49880000000000002</v>
      </c>
      <c r="X6006">
        <f t="shared" si="1394"/>
        <v>1.118510588808544</v>
      </c>
      <c r="Y6006">
        <f t="shared" si="1395"/>
        <v>17.755805140678998</v>
      </c>
    </row>
    <row r="6007" spans="1:25" x14ac:dyDescent="0.3">
      <c r="A6007">
        <v>19870526</v>
      </c>
      <c r="B6007">
        <v>-0.09</v>
      </c>
      <c r="C6007">
        <f t="shared" si="1382"/>
        <v>0.17793185707655576</v>
      </c>
      <c r="D6007">
        <f t="shared" si="1383"/>
        <v>2.8245806648427285</v>
      </c>
      <c r="E6007">
        <f t="shared" si="1396"/>
        <v>198705</v>
      </c>
      <c r="F6007" s="1"/>
      <c r="G6007">
        <v>19870526</v>
      </c>
      <c r="H6007">
        <v>0.87080000000000002</v>
      </c>
      <c r="I6007">
        <f t="shared" si="1384"/>
        <v>0.74879236661591297</v>
      </c>
      <c r="J6007">
        <f t="shared" si="1385"/>
        <v>11.886710314135257</v>
      </c>
      <c r="K6007">
        <v>1.0195000000000001</v>
      </c>
      <c r="L6007">
        <f t="shared" si="1386"/>
        <v>0.73135365485056336</v>
      </c>
      <c r="M6007">
        <f t="shared" si="1387"/>
        <v>11.609879347036548</v>
      </c>
      <c r="N6007">
        <v>0.89780000000000004</v>
      </c>
      <c r="O6007">
        <f t="shared" si="1388"/>
        <v>0.72031504297858651</v>
      </c>
      <c r="P6007">
        <f t="shared" si="1389"/>
        <v>11.434646816040853</v>
      </c>
      <c r="Q6007">
        <v>2.5125999999999999</v>
      </c>
      <c r="R6007">
        <f t="shared" si="1390"/>
        <v>1.115973002812187</v>
      </c>
      <c r="S6007">
        <f t="shared" si="1391"/>
        <v>17.715522211818193</v>
      </c>
      <c r="T6007">
        <v>2.6227</v>
      </c>
      <c r="U6007">
        <f t="shared" si="1392"/>
        <v>1.1158418150895137</v>
      </c>
      <c r="V6007">
        <f t="shared" si="1393"/>
        <v>17.713439671282643</v>
      </c>
      <c r="W6007">
        <v>2.3109999999999999</v>
      </c>
      <c r="X6007">
        <f t="shared" si="1394"/>
        <v>1.1562015651043367</v>
      </c>
      <c r="Y6007">
        <f t="shared" si="1395"/>
        <v>18.354130840378382</v>
      </c>
    </row>
    <row r="6008" spans="1:25" x14ac:dyDescent="0.3">
      <c r="A6008">
        <v>19870527</v>
      </c>
      <c r="B6008">
        <v>0.39</v>
      </c>
      <c r="C6008">
        <f t="shared" si="1382"/>
        <v>0.1844413614653965</v>
      </c>
      <c r="D6008">
        <f t="shared" si="1383"/>
        <v>2.9279158434696653</v>
      </c>
      <c r="E6008">
        <f t="shared" si="1396"/>
        <v>198705</v>
      </c>
      <c r="F6008" s="1"/>
      <c r="G6008">
        <v>19870527</v>
      </c>
      <c r="H6008">
        <v>0.17080000000000001</v>
      </c>
      <c r="I6008">
        <f t="shared" si="1384"/>
        <v>0.74857349216702918</v>
      </c>
      <c r="J6008">
        <f t="shared" si="1385"/>
        <v>11.8832357899747</v>
      </c>
      <c r="K6008">
        <v>0.27760000000000001</v>
      </c>
      <c r="L6008">
        <f t="shared" si="1386"/>
        <v>0.73217089873719188</v>
      </c>
      <c r="M6008">
        <f t="shared" si="1387"/>
        <v>11.62285269154359</v>
      </c>
      <c r="N6008">
        <v>0.51419999999999999</v>
      </c>
      <c r="O6008">
        <f t="shared" si="1388"/>
        <v>0.7239352624317249</v>
      </c>
      <c r="P6008">
        <f t="shared" si="1389"/>
        <v>11.492116018227748</v>
      </c>
      <c r="Q6008">
        <v>-0.14810000000000001</v>
      </c>
      <c r="R6008">
        <f t="shared" si="1390"/>
        <v>1.1160692562939958</v>
      </c>
      <c r="S6008">
        <f t="shared" si="1391"/>
        <v>17.717050188472331</v>
      </c>
      <c r="T6008">
        <v>-0.19389999999999999</v>
      </c>
      <c r="U6008">
        <f t="shared" si="1392"/>
        <v>1.1153206753733451</v>
      </c>
      <c r="V6008">
        <f t="shared" si="1393"/>
        <v>17.705166834758835</v>
      </c>
      <c r="W6008">
        <v>0.2823</v>
      </c>
      <c r="X6008">
        <f t="shared" si="1394"/>
        <v>1.1561081969225568</v>
      </c>
      <c r="Y6008">
        <f t="shared" si="1395"/>
        <v>18.352648666442249</v>
      </c>
    </row>
    <row r="6009" spans="1:25" x14ac:dyDescent="0.3">
      <c r="A6009">
        <v>19870528</v>
      </c>
      <c r="B6009">
        <v>0.04</v>
      </c>
      <c r="C6009">
        <f t="shared" si="1382"/>
        <v>0.18124140345871198</v>
      </c>
      <c r="D6009">
        <f t="shared" si="1383"/>
        <v>2.8771180849204421</v>
      </c>
      <c r="E6009">
        <f t="shared" si="1396"/>
        <v>198705</v>
      </c>
      <c r="F6009" s="1"/>
      <c r="G6009">
        <v>19870528</v>
      </c>
      <c r="H6009">
        <v>0.29239999999999999</v>
      </c>
      <c r="I6009">
        <f t="shared" si="1384"/>
        <v>0.74915780021022227</v>
      </c>
      <c r="J6009">
        <f t="shared" si="1385"/>
        <v>11.892511392602762</v>
      </c>
      <c r="K6009">
        <v>0.1268</v>
      </c>
      <c r="L6009">
        <f t="shared" si="1386"/>
        <v>0.73240470131510937</v>
      </c>
      <c r="M6009">
        <f t="shared" si="1387"/>
        <v>11.626564192405924</v>
      </c>
      <c r="N6009">
        <v>0.20419999999999999</v>
      </c>
      <c r="O6009">
        <f t="shared" si="1388"/>
        <v>0.72455312245736125</v>
      </c>
      <c r="P6009">
        <f t="shared" si="1389"/>
        <v>11.501924242065039</v>
      </c>
      <c r="Q6009">
        <v>0.47039999999999998</v>
      </c>
      <c r="R6009">
        <f t="shared" si="1390"/>
        <v>1.1179279267673419</v>
      </c>
      <c r="S6009">
        <f t="shared" si="1391"/>
        <v>17.746555667522486</v>
      </c>
      <c r="T6009">
        <v>0.74529999999999996</v>
      </c>
      <c r="U6009">
        <f t="shared" si="1392"/>
        <v>1.1192535962924397</v>
      </c>
      <c r="V6009">
        <f t="shared" si="1393"/>
        <v>17.767600018826883</v>
      </c>
      <c r="W6009">
        <v>0.64849999999999997</v>
      </c>
      <c r="X6009">
        <f t="shared" si="1394"/>
        <v>1.1577356714347318</v>
      </c>
      <c r="Y6009">
        <f t="shared" si="1395"/>
        <v>18.378484023388115</v>
      </c>
    </row>
    <row r="6010" spans="1:25" x14ac:dyDescent="0.3">
      <c r="A6010">
        <v>19870529</v>
      </c>
      <c r="B6010">
        <v>0.04</v>
      </c>
      <c r="C6010">
        <f t="shared" si="1382"/>
        <v>0.18064690721057408</v>
      </c>
      <c r="D6010">
        <f t="shared" si="1383"/>
        <v>2.8676807495528389</v>
      </c>
      <c r="E6010">
        <f t="shared" si="1396"/>
        <v>198705</v>
      </c>
      <c r="F6010" s="1"/>
      <c r="G6010">
        <v>19870529</v>
      </c>
      <c r="H6010">
        <v>0.3604</v>
      </c>
      <c r="I6010">
        <f t="shared" si="1384"/>
        <v>0.74212022258986876</v>
      </c>
      <c r="J6010">
        <f t="shared" si="1385"/>
        <v>11.780793311308146</v>
      </c>
      <c r="K6010">
        <v>0.63859999999999995</v>
      </c>
      <c r="L6010">
        <f t="shared" si="1386"/>
        <v>0.73354340436704601</v>
      </c>
      <c r="M6010">
        <f t="shared" si="1387"/>
        <v>11.644640542961371</v>
      </c>
      <c r="N6010">
        <v>0.55259999999999998</v>
      </c>
      <c r="O6010">
        <f t="shared" si="1388"/>
        <v>0.72159814608814865</v>
      </c>
      <c r="P6010">
        <f t="shared" si="1389"/>
        <v>11.455015446446984</v>
      </c>
      <c r="Q6010">
        <v>-0.12379999999999999</v>
      </c>
      <c r="R6010">
        <f t="shared" si="1390"/>
        <v>1.1000722058414945</v>
      </c>
      <c r="S6010">
        <f t="shared" si="1391"/>
        <v>17.4631048852251</v>
      </c>
      <c r="T6010">
        <v>3.2000000000000001E-2</v>
      </c>
      <c r="U6010">
        <f t="shared" si="1392"/>
        <v>1.1069464378000375</v>
      </c>
      <c r="V6010">
        <f t="shared" si="1393"/>
        <v>17.572229934526366</v>
      </c>
      <c r="W6010">
        <v>-0.2366</v>
      </c>
      <c r="X6010">
        <f t="shared" si="1394"/>
        <v>1.1442592473183015</v>
      </c>
      <c r="Y6010">
        <f t="shared" si="1395"/>
        <v>18.164552422741068</v>
      </c>
    </row>
    <row r="6011" spans="1:25" x14ac:dyDescent="0.3">
      <c r="A6011">
        <v>19870601</v>
      </c>
      <c r="B6011">
        <v>0.27</v>
      </c>
      <c r="C6011">
        <f t="shared" si="1382"/>
        <v>0.18311214186168853</v>
      </c>
      <c r="D6011">
        <f t="shared" si="1383"/>
        <v>2.9068151364144463</v>
      </c>
      <c r="E6011">
        <f t="shared" si="1396"/>
        <v>198706</v>
      </c>
      <c r="F6011" s="1"/>
      <c r="G6011">
        <v>19870601</v>
      </c>
      <c r="H6011">
        <v>-0.32150000000000001</v>
      </c>
      <c r="I6011">
        <f t="shared" si="1384"/>
        <v>0.74206139437746244</v>
      </c>
      <c r="J6011">
        <f t="shared" si="1385"/>
        <v>11.779859442387536</v>
      </c>
      <c r="K6011">
        <v>0.22800000000000001</v>
      </c>
      <c r="L6011">
        <f t="shared" si="1386"/>
        <v>0.73208420333786484</v>
      </c>
      <c r="M6011">
        <f t="shared" si="1387"/>
        <v>11.621476444744994</v>
      </c>
      <c r="N6011">
        <v>6.1499999999999999E-2</v>
      </c>
      <c r="O6011">
        <f t="shared" si="1388"/>
        <v>0.71848972082963936</v>
      </c>
      <c r="P6011">
        <f t="shared" si="1389"/>
        <v>11.405670725228701</v>
      </c>
      <c r="Q6011">
        <v>-1.83E-2</v>
      </c>
      <c r="R6011">
        <f t="shared" si="1390"/>
        <v>1.0949800202637654</v>
      </c>
      <c r="S6011">
        <f t="shared" si="1391"/>
        <v>17.382268945214335</v>
      </c>
      <c r="T6011">
        <v>-0.1573</v>
      </c>
      <c r="U6011">
        <f t="shared" si="1392"/>
        <v>1.1012893404350794</v>
      </c>
      <c r="V6011">
        <f t="shared" si="1393"/>
        <v>17.48242629790542</v>
      </c>
      <c r="W6011">
        <v>0.12959999999999999</v>
      </c>
      <c r="X6011">
        <f t="shared" si="1394"/>
        <v>1.1430005023897742</v>
      </c>
      <c r="Y6011">
        <f t="shared" si="1395"/>
        <v>18.144570466471386</v>
      </c>
    </row>
    <row r="6012" spans="1:25" x14ac:dyDescent="0.3">
      <c r="A6012">
        <v>19870602</v>
      </c>
      <c r="B6012">
        <v>0.05</v>
      </c>
      <c r="C6012">
        <f t="shared" si="1382"/>
        <v>0.18301585248247487</v>
      </c>
      <c r="D6012">
        <f t="shared" si="1383"/>
        <v>2.9052865899066695</v>
      </c>
      <c r="E6012">
        <f t="shared" si="1396"/>
        <v>198706</v>
      </c>
      <c r="F6012" s="1"/>
      <c r="G6012">
        <v>19870602</v>
      </c>
      <c r="H6012">
        <v>-0.19470000000000001</v>
      </c>
      <c r="I6012">
        <f t="shared" si="1384"/>
        <v>0.74181334168259971</v>
      </c>
      <c r="J6012">
        <f t="shared" si="1385"/>
        <v>11.77592172793166</v>
      </c>
      <c r="K6012">
        <v>-0.17580000000000001</v>
      </c>
      <c r="L6012">
        <f t="shared" si="1386"/>
        <v>0.73233262828386436</v>
      </c>
      <c r="M6012">
        <f t="shared" si="1387"/>
        <v>11.62542006850447</v>
      </c>
      <c r="N6012">
        <v>-0.35510000000000003</v>
      </c>
      <c r="O6012">
        <f t="shared" si="1388"/>
        <v>0.71928076557684595</v>
      </c>
      <c r="P6012">
        <f t="shared" si="1389"/>
        <v>11.418228171290897</v>
      </c>
      <c r="Q6012">
        <v>-0.72240000000000004</v>
      </c>
      <c r="R6012">
        <f t="shared" si="1390"/>
        <v>1.0982424822695496</v>
      </c>
      <c r="S6012">
        <f t="shared" si="1391"/>
        <v>17.434058923988946</v>
      </c>
      <c r="T6012">
        <v>-0.42399999999999999</v>
      </c>
      <c r="U6012">
        <f t="shared" si="1392"/>
        <v>1.1023334409705263</v>
      </c>
      <c r="V6012">
        <f t="shared" si="1393"/>
        <v>17.499000880068671</v>
      </c>
      <c r="W6012">
        <v>-0.47149999999999997</v>
      </c>
      <c r="X6012">
        <f t="shared" si="1394"/>
        <v>1.1448193057172549</v>
      </c>
      <c r="Y6012">
        <f t="shared" si="1395"/>
        <v>18.17344307420089</v>
      </c>
    </row>
    <row r="6013" spans="1:25" x14ac:dyDescent="0.3">
      <c r="A6013">
        <v>19870603</v>
      </c>
      <c r="B6013">
        <v>0.24</v>
      </c>
      <c r="C6013">
        <f t="shared" si="1382"/>
        <v>0.18281068284624907</v>
      </c>
      <c r="D6013">
        <f t="shared" si="1383"/>
        <v>2.9020296229024596</v>
      </c>
      <c r="E6013">
        <f t="shared" si="1396"/>
        <v>198706</v>
      </c>
      <c r="F6013" s="1"/>
      <c r="G6013">
        <v>19870603</v>
      </c>
      <c r="H6013">
        <v>0.57530000000000003</v>
      </c>
      <c r="I6013">
        <f t="shared" si="1384"/>
        <v>0.74305527270438332</v>
      </c>
      <c r="J6013">
        <f t="shared" si="1385"/>
        <v>11.795636771706475</v>
      </c>
      <c r="K6013">
        <v>0.47339999999999999</v>
      </c>
      <c r="L6013">
        <f t="shared" si="1386"/>
        <v>0.73427771101255046</v>
      </c>
      <c r="M6013">
        <f t="shared" si="1387"/>
        <v>11.656297299581773</v>
      </c>
      <c r="N6013">
        <v>0.4546</v>
      </c>
      <c r="O6013">
        <f t="shared" si="1388"/>
        <v>0.72152740908781265</v>
      </c>
      <c r="P6013">
        <f t="shared" si="1389"/>
        <v>11.453892531378706</v>
      </c>
      <c r="Q6013">
        <v>1.1556999999999999</v>
      </c>
      <c r="R6013">
        <f t="shared" si="1390"/>
        <v>1.1032873666398095</v>
      </c>
      <c r="S6013">
        <f t="shared" si="1391"/>
        <v>17.514143980609656</v>
      </c>
      <c r="T6013">
        <v>1.4232</v>
      </c>
      <c r="U6013">
        <f t="shared" si="1392"/>
        <v>1.1150705116363291</v>
      </c>
      <c r="V6013">
        <f t="shared" si="1393"/>
        <v>17.701195608547689</v>
      </c>
      <c r="W6013">
        <v>1.7634000000000001</v>
      </c>
      <c r="X6013">
        <f t="shared" si="1394"/>
        <v>1.1633273044248291</v>
      </c>
      <c r="Y6013">
        <f t="shared" si="1395"/>
        <v>18.467248445275366</v>
      </c>
    </row>
    <row r="6014" spans="1:25" x14ac:dyDescent="0.3">
      <c r="A6014">
        <v>19870604</v>
      </c>
      <c r="B6014">
        <v>-0.04</v>
      </c>
      <c r="C6014">
        <f t="shared" ref="C6014:C6077" si="1397">_xlfn.STDEV.S(B5955:B6014)</f>
        <v>0.174593231856706</v>
      </c>
      <c r="D6014">
        <f t="shared" ref="D6014:D6077" si="1398">C6014*SQRT(252)</f>
        <v>2.7715816325273037</v>
      </c>
      <c r="E6014">
        <f t="shared" si="1396"/>
        <v>198706</v>
      </c>
      <c r="F6014" s="1"/>
      <c r="G6014">
        <v>19870604</v>
      </c>
      <c r="H6014">
        <v>0.28460000000000002</v>
      </c>
      <c r="I6014">
        <f t="shared" ref="I6014:I6077" si="1399">_xlfn.STDEV.S(H5955:H6014)</f>
        <v>0.74112733924759921</v>
      </c>
      <c r="J6014">
        <f t="shared" ref="J6014:J6077" si="1400">I6014*SQRT(252)</f>
        <v>11.765031776880884</v>
      </c>
      <c r="K6014">
        <v>0.4773</v>
      </c>
      <c r="L6014">
        <f t="shared" ref="L6014:L6077" si="1401">_xlfn.STDEV.S(K5955:K6014)</f>
        <v>0.7320118720595713</v>
      </c>
      <c r="M6014">
        <f t="shared" ref="M6014:M6077" si="1402">L6014*SQRT(252)</f>
        <v>11.620328221298736</v>
      </c>
      <c r="N6014">
        <v>0.2382</v>
      </c>
      <c r="O6014">
        <f t="shared" ref="O6014:O6077" si="1403">_xlfn.STDEV.S(N5955:N6014)</f>
        <v>0.71588126020441711</v>
      </c>
      <c r="P6014">
        <f t="shared" ref="P6014:P6077" si="1404">O6014*SQRT(252)</f>
        <v>11.364262696514448</v>
      </c>
      <c r="Q6014">
        <v>0.63300000000000001</v>
      </c>
      <c r="R6014">
        <f t="shared" ref="R6014:R6077" si="1405">_xlfn.STDEV.S(Q5955:Q6014)</f>
        <v>1.1044394753540545</v>
      </c>
      <c r="S6014">
        <f t="shared" ref="S6014:S6077" si="1406">R6014*SQRT(252)</f>
        <v>17.53243313945687</v>
      </c>
      <c r="T6014">
        <v>0.48459999999999998</v>
      </c>
      <c r="U6014">
        <f t="shared" ref="U6014:U6077" si="1407">_xlfn.STDEV.S(T5955:T6014)</f>
        <v>1.1139673368711578</v>
      </c>
      <c r="V6014">
        <f t="shared" ref="V6014:V6077" si="1408">U6014*SQRT(252)</f>
        <v>17.683683252059978</v>
      </c>
      <c r="W6014">
        <v>0.59499999999999997</v>
      </c>
      <c r="X6014">
        <f t="shared" ref="X6014:X6077" si="1409">_xlfn.STDEV.S(W5955:W6014)</f>
        <v>1.1560336788378376</v>
      </c>
      <c r="Y6014">
        <f t="shared" ref="Y6014:Y6077" si="1410">X6014*SQRT(252)</f>
        <v>18.351465728520186</v>
      </c>
    </row>
    <row r="6015" spans="1:25" x14ac:dyDescent="0.3">
      <c r="A6015">
        <v>19870605</v>
      </c>
      <c r="B6015">
        <v>-0.08</v>
      </c>
      <c r="C6015">
        <f t="shared" si="1397"/>
        <v>0.17424404925438622</v>
      </c>
      <c r="D6015">
        <f t="shared" si="1398"/>
        <v>2.7660385305599728</v>
      </c>
      <c r="E6015">
        <f t="shared" si="1396"/>
        <v>198706</v>
      </c>
      <c r="F6015" s="1"/>
      <c r="G6015">
        <v>19870605</v>
      </c>
      <c r="H6015">
        <v>0.1348</v>
      </c>
      <c r="I6015">
        <f t="shared" si="1399"/>
        <v>0.73710863476581778</v>
      </c>
      <c r="J6015">
        <f t="shared" si="1400"/>
        <v>11.701236820972158</v>
      </c>
      <c r="K6015">
        <v>8.6900000000000005E-2</v>
      </c>
      <c r="L6015">
        <f t="shared" si="1401"/>
        <v>0.73082262765545269</v>
      </c>
      <c r="M6015">
        <f t="shared" si="1402"/>
        <v>11.601449551650498</v>
      </c>
      <c r="N6015">
        <v>0.31640000000000001</v>
      </c>
      <c r="O6015">
        <f t="shared" si="1403"/>
        <v>0.71435543654228184</v>
      </c>
      <c r="P6015">
        <f t="shared" si="1404"/>
        <v>11.340040996787161</v>
      </c>
      <c r="Q6015">
        <v>-0.1202</v>
      </c>
      <c r="R6015">
        <f t="shared" si="1405"/>
        <v>1.103457264206176</v>
      </c>
      <c r="S6015">
        <f t="shared" si="1406"/>
        <v>17.516841020863421</v>
      </c>
      <c r="T6015">
        <v>-0.35320000000000001</v>
      </c>
      <c r="U6015">
        <f t="shared" si="1407"/>
        <v>1.1145285809068302</v>
      </c>
      <c r="V6015">
        <f t="shared" si="1408"/>
        <v>17.692592724919223</v>
      </c>
      <c r="W6015">
        <v>-0.47020000000000001</v>
      </c>
      <c r="X6015">
        <f t="shared" si="1409"/>
        <v>1.1579798956850391</v>
      </c>
      <c r="Y6015">
        <f t="shared" si="1410"/>
        <v>18.382360963170782</v>
      </c>
    </row>
    <row r="6016" spans="1:25" x14ac:dyDescent="0.3">
      <c r="A6016">
        <v>19870608</v>
      </c>
      <c r="B6016">
        <v>-0.23</v>
      </c>
      <c r="C6016">
        <f t="shared" si="1397"/>
        <v>0.17669110266991903</v>
      </c>
      <c r="D6016">
        <f t="shared" si="1398"/>
        <v>2.8048842992543186</v>
      </c>
      <c r="E6016">
        <f t="shared" si="1396"/>
        <v>198706</v>
      </c>
      <c r="F6016" s="1"/>
      <c r="G6016">
        <v>19870608</v>
      </c>
      <c r="H6016">
        <v>0.31609999999999999</v>
      </c>
      <c r="I6016">
        <f t="shared" si="1399"/>
        <v>0.73499767025842389</v>
      </c>
      <c r="J6016">
        <f t="shared" si="1400"/>
        <v>11.667726298293868</v>
      </c>
      <c r="K6016">
        <v>0.51080000000000003</v>
      </c>
      <c r="L6016">
        <f t="shared" si="1401"/>
        <v>0.73132048340404621</v>
      </c>
      <c r="M6016">
        <f t="shared" si="1402"/>
        <v>11.609352766647874</v>
      </c>
      <c r="N6016">
        <v>0.1628</v>
      </c>
      <c r="O6016">
        <f t="shared" si="1403"/>
        <v>0.71239292459577697</v>
      </c>
      <c r="P6016">
        <f t="shared" si="1404"/>
        <v>11.30888708545449</v>
      </c>
      <c r="Q6016">
        <v>1.1745000000000001</v>
      </c>
      <c r="R6016">
        <f t="shared" si="1405"/>
        <v>1.1143335915894454</v>
      </c>
      <c r="S6016">
        <f t="shared" si="1406"/>
        <v>17.689497365466536</v>
      </c>
      <c r="T6016">
        <v>1.1860999999999999</v>
      </c>
      <c r="U6016">
        <f t="shared" si="1407"/>
        <v>1.1249503525454316</v>
      </c>
      <c r="V6016">
        <f t="shared" si="1408"/>
        <v>17.858033220777894</v>
      </c>
      <c r="W6016">
        <v>0.87129999999999996</v>
      </c>
      <c r="X6016">
        <f t="shared" si="1409"/>
        <v>1.1619814809292781</v>
      </c>
      <c r="Y6016">
        <f t="shared" si="1410"/>
        <v>18.445884159608475</v>
      </c>
    </row>
    <row r="6017" spans="1:25" x14ac:dyDescent="0.3">
      <c r="A6017">
        <v>19870609</v>
      </c>
      <c r="B6017">
        <v>0.04</v>
      </c>
      <c r="C6017">
        <f t="shared" si="1397"/>
        <v>0.17637426500465481</v>
      </c>
      <c r="D6017">
        <f t="shared" si="1398"/>
        <v>2.7998546572447141</v>
      </c>
      <c r="E6017">
        <f t="shared" si="1396"/>
        <v>198706</v>
      </c>
      <c r="F6017" s="1"/>
      <c r="G6017">
        <v>19870609</v>
      </c>
      <c r="H6017">
        <v>0.1857</v>
      </c>
      <c r="I6017">
        <f t="shared" si="1399"/>
        <v>0.73538932326242101</v>
      </c>
      <c r="J6017">
        <f t="shared" si="1400"/>
        <v>11.673943596986716</v>
      </c>
      <c r="K6017">
        <v>0.12620000000000001</v>
      </c>
      <c r="L6017">
        <f t="shared" si="1401"/>
        <v>0.73155436362436743</v>
      </c>
      <c r="M6017">
        <f t="shared" si="1402"/>
        <v>11.613065500045154</v>
      </c>
      <c r="N6017">
        <v>0.4551</v>
      </c>
      <c r="O6017">
        <f t="shared" si="1403"/>
        <v>0.71514852324100153</v>
      </c>
      <c r="P6017">
        <f t="shared" si="1404"/>
        <v>11.352630857824714</v>
      </c>
      <c r="Q6017">
        <v>0.34839999999999999</v>
      </c>
      <c r="R6017">
        <f t="shared" si="1405"/>
        <v>1.1136160713048109</v>
      </c>
      <c r="S6017">
        <f t="shared" si="1406"/>
        <v>17.678107084063814</v>
      </c>
      <c r="T6017">
        <v>0.2054</v>
      </c>
      <c r="U6017">
        <f t="shared" si="1407"/>
        <v>1.1235052916633197</v>
      </c>
      <c r="V6017">
        <f t="shared" si="1408"/>
        <v>17.835093590437399</v>
      </c>
      <c r="W6017">
        <v>0.1658</v>
      </c>
      <c r="X6017">
        <f t="shared" si="1409"/>
        <v>1.1606866311627297</v>
      </c>
      <c r="Y6017">
        <f t="shared" si="1410"/>
        <v>18.425329056803612</v>
      </c>
    </row>
    <row r="6018" spans="1:25" x14ac:dyDescent="0.3">
      <c r="A6018">
        <v>19870610</v>
      </c>
      <c r="B6018">
        <v>-0.03</v>
      </c>
      <c r="C6018">
        <f t="shared" si="1397"/>
        <v>0.17545509831698744</v>
      </c>
      <c r="D6018">
        <f t="shared" si="1398"/>
        <v>2.7852633384308172</v>
      </c>
      <c r="E6018">
        <f t="shared" si="1396"/>
        <v>198706</v>
      </c>
      <c r="F6018" s="1"/>
      <c r="G6018">
        <v>19870610</v>
      </c>
      <c r="H6018">
        <v>0.1007</v>
      </c>
      <c r="I6018">
        <f t="shared" si="1399"/>
        <v>0.73322738145300426</v>
      </c>
      <c r="J6018">
        <f t="shared" si="1400"/>
        <v>11.639623834726457</v>
      </c>
      <c r="K6018">
        <v>0.21</v>
      </c>
      <c r="L6018">
        <f t="shared" si="1401"/>
        <v>0.72946106486401485</v>
      </c>
      <c r="M6018">
        <f t="shared" si="1402"/>
        <v>11.579835412407238</v>
      </c>
      <c r="N6018">
        <v>2.12E-2</v>
      </c>
      <c r="O6018">
        <f t="shared" si="1403"/>
        <v>0.71286847857891178</v>
      </c>
      <c r="P6018">
        <f t="shared" si="1404"/>
        <v>11.316436270900656</v>
      </c>
      <c r="Q6018">
        <v>9.3700000000000006E-2</v>
      </c>
      <c r="R6018">
        <f t="shared" si="1405"/>
        <v>1.1079298247372769</v>
      </c>
      <c r="S6018">
        <f t="shared" si="1406"/>
        <v>17.587840718197274</v>
      </c>
      <c r="T6018">
        <v>0.24460000000000001</v>
      </c>
      <c r="U6018">
        <f t="shared" si="1407"/>
        <v>1.1202451089679737</v>
      </c>
      <c r="V6018">
        <f t="shared" si="1408"/>
        <v>17.783339794594269</v>
      </c>
      <c r="W6018">
        <v>0.1118</v>
      </c>
      <c r="X6018">
        <f t="shared" si="1409"/>
        <v>1.1582654770483465</v>
      </c>
      <c r="Y6018">
        <f t="shared" si="1410"/>
        <v>18.386894426769096</v>
      </c>
    </row>
    <row r="6019" spans="1:25" x14ac:dyDescent="0.3">
      <c r="A6019">
        <v>19870611</v>
      </c>
      <c r="B6019">
        <v>-0.01</v>
      </c>
      <c r="C6019">
        <f t="shared" si="1397"/>
        <v>0.17543642111348301</v>
      </c>
      <c r="D6019">
        <f t="shared" si="1398"/>
        <v>2.784966847016864</v>
      </c>
      <c r="E6019">
        <f t="shared" si="1396"/>
        <v>198706</v>
      </c>
      <c r="F6019" s="1"/>
      <c r="G6019">
        <v>19870611</v>
      </c>
      <c r="H6019">
        <v>5.5100000000000003E-2</v>
      </c>
      <c r="I6019">
        <f t="shared" si="1399"/>
        <v>0.72251429680887314</v>
      </c>
      <c r="J6019">
        <f t="shared" si="1400"/>
        <v>11.469558888269921</v>
      </c>
      <c r="K6019">
        <v>9.5600000000000004E-2</v>
      </c>
      <c r="L6019">
        <f t="shared" si="1401"/>
        <v>0.72677725121343473</v>
      </c>
      <c r="M6019">
        <f t="shared" si="1402"/>
        <v>11.537231191499187</v>
      </c>
      <c r="N6019">
        <v>0.185</v>
      </c>
      <c r="O6019">
        <f t="shared" si="1403"/>
        <v>0.70631930842558899</v>
      </c>
      <c r="P6019">
        <f t="shared" si="1404"/>
        <v>11.212471417783423</v>
      </c>
      <c r="Q6019">
        <v>0.56200000000000006</v>
      </c>
      <c r="R6019">
        <f t="shared" si="1405"/>
        <v>1.100763166360164</v>
      </c>
      <c r="S6019">
        <f t="shared" si="1406"/>
        <v>17.474073543414086</v>
      </c>
      <c r="T6019">
        <v>0.32579999999999998</v>
      </c>
      <c r="U6019">
        <f t="shared" si="1407"/>
        <v>1.1104449011735671</v>
      </c>
      <c r="V6019">
        <f t="shared" si="1408"/>
        <v>17.627766318869728</v>
      </c>
      <c r="W6019">
        <v>0.4113</v>
      </c>
      <c r="X6019">
        <f t="shared" si="1409"/>
        <v>1.1459401714929285</v>
      </c>
      <c r="Y6019">
        <f t="shared" si="1410"/>
        <v>18.191236266773984</v>
      </c>
    </row>
    <row r="6020" spans="1:25" x14ac:dyDescent="0.3">
      <c r="A6020">
        <v>19870612</v>
      </c>
      <c r="B6020">
        <v>0.14000000000000001</v>
      </c>
      <c r="C6020">
        <f t="shared" si="1397"/>
        <v>0.17624929378389587</v>
      </c>
      <c r="D6020">
        <f t="shared" si="1398"/>
        <v>2.7978708006177042</v>
      </c>
      <c r="E6020">
        <f t="shared" si="1396"/>
        <v>198706</v>
      </c>
      <c r="F6020" s="1"/>
      <c r="G6020">
        <v>19870612</v>
      </c>
      <c r="H6020">
        <v>0.36270000000000002</v>
      </c>
      <c r="I6020">
        <f t="shared" si="1399"/>
        <v>0.72408997251293661</v>
      </c>
      <c r="J6020">
        <f t="shared" si="1400"/>
        <v>11.494571964628953</v>
      </c>
      <c r="K6020">
        <v>0.43319999999999997</v>
      </c>
      <c r="L6020">
        <f t="shared" si="1401"/>
        <v>0.72812874943337635</v>
      </c>
      <c r="M6020">
        <f t="shared" si="1402"/>
        <v>11.558685560623058</v>
      </c>
      <c r="N6020">
        <v>0.45140000000000002</v>
      </c>
      <c r="O6020">
        <f t="shared" si="1403"/>
        <v>0.70925338000465155</v>
      </c>
      <c r="P6020">
        <f t="shared" si="1404"/>
        <v>11.259048360145796</v>
      </c>
      <c r="Q6020">
        <v>0.73399999999999999</v>
      </c>
      <c r="R6020">
        <f t="shared" si="1405"/>
        <v>1.1047208117008951</v>
      </c>
      <c r="S6020">
        <f t="shared" si="1406"/>
        <v>17.536899215507891</v>
      </c>
      <c r="T6020">
        <v>1.1115999999999999</v>
      </c>
      <c r="U6020">
        <f t="shared" si="1407"/>
        <v>1.1188998370562073</v>
      </c>
      <c r="V6020">
        <f t="shared" si="1408"/>
        <v>17.761984265048504</v>
      </c>
      <c r="W6020">
        <v>0.92779999999999996</v>
      </c>
      <c r="X6020">
        <f t="shared" si="1409"/>
        <v>1.1511886670817748</v>
      </c>
      <c r="Y6020">
        <f t="shared" si="1410"/>
        <v>18.274553551285827</v>
      </c>
    </row>
    <row r="6021" spans="1:25" x14ac:dyDescent="0.3">
      <c r="A6021">
        <v>19870615</v>
      </c>
      <c r="B6021">
        <v>0.42</v>
      </c>
      <c r="C6021">
        <f t="shared" si="1397"/>
        <v>0.17920224978410182</v>
      </c>
      <c r="D6021">
        <f t="shared" si="1398"/>
        <v>2.8447475238720701</v>
      </c>
      <c r="E6021">
        <f t="shared" si="1396"/>
        <v>198706</v>
      </c>
      <c r="F6021" s="1"/>
      <c r="G6021">
        <v>19870615</v>
      </c>
      <c r="H6021">
        <v>-0.36730000000000002</v>
      </c>
      <c r="I6021">
        <f t="shared" si="1399"/>
        <v>0.72279172180327622</v>
      </c>
      <c r="J6021">
        <f t="shared" si="1400"/>
        <v>11.473962873525906</v>
      </c>
      <c r="K6021">
        <v>-3.2000000000000002E-3</v>
      </c>
      <c r="L6021">
        <f t="shared" si="1401"/>
        <v>0.72657325474343926</v>
      </c>
      <c r="M6021">
        <f t="shared" si="1402"/>
        <v>11.533992847931527</v>
      </c>
      <c r="N6021">
        <v>2.52E-2</v>
      </c>
      <c r="O6021">
        <f t="shared" si="1403"/>
        <v>0.70889479034995784</v>
      </c>
      <c r="P6021">
        <f t="shared" si="1404"/>
        <v>11.253355925851555</v>
      </c>
      <c r="Q6021">
        <v>0.2077</v>
      </c>
      <c r="R6021">
        <f t="shared" si="1405"/>
        <v>1.1015504127452402</v>
      </c>
      <c r="S6021">
        <f t="shared" si="1406"/>
        <v>17.486570692346763</v>
      </c>
      <c r="T6021">
        <v>0.46429999999999999</v>
      </c>
      <c r="U6021">
        <f t="shared" si="1407"/>
        <v>1.1186663025207655</v>
      </c>
      <c r="V6021">
        <f t="shared" si="1408"/>
        <v>17.758277019228561</v>
      </c>
      <c r="W6021">
        <v>0.66110000000000002</v>
      </c>
      <c r="X6021">
        <f t="shared" si="1409"/>
        <v>1.1529721608780874</v>
      </c>
      <c r="Y6021">
        <f t="shared" si="1410"/>
        <v>18.302865637585043</v>
      </c>
    </row>
    <row r="6022" spans="1:25" x14ac:dyDescent="0.3">
      <c r="A6022">
        <v>19870616</v>
      </c>
      <c r="B6022">
        <v>0.5</v>
      </c>
      <c r="C6022">
        <f t="shared" si="1397"/>
        <v>0.18966063954360798</v>
      </c>
      <c r="D6022">
        <f t="shared" si="1398"/>
        <v>3.0107693143790977</v>
      </c>
      <c r="E6022">
        <f t="shared" si="1396"/>
        <v>198706</v>
      </c>
      <c r="F6022" s="1"/>
      <c r="G6022">
        <v>19870616</v>
      </c>
      <c r="H6022">
        <v>6.2700000000000006E-2</v>
      </c>
      <c r="I6022">
        <f t="shared" si="1399"/>
        <v>0.7153272919491781</v>
      </c>
      <c r="J6022">
        <f t="shared" si="1400"/>
        <v>11.355468723088928</v>
      </c>
      <c r="K6022">
        <v>0.1784</v>
      </c>
      <c r="L6022">
        <f t="shared" si="1401"/>
        <v>0.71572763072764334</v>
      </c>
      <c r="M6022">
        <f t="shared" si="1402"/>
        <v>11.361823904176894</v>
      </c>
      <c r="N6022">
        <v>0.53380000000000005</v>
      </c>
      <c r="O6022">
        <f t="shared" si="1403"/>
        <v>0.70929644782978774</v>
      </c>
      <c r="P6022">
        <f t="shared" si="1404"/>
        <v>11.259732040674708</v>
      </c>
      <c r="Q6022">
        <v>0.1913</v>
      </c>
      <c r="R6022">
        <f t="shared" si="1405"/>
        <v>1.0955473385546259</v>
      </c>
      <c r="S6022">
        <f t="shared" si="1406"/>
        <v>17.391274843885348</v>
      </c>
      <c r="T6022">
        <v>0.39290000000000003</v>
      </c>
      <c r="U6022">
        <f t="shared" si="1407"/>
        <v>1.1076351512579674</v>
      </c>
      <c r="V6022">
        <f t="shared" si="1408"/>
        <v>17.583162921731962</v>
      </c>
      <c r="W6022">
        <v>0.72419999999999995</v>
      </c>
      <c r="X6022">
        <f t="shared" si="1409"/>
        <v>1.1467996916499241</v>
      </c>
      <c r="Y6022">
        <f t="shared" si="1410"/>
        <v>18.204880726267529</v>
      </c>
    </row>
    <row r="6023" spans="1:25" x14ac:dyDescent="0.3">
      <c r="A6023">
        <v>19870617</v>
      </c>
      <c r="B6023">
        <v>-0.11</v>
      </c>
      <c r="C6023">
        <f t="shared" si="1397"/>
        <v>0.19045255351725518</v>
      </c>
      <c r="D6023">
        <f t="shared" si="1398"/>
        <v>3.023340558983262</v>
      </c>
      <c r="E6023">
        <f t="shared" si="1396"/>
        <v>198706</v>
      </c>
      <c r="F6023" s="1"/>
      <c r="G6023">
        <v>19870617</v>
      </c>
      <c r="H6023">
        <v>0.30790000000000001</v>
      </c>
      <c r="I6023">
        <f t="shared" si="1399"/>
        <v>0.71641950585734426</v>
      </c>
      <c r="J6023">
        <f t="shared" si="1400"/>
        <v>11.372807081365888</v>
      </c>
      <c r="K6023">
        <v>0.20949999999999999</v>
      </c>
      <c r="L6023">
        <f t="shared" si="1401"/>
        <v>0.7161608063492777</v>
      </c>
      <c r="M6023">
        <f t="shared" si="1402"/>
        <v>11.368700353990056</v>
      </c>
      <c r="N6023">
        <v>0.1583</v>
      </c>
      <c r="O6023">
        <f t="shared" si="1403"/>
        <v>0.70946196637028314</v>
      </c>
      <c r="P6023">
        <f t="shared" si="1404"/>
        <v>11.262359566047834</v>
      </c>
      <c r="Q6023">
        <v>0.10920000000000001</v>
      </c>
      <c r="R6023">
        <f t="shared" si="1405"/>
        <v>1.0911197303364002</v>
      </c>
      <c r="S6023">
        <f t="shared" si="1406"/>
        <v>17.320988742395841</v>
      </c>
      <c r="T6023">
        <v>6.3600000000000004E-2</v>
      </c>
      <c r="U6023">
        <f t="shared" si="1407"/>
        <v>1.1031416926318212</v>
      </c>
      <c r="V6023">
        <f t="shared" si="1408"/>
        <v>17.511831477423915</v>
      </c>
      <c r="W6023">
        <v>3.2099999999999997E-2</v>
      </c>
      <c r="X6023">
        <f t="shared" si="1409"/>
        <v>1.1416440121435736</v>
      </c>
      <c r="Y6023">
        <f t="shared" si="1410"/>
        <v>18.123036851387397</v>
      </c>
    </row>
    <row r="6024" spans="1:25" x14ac:dyDescent="0.3">
      <c r="A6024">
        <v>19870618</v>
      </c>
      <c r="B6024">
        <v>-0.25</v>
      </c>
      <c r="C6024">
        <f t="shared" si="1397"/>
        <v>0.19306946731433106</v>
      </c>
      <c r="D6024">
        <f t="shared" si="1398"/>
        <v>3.0648827776406011</v>
      </c>
      <c r="E6024">
        <f t="shared" si="1396"/>
        <v>198706</v>
      </c>
      <c r="F6024" s="1"/>
      <c r="G6024">
        <v>19870618</v>
      </c>
      <c r="H6024">
        <v>0.13400000000000001</v>
      </c>
      <c r="I6024">
        <f t="shared" si="1399"/>
        <v>0.71642492254926304</v>
      </c>
      <c r="J6024">
        <f t="shared" si="1400"/>
        <v>11.372893068684363</v>
      </c>
      <c r="K6024">
        <v>8.3000000000000001E-3</v>
      </c>
      <c r="L6024">
        <f t="shared" si="1401"/>
        <v>0.71603265437601971</v>
      </c>
      <c r="M6024">
        <f t="shared" si="1402"/>
        <v>11.366666004482479</v>
      </c>
      <c r="N6024">
        <v>-1.8599999999999998E-2</v>
      </c>
      <c r="O6024">
        <f t="shared" si="1403"/>
        <v>0.70945142078168577</v>
      </c>
      <c r="P6024">
        <f t="shared" si="1404"/>
        <v>11.262192160018691</v>
      </c>
      <c r="Q6024">
        <v>0.45979999999999999</v>
      </c>
      <c r="R6024">
        <f t="shared" si="1405"/>
        <v>1.0928079654677811</v>
      </c>
      <c r="S6024">
        <f t="shared" si="1406"/>
        <v>17.347788644269258</v>
      </c>
      <c r="T6024">
        <v>0.34510000000000002</v>
      </c>
      <c r="U6024">
        <f t="shared" si="1407"/>
        <v>1.1038341628532435</v>
      </c>
      <c r="V6024">
        <f t="shared" si="1408"/>
        <v>17.522824101401124</v>
      </c>
      <c r="W6024">
        <v>0.11269999999999999</v>
      </c>
      <c r="X6024">
        <f t="shared" si="1409"/>
        <v>1.1414053933477255</v>
      </c>
      <c r="Y6024">
        <f t="shared" si="1410"/>
        <v>18.119248895435639</v>
      </c>
    </row>
    <row r="6025" spans="1:25" x14ac:dyDescent="0.3">
      <c r="A6025">
        <v>19870619</v>
      </c>
      <c r="B6025">
        <v>0.23</v>
      </c>
      <c r="C6025">
        <f t="shared" si="1397"/>
        <v>0.19438117076512995</v>
      </c>
      <c r="D6025">
        <f t="shared" si="1398"/>
        <v>3.0857054243886761</v>
      </c>
      <c r="E6025">
        <f t="shared" si="1396"/>
        <v>198706</v>
      </c>
      <c r="F6025" s="1"/>
      <c r="G6025">
        <v>19870619</v>
      </c>
      <c r="H6025">
        <v>0.22470000000000001</v>
      </c>
      <c r="I6025">
        <f t="shared" si="1399"/>
        <v>0.71702820982414339</v>
      </c>
      <c r="J6025">
        <f t="shared" si="1400"/>
        <v>11.382469957275143</v>
      </c>
      <c r="K6025">
        <v>0.4748</v>
      </c>
      <c r="L6025">
        <f t="shared" si="1401"/>
        <v>0.71847722467234931</v>
      </c>
      <c r="M6025">
        <f t="shared" si="1402"/>
        <v>11.4054723548815</v>
      </c>
      <c r="N6025">
        <v>0.3629</v>
      </c>
      <c r="O6025">
        <f t="shared" si="1403"/>
        <v>0.71129340037176603</v>
      </c>
      <c r="P6025">
        <f t="shared" si="1404"/>
        <v>11.291432679511145</v>
      </c>
      <c r="Q6025">
        <v>-1.8599999999999998E-2</v>
      </c>
      <c r="R6025">
        <f t="shared" si="1405"/>
        <v>1.0920741659588888</v>
      </c>
      <c r="S6025">
        <f t="shared" si="1406"/>
        <v>17.336139938192996</v>
      </c>
      <c r="T6025">
        <v>0.4506</v>
      </c>
      <c r="U6025">
        <f t="shared" si="1407"/>
        <v>1.1036558227271527</v>
      </c>
      <c r="V6025">
        <f t="shared" si="1408"/>
        <v>17.519993039666602</v>
      </c>
      <c r="W6025">
        <v>0.30509999999999998</v>
      </c>
      <c r="X6025">
        <f t="shared" si="1409"/>
        <v>1.1416486068463114</v>
      </c>
      <c r="Y6025">
        <f t="shared" si="1410"/>
        <v>18.123109790032153</v>
      </c>
    </row>
    <row r="6026" spans="1:25" x14ac:dyDescent="0.3">
      <c r="A6026">
        <v>19870622</v>
      </c>
      <c r="B6026">
        <v>0.26</v>
      </c>
      <c r="C6026">
        <f t="shared" si="1397"/>
        <v>0.19497037294851652</v>
      </c>
      <c r="D6026">
        <f t="shared" si="1398"/>
        <v>3.0950587190837386</v>
      </c>
      <c r="E6026">
        <f t="shared" si="1396"/>
        <v>198706</v>
      </c>
      <c r="F6026" s="1"/>
      <c r="G6026">
        <v>19870622</v>
      </c>
      <c r="H6026">
        <v>-3.0300000000000001E-2</v>
      </c>
      <c r="I6026">
        <f t="shared" si="1399"/>
        <v>0.71547460191728718</v>
      </c>
      <c r="J6026">
        <f t="shared" si="1400"/>
        <v>11.357807196336472</v>
      </c>
      <c r="K6026">
        <v>4.8399999999999999E-2</v>
      </c>
      <c r="L6026">
        <f t="shared" si="1401"/>
        <v>0.71651575886999141</v>
      </c>
      <c r="M6026">
        <f t="shared" si="1402"/>
        <v>11.37433505057232</v>
      </c>
      <c r="N6026">
        <v>0.13300000000000001</v>
      </c>
      <c r="O6026">
        <f t="shared" si="1403"/>
        <v>0.7097270334192588</v>
      </c>
      <c r="P6026">
        <f t="shared" si="1404"/>
        <v>11.26656737500192</v>
      </c>
      <c r="Q6026">
        <v>0.46779999999999999</v>
      </c>
      <c r="R6026">
        <f t="shared" si="1405"/>
        <v>1.0934291412449775</v>
      </c>
      <c r="S6026">
        <f t="shared" si="1406"/>
        <v>17.357649504030771</v>
      </c>
      <c r="T6026">
        <v>0.89449999999999996</v>
      </c>
      <c r="U6026">
        <f t="shared" si="1407"/>
        <v>1.1090562745410488</v>
      </c>
      <c r="V6026">
        <f t="shared" si="1408"/>
        <v>17.605722554468343</v>
      </c>
      <c r="W6026">
        <v>0.82930000000000004</v>
      </c>
      <c r="X6026">
        <f t="shared" si="1409"/>
        <v>1.1458253139803602</v>
      </c>
      <c r="Y6026">
        <f t="shared" si="1410"/>
        <v>18.189412960287207</v>
      </c>
    </row>
    <row r="6027" spans="1:25" x14ac:dyDescent="0.3">
      <c r="A6027">
        <v>19870623</v>
      </c>
      <c r="B6027">
        <v>-0.02</v>
      </c>
      <c r="C6027">
        <f t="shared" si="1397"/>
        <v>0.19227885529119004</v>
      </c>
      <c r="D6027">
        <f t="shared" si="1398"/>
        <v>3.0523322008599885</v>
      </c>
      <c r="E6027">
        <f t="shared" si="1396"/>
        <v>198706</v>
      </c>
      <c r="F6027" s="1"/>
      <c r="G6027">
        <v>19870623</v>
      </c>
      <c r="H6027">
        <v>-0.36430000000000001</v>
      </c>
      <c r="I6027">
        <f t="shared" si="1399"/>
        <v>0.71626222905918768</v>
      </c>
      <c r="J6027">
        <f t="shared" si="1400"/>
        <v>11.370310389596352</v>
      </c>
      <c r="K6027">
        <v>-4.8599999999999997E-2</v>
      </c>
      <c r="L6027">
        <f t="shared" si="1401"/>
        <v>0.71547086564948292</v>
      </c>
      <c r="M6027">
        <f t="shared" si="1402"/>
        <v>11.357747884923823</v>
      </c>
      <c r="N6027">
        <v>-0.31459999999999999</v>
      </c>
      <c r="O6027">
        <f t="shared" si="1403"/>
        <v>0.70981392816016897</v>
      </c>
      <c r="P6027">
        <f t="shared" si="1404"/>
        <v>11.267946786250045</v>
      </c>
      <c r="Q6027">
        <v>-0.18820000000000001</v>
      </c>
      <c r="R6027">
        <f t="shared" si="1405"/>
        <v>1.0809935958145593</v>
      </c>
      <c r="S6027">
        <f t="shared" si="1406"/>
        <v>17.16024134027278</v>
      </c>
      <c r="T6027">
        <v>-0.33789999999999998</v>
      </c>
      <c r="U6027">
        <f t="shared" si="1407"/>
        <v>1.0953872548666495</v>
      </c>
      <c r="V6027">
        <f t="shared" si="1408"/>
        <v>17.388733594121284</v>
      </c>
      <c r="W6027">
        <v>-0.28100000000000003</v>
      </c>
      <c r="X6027">
        <f t="shared" si="1409"/>
        <v>1.1240281895994084</v>
      </c>
      <c r="Y6027">
        <f t="shared" si="1410"/>
        <v>17.843394337837157</v>
      </c>
    </row>
    <row r="6028" spans="1:25" x14ac:dyDescent="0.3">
      <c r="A6028">
        <v>19870624</v>
      </c>
      <c r="B6028">
        <v>0.1</v>
      </c>
      <c r="C6028">
        <f t="shared" si="1397"/>
        <v>0.19253321673940474</v>
      </c>
      <c r="D6028">
        <f t="shared" si="1398"/>
        <v>3.0563700636705784</v>
      </c>
      <c r="E6028">
        <f t="shared" si="1396"/>
        <v>198706</v>
      </c>
      <c r="F6028" s="1"/>
      <c r="G6028">
        <v>19870624</v>
      </c>
      <c r="H6028">
        <v>-0.1157</v>
      </c>
      <c r="I6028">
        <f t="shared" si="1399"/>
        <v>0.67253719909508858</v>
      </c>
      <c r="J6028">
        <f t="shared" si="1400"/>
        <v>10.67619705747323</v>
      </c>
      <c r="K6028">
        <v>-0.12870000000000001</v>
      </c>
      <c r="L6028">
        <f t="shared" si="1401"/>
        <v>0.67156032077383288</v>
      </c>
      <c r="M6028">
        <f t="shared" si="1402"/>
        <v>10.660689594877953</v>
      </c>
      <c r="N6028">
        <v>7.22E-2</v>
      </c>
      <c r="O6028">
        <f t="shared" si="1403"/>
        <v>0.65496634883799143</v>
      </c>
      <c r="P6028">
        <f t="shared" si="1404"/>
        <v>10.397268456847824</v>
      </c>
      <c r="Q6028">
        <v>-0.48699999999999999</v>
      </c>
      <c r="R6028">
        <f t="shared" si="1405"/>
        <v>1.0322199779018331</v>
      </c>
      <c r="S6028">
        <f t="shared" si="1406"/>
        <v>16.385984159045027</v>
      </c>
      <c r="T6028">
        <v>-0.46760000000000002</v>
      </c>
      <c r="U6028">
        <f t="shared" si="1407"/>
        <v>1.0514117580582076</v>
      </c>
      <c r="V6028">
        <f t="shared" si="1408"/>
        <v>16.690644224107373</v>
      </c>
      <c r="W6028">
        <v>-0.4698</v>
      </c>
      <c r="X6028">
        <f t="shared" si="1409"/>
        <v>1.0861562689056534</v>
      </c>
      <c r="Y6028">
        <f t="shared" si="1410"/>
        <v>17.242196234868938</v>
      </c>
    </row>
    <row r="6029" spans="1:25" x14ac:dyDescent="0.3">
      <c r="A6029">
        <v>19870625</v>
      </c>
      <c r="B6029">
        <v>-0.14000000000000001</v>
      </c>
      <c r="C6029">
        <f t="shared" si="1397"/>
        <v>0.1936838824674981</v>
      </c>
      <c r="D6029">
        <f t="shared" si="1398"/>
        <v>3.074636315822779</v>
      </c>
      <c r="E6029">
        <f t="shared" si="1396"/>
        <v>198706</v>
      </c>
      <c r="F6029" s="1"/>
      <c r="G6029">
        <v>19870625</v>
      </c>
      <c r="H6029">
        <v>0.4</v>
      </c>
      <c r="I6029">
        <f t="shared" si="1399"/>
        <v>0.66691177046922456</v>
      </c>
      <c r="J6029">
        <f t="shared" si="1400"/>
        <v>10.58689614650015</v>
      </c>
      <c r="K6029">
        <v>0.16930000000000001</v>
      </c>
      <c r="L6029">
        <f t="shared" si="1401"/>
        <v>0.66416872669083449</v>
      </c>
      <c r="M6029">
        <f t="shared" si="1402"/>
        <v>10.543351676462251</v>
      </c>
      <c r="N6029">
        <v>0.121</v>
      </c>
      <c r="O6029">
        <f t="shared" si="1403"/>
        <v>0.64531461090761566</v>
      </c>
      <c r="P6029">
        <f t="shared" si="1404"/>
        <v>10.244051867147762</v>
      </c>
      <c r="Q6029">
        <v>0.5494</v>
      </c>
      <c r="R6029">
        <f t="shared" si="1405"/>
        <v>1.0306554770375294</v>
      </c>
      <c r="S6029">
        <f t="shared" si="1406"/>
        <v>16.361148477767667</v>
      </c>
      <c r="T6029">
        <v>0.82920000000000005</v>
      </c>
      <c r="U6029">
        <f t="shared" si="1407"/>
        <v>1.0526474520958835</v>
      </c>
      <c r="V6029">
        <f t="shared" si="1408"/>
        <v>16.71026025882891</v>
      </c>
      <c r="W6029">
        <v>0.55300000000000005</v>
      </c>
      <c r="X6029">
        <f t="shared" si="1409"/>
        <v>1.0848867167240519</v>
      </c>
      <c r="Y6029">
        <f t="shared" si="1410"/>
        <v>17.222042718775317</v>
      </c>
    </row>
    <row r="6030" spans="1:25" x14ac:dyDescent="0.3">
      <c r="A6030">
        <v>19870626</v>
      </c>
      <c r="B6030">
        <v>0.05</v>
      </c>
      <c r="C6030">
        <f t="shared" si="1397"/>
        <v>0.19245690690892117</v>
      </c>
      <c r="D6030">
        <f t="shared" si="1398"/>
        <v>3.0551586826662844</v>
      </c>
      <c r="E6030">
        <f t="shared" si="1396"/>
        <v>198706</v>
      </c>
      <c r="F6030" s="1"/>
      <c r="G6030">
        <v>19870626</v>
      </c>
      <c r="H6030">
        <v>-0.30070000000000002</v>
      </c>
      <c r="I6030">
        <f t="shared" si="1399"/>
        <v>0.66743507891402587</v>
      </c>
      <c r="J6030">
        <f t="shared" si="1400"/>
        <v>10.595203410523695</v>
      </c>
      <c r="K6030">
        <v>-0.1837</v>
      </c>
      <c r="L6030">
        <f t="shared" si="1401"/>
        <v>0.65964048567091327</v>
      </c>
      <c r="M6030">
        <f t="shared" si="1402"/>
        <v>10.471468078770613</v>
      </c>
      <c r="N6030">
        <v>-0.1764</v>
      </c>
      <c r="O6030">
        <f t="shared" si="1403"/>
        <v>0.64264528027511947</v>
      </c>
      <c r="P6030">
        <f t="shared" si="1404"/>
        <v>10.201677557024212</v>
      </c>
      <c r="Q6030">
        <v>-0.4017</v>
      </c>
      <c r="R6030">
        <f t="shared" si="1405"/>
        <v>1.0322122925164345</v>
      </c>
      <c r="S6030">
        <f t="shared" si="1406"/>
        <v>16.38586215733406</v>
      </c>
      <c r="T6030">
        <v>-0.61319999999999997</v>
      </c>
      <c r="U6030">
        <f t="shared" si="1407"/>
        <v>1.0563956410058488</v>
      </c>
      <c r="V6030">
        <f t="shared" si="1408"/>
        <v>16.769760913164859</v>
      </c>
      <c r="W6030">
        <v>-0.41860000000000003</v>
      </c>
      <c r="X6030">
        <f t="shared" si="1409"/>
        <v>1.0852375636653915</v>
      </c>
      <c r="Y6030">
        <f t="shared" si="1410"/>
        <v>17.227612241305511</v>
      </c>
    </row>
    <row r="6031" spans="1:25" x14ac:dyDescent="0.3">
      <c r="A6031">
        <v>19870629</v>
      </c>
      <c r="B6031">
        <v>0.24</v>
      </c>
      <c r="C6031">
        <f t="shared" si="1397"/>
        <v>0.1876102312510074</v>
      </c>
      <c r="D6031">
        <f t="shared" si="1398"/>
        <v>2.978220091808903</v>
      </c>
      <c r="E6031">
        <f t="shared" si="1396"/>
        <v>198706</v>
      </c>
      <c r="F6031" s="1"/>
      <c r="G6031">
        <v>19870629</v>
      </c>
      <c r="H6031">
        <v>4.5699999999999998E-2</v>
      </c>
      <c r="I6031">
        <f t="shared" si="1399"/>
        <v>0.65531013116575176</v>
      </c>
      <c r="J6031">
        <f t="shared" si="1400"/>
        <v>10.40272583211418</v>
      </c>
      <c r="K6031">
        <v>-2.2800000000000001E-2</v>
      </c>
      <c r="L6031">
        <f t="shared" si="1401"/>
        <v>0.65334242797486408</v>
      </c>
      <c r="M6031">
        <f t="shared" si="1402"/>
        <v>10.371489512331717</v>
      </c>
      <c r="N6031">
        <v>0.1313</v>
      </c>
      <c r="O6031">
        <f t="shared" si="1403"/>
        <v>0.63664545477205825</v>
      </c>
      <c r="P6031">
        <f t="shared" si="1404"/>
        <v>10.106433279878914</v>
      </c>
      <c r="Q6031">
        <v>-0.121</v>
      </c>
      <c r="R6031">
        <f t="shared" si="1405"/>
        <v>1.0291634697601255</v>
      </c>
      <c r="S6031">
        <f t="shared" si="1406"/>
        <v>16.337463596505813</v>
      </c>
      <c r="T6031">
        <v>-6.3299999999999995E-2</v>
      </c>
      <c r="U6031">
        <f t="shared" si="1407"/>
        <v>1.0559490094744961</v>
      </c>
      <c r="V6031">
        <f t="shared" si="1408"/>
        <v>16.762670857407024</v>
      </c>
      <c r="W6031">
        <v>0.28249999999999997</v>
      </c>
      <c r="X6031">
        <f t="shared" si="1409"/>
        <v>1.085380567872771</v>
      </c>
      <c r="Y6031">
        <f t="shared" si="1410"/>
        <v>17.229882362720485</v>
      </c>
    </row>
    <row r="6032" spans="1:25" x14ac:dyDescent="0.3">
      <c r="A6032">
        <v>19870630</v>
      </c>
      <c r="B6032">
        <v>-0.12</v>
      </c>
      <c r="C6032">
        <f t="shared" si="1397"/>
        <v>0.18849650448586525</v>
      </c>
      <c r="D6032">
        <f t="shared" si="1398"/>
        <v>2.9922892432474231</v>
      </c>
      <c r="E6032">
        <f t="shared" si="1396"/>
        <v>198706</v>
      </c>
      <c r="F6032" s="1"/>
      <c r="G6032">
        <v>19870630</v>
      </c>
      <c r="H6032">
        <v>-0.21809999999999999</v>
      </c>
      <c r="I6032">
        <f t="shared" si="1399"/>
        <v>0.62733721249258456</v>
      </c>
      <c r="J6032">
        <f t="shared" si="1400"/>
        <v>9.9586695145911683</v>
      </c>
      <c r="K6032">
        <v>-0.214</v>
      </c>
      <c r="L6032">
        <f t="shared" si="1401"/>
        <v>0.63818394364078446</v>
      </c>
      <c r="M6032">
        <f t="shared" si="1402"/>
        <v>10.130856033527857</v>
      </c>
      <c r="N6032">
        <v>-6.5799999999999997E-2</v>
      </c>
      <c r="O6032">
        <f t="shared" si="1403"/>
        <v>0.61646360292071478</v>
      </c>
      <c r="P6032">
        <f t="shared" si="1404"/>
        <v>9.786056313906494</v>
      </c>
      <c r="Q6032">
        <v>-0.81130000000000002</v>
      </c>
      <c r="R6032">
        <f t="shared" si="1405"/>
        <v>1.0060563537290199</v>
      </c>
      <c r="S6032">
        <f t="shared" si="1406"/>
        <v>15.970649501300496</v>
      </c>
      <c r="T6032">
        <v>-1.2978000000000001</v>
      </c>
      <c r="U6032">
        <f t="shared" si="1407"/>
        <v>1.0327226802675455</v>
      </c>
      <c r="V6032">
        <f t="shared" si="1408"/>
        <v>16.393964311703982</v>
      </c>
      <c r="W6032">
        <v>-1.2081999999999999</v>
      </c>
      <c r="X6032">
        <f t="shared" si="1409"/>
        <v>1.0667694097198905</v>
      </c>
      <c r="Y6032">
        <f t="shared" si="1410"/>
        <v>16.934439386219999</v>
      </c>
    </row>
    <row r="6033" spans="1:25" x14ac:dyDescent="0.3">
      <c r="A6033">
        <v>19870701</v>
      </c>
      <c r="B6033">
        <v>-0.32</v>
      </c>
      <c r="C6033">
        <f t="shared" si="1397"/>
        <v>0.19333374732081135</v>
      </c>
      <c r="D6033">
        <f t="shared" si="1398"/>
        <v>3.0690780926824015</v>
      </c>
      <c r="E6033">
        <f t="shared" si="1396"/>
        <v>198707</v>
      </c>
      <c r="F6033" s="1"/>
      <c r="G6033">
        <v>19870701</v>
      </c>
      <c r="H6033">
        <v>2.1899999999999999E-2</v>
      </c>
      <c r="I6033">
        <f t="shared" si="1399"/>
        <v>0.6271392223719453</v>
      </c>
      <c r="J6033">
        <f t="shared" si="1400"/>
        <v>9.9555265188636124</v>
      </c>
      <c r="K6033">
        <v>-0.1517</v>
      </c>
      <c r="L6033">
        <f t="shared" si="1401"/>
        <v>0.63834462386203217</v>
      </c>
      <c r="M6033">
        <f t="shared" si="1402"/>
        <v>10.133406752964028</v>
      </c>
      <c r="N6033">
        <v>-0.13450000000000001</v>
      </c>
      <c r="O6033">
        <f t="shared" si="1403"/>
        <v>0.61580924417309579</v>
      </c>
      <c r="P6033">
        <f t="shared" si="1404"/>
        <v>9.7756686908199768</v>
      </c>
      <c r="Q6033">
        <v>0.19420000000000001</v>
      </c>
      <c r="R6033">
        <f t="shared" si="1405"/>
        <v>1.0048500887419141</v>
      </c>
      <c r="S6033">
        <f t="shared" si="1406"/>
        <v>15.951500638273737</v>
      </c>
      <c r="T6033">
        <v>-0.3236</v>
      </c>
      <c r="U6033">
        <f t="shared" si="1407"/>
        <v>1.0326863851674279</v>
      </c>
      <c r="V6033">
        <f t="shared" si="1408"/>
        <v>16.393388144851652</v>
      </c>
      <c r="W6033">
        <v>-0.2908</v>
      </c>
      <c r="X6033">
        <f t="shared" si="1409"/>
        <v>1.0654806568407025</v>
      </c>
      <c r="Y6033">
        <f t="shared" si="1410"/>
        <v>16.913981068501499</v>
      </c>
    </row>
    <row r="6034" spans="1:25" x14ac:dyDescent="0.3">
      <c r="A6034">
        <v>19870702</v>
      </c>
      <c r="B6034">
        <v>0.18</v>
      </c>
      <c r="C6034">
        <f t="shared" si="1397"/>
        <v>0.19442483624566212</v>
      </c>
      <c r="D6034">
        <f t="shared" si="1398"/>
        <v>3.0863985924028734</v>
      </c>
      <c r="E6034">
        <f t="shared" si="1396"/>
        <v>198707</v>
      </c>
      <c r="F6034" s="1"/>
      <c r="G6034">
        <v>19870702</v>
      </c>
      <c r="H6034">
        <v>0.36859999999999998</v>
      </c>
      <c r="I6034">
        <f t="shared" si="1399"/>
        <v>0.62150786446383399</v>
      </c>
      <c r="J6034">
        <f t="shared" si="1400"/>
        <v>9.8661314834528557</v>
      </c>
      <c r="K6034">
        <v>0.21329999999999999</v>
      </c>
      <c r="L6034">
        <f t="shared" si="1401"/>
        <v>0.63800159558051017</v>
      </c>
      <c r="M6034">
        <f t="shared" si="1402"/>
        <v>10.127961347810613</v>
      </c>
      <c r="N6034">
        <v>0.45179999999999998</v>
      </c>
      <c r="O6034">
        <f t="shared" si="1403"/>
        <v>0.61299158872949255</v>
      </c>
      <c r="P6034">
        <f t="shared" si="1404"/>
        <v>9.7309397973157274</v>
      </c>
      <c r="Q6034">
        <v>0.5605</v>
      </c>
      <c r="R6034">
        <f t="shared" si="1405"/>
        <v>0.9891016992191981</v>
      </c>
      <c r="S6034">
        <f t="shared" si="1406"/>
        <v>15.701502704912446</v>
      </c>
      <c r="T6034">
        <v>0.61719999999999997</v>
      </c>
      <c r="U6034">
        <f t="shared" si="1407"/>
        <v>1.0139996874978625</v>
      </c>
      <c r="V6034">
        <f t="shared" si="1408"/>
        <v>16.096746015699331</v>
      </c>
      <c r="W6034">
        <v>0.82909999999999995</v>
      </c>
      <c r="X6034">
        <f t="shared" si="1409"/>
        <v>1.0502272648912254</v>
      </c>
      <c r="Y6034">
        <f t="shared" si="1410"/>
        <v>16.671840978010433</v>
      </c>
    </row>
    <row r="6035" spans="1:25" x14ac:dyDescent="0.3">
      <c r="A6035">
        <v>19870706</v>
      </c>
      <c r="B6035">
        <v>-0.12</v>
      </c>
      <c r="C6035">
        <f t="shared" si="1397"/>
        <v>0.19522665373274112</v>
      </c>
      <c r="D6035">
        <f t="shared" si="1398"/>
        <v>3.0991270504089159</v>
      </c>
      <c r="E6035">
        <f t="shared" si="1396"/>
        <v>198707</v>
      </c>
      <c r="F6035" s="1"/>
      <c r="G6035">
        <v>19870706</v>
      </c>
      <c r="H6035">
        <v>-0.2661</v>
      </c>
      <c r="I6035">
        <f t="shared" si="1399"/>
        <v>0.62215217404545931</v>
      </c>
      <c r="J6035">
        <f t="shared" si="1400"/>
        <v>9.8763595809747571</v>
      </c>
      <c r="K6035">
        <v>-0.1457</v>
      </c>
      <c r="L6035">
        <f t="shared" si="1401"/>
        <v>0.63818075291174814</v>
      </c>
      <c r="M6035">
        <f t="shared" si="1402"/>
        <v>10.130805382274671</v>
      </c>
      <c r="N6035">
        <v>-0.1384</v>
      </c>
      <c r="O6035">
        <f t="shared" si="1403"/>
        <v>0.61305755083252045</v>
      </c>
      <c r="P6035">
        <f t="shared" si="1404"/>
        <v>9.7319869132391279</v>
      </c>
      <c r="Q6035">
        <v>-9.5299999999999996E-2</v>
      </c>
      <c r="R6035">
        <f t="shared" si="1405"/>
        <v>0.98915311129365646</v>
      </c>
      <c r="S6035">
        <f t="shared" si="1406"/>
        <v>15.702318846292863</v>
      </c>
      <c r="T6035">
        <v>2.7000000000000001E-3</v>
      </c>
      <c r="U6035">
        <f t="shared" si="1407"/>
        <v>1.0139683084952746</v>
      </c>
      <c r="V6035">
        <f t="shared" si="1408"/>
        <v>16.096247889475908</v>
      </c>
      <c r="W6035">
        <v>-0.4723</v>
      </c>
      <c r="X6035">
        <f t="shared" si="1409"/>
        <v>1.0525191204014939</v>
      </c>
      <c r="Y6035">
        <f t="shared" si="1410"/>
        <v>16.708223056336813</v>
      </c>
    </row>
    <row r="6036" spans="1:25" x14ac:dyDescent="0.3">
      <c r="A6036">
        <v>19870707</v>
      </c>
      <c r="B6036">
        <v>-0.41</v>
      </c>
      <c r="C6036">
        <f t="shared" si="1397"/>
        <v>0.20200261507509037</v>
      </c>
      <c r="D6036">
        <f t="shared" si="1398"/>
        <v>3.2066921020403774</v>
      </c>
      <c r="E6036">
        <f t="shared" si="1396"/>
        <v>198707</v>
      </c>
      <c r="F6036" s="1"/>
      <c r="G6036">
        <v>19870707</v>
      </c>
      <c r="H6036">
        <v>0.49009999999999998</v>
      </c>
      <c r="I6036">
        <f t="shared" si="1399"/>
        <v>0.62033363499963823</v>
      </c>
      <c r="J6036">
        <f t="shared" si="1400"/>
        <v>9.8474911685865365</v>
      </c>
      <c r="K6036">
        <v>0.60950000000000004</v>
      </c>
      <c r="L6036">
        <f t="shared" si="1401"/>
        <v>0.63607953313605081</v>
      </c>
      <c r="M6036">
        <f t="shared" si="1402"/>
        <v>10.097449552416355</v>
      </c>
      <c r="N6036">
        <v>5.3100000000000001E-2</v>
      </c>
      <c r="O6036">
        <f t="shared" si="1403"/>
        <v>0.6070054994003431</v>
      </c>
      <c r="P6036">
        <f t="shared" si="1404"/>
        <v>9.6359135751712461</v>
      </c>
      <c r="Q6036">
        <v>1.0590999999999999</v>
      </c>
      <c r="R6036">
        <f t="shared" si="1405"/>
        <v>0.98188685117260299</v>
      </c>
      <c r="S6036">
        <f t="shared" si="1406"/>
        <v>15.586970542841982</v>
      </c>
      <c r="T6036">
        <v>0.5363</v>
      </c>
      <c r="U6036">
        <f t="shared" si="1407"/>
        <v>0.99950566749424052</v>
      </c>
      <c r="V6036">
        <f t="shared" si="1408"/>
        <v>15.866660581136255</v>
      </c>
      <c r="W6036">
        <v>0.66869999999999996</v>
      </c>
      <c r="X6036">
        <f t="shared" si="1409"/>
        <v>1.0333576778328781</v>
      </c>
      <c r="Y6036">
        <f t="shared" si="1410"/>
        <v>16.40404458554999</v>
      </c>
    </row>
    <row r="6037" spans="1:25" x14ac:dyDescent="0.3">
      <c r="A6037">
        <v>19870708</v>
      </c>
      <c r="B6037">
        <v>0</v>
      </c>
      <c r="C6037">
        <f t="shared" si="1397"/>
        <v>0.20143405364064362</v>
      </c>
      <c r="D6037">
        <f t="shared" si="1398"/>
        <v>3.1976664690767276</v>
      </c>
      <c r="E6037">
        <f t="shared" si="1396"/>
        <v>198707</v>
      </c>
      <c r="F6037" s="1"/>
      <c r="G6037">
        <v>19870708</v>
      </c>
      <c r="H6037">
        <v>0.44130000000000003</v>
      </c>
      <c r="I6037">
        <f t="shared" si="1399"/>
        <v>0.62305111635434496</v>
      </c>
      <c r="J6037">
        <f t="shared" si="1400"/>
        <v>9.8906298477285901</v>
      </c>
      <c r="K6037">
        <v>0.216</v>
      </c>
      <c r="L6037">
        <f t="shared" si="1401"/>
        <v>0.63453732010603192</v>
      </c>
      <c r="M6037">
        <f t="shared" si="1402"/>
        <v>10.072967679539675</v>
      </c>
      <c r="N6037">
        <v>0.15540000000000001</v>
      </c>
      <c r="O6037">
        <f t="shared" si="1403"/>
        <v>0.60638360282183301</v>
      </c>
      <c r="P6037">
        <f t="shared" si="1404"/>
        <v>9.626041273043608</v>
      </c>
      <c r="Q6037">
        <v>8.8700000000000001E-2</v>
      </c>
      <c r="R6037">
        <f t="shared" si="1405"/>
        <v>0.98151732517353907</v>
      </c>
      <c r="S6037">
        <f t="shared" si="1406"/>
        <v>15.581104499463008</v>
      </c>
      <c r="T6037">
        <v>0.16889999999999999</v>
      </c>
      <c r="U6037">
        <f t="shared" si="1407"/>
        <v>0.99615193780613365</v>
      </c>
      <c r="V6037">
        <f t="shared" si="1408"/>
        <v>15.813421772820664</v>
      </c>
      <c r="W6037">
        <v>0.38150000000000001</v>
      </c>
      <c r="X6037">
        <f t="shared" si="1409"/>
        <v>1.0338340135748552</v>
      </c>
      <c r="Y6037">
        <f t="shared" si="1410"/>
        <v>16.411606181033047</v>
      </c>
    </row>
    <row r="6038" spans="1:25" x14ac:dyDescent="0.3">
      <c r="A6038">
        <v>19870709</v>
      </c>
      <c r="B6038">
        <v>0.04</v>
      </c>
      <c r="C6038">
        <f t="shared" si="1397"/>
        <v>0.19085771314428626</v>
      </c>
      <c r="D6038">
        <f t="shared" si="1398"/>
        <v>3.0297722686697095</v>
      </c>
      <c r="E6038">
        <f t="shared" si="1396"/>
        <v>198707</v>
      </c>
      <c r="F6038" s="1"/>
      <c r="G6038">
        <v>19870709</v>
      </c>
      <c r="H6038">
        <v>6.7799999999999999E-2</v>
      </c>
      <c r="I6038">
        <f t="shared" si="1399"/>
        <v>0.59006590014037807</v>
      </c>
      <c r="J6038">
        <f t="shared" si="1400"/>
        <v>9.367005773465479</v>
      </c>
      <c r="K6038">
        <v>0.29609999999999997</v>
      </c>
      <c r="L6038">
        <f t="shared" si="1401"/>
        <v>0.61552687906860104</v>
      </c>
      <c r="M6038">
        <f t="shared" si="1402"/>
        <v>9.7711862837474825</v>
      </c>
      <c r="N6038">
        <v>0.29659999999999997</v>
      </c>
      <c r="O6038">
        <f t="shared" si="1403"/>
        <v>0.59353661948959924</v>
      </c>
      <c r="P6038">
        <f t="shared" si="1404"/>
        <v>9.4221017350767138</v>
      </c>
      <c r="Q6038">
        <v>-4.1599999999999998E-2</v>
      </c>
      <c r="R6038">
        <f t="shared" si="1405"/>
        <v>0.91645223457629632</v>
      </c>
      <c r="S6038">
        <f t="shared" si="1406"/>
        <v>14.548228206949858</v>
      </c>
      <c r="T6038">
        <v>-0.17749999999999999</v>
      </c>
      <c r="U6038">
        <f t="shared" si="1407"/>
        <v>0.95781922986926127</v>
      </c>
      <c r="V6038">
        <f t="shared" si="1408"/>
        <v>15.204908899136848</v>
      </c>
      <c r="W6038">
        <v>-0.19900000000000001</v>
      </c>
      <c r="X6038">
        <f t="shared" si="1409"/>
        <v>0.99186251907925083</v>
      </c>
      <c r="Y6038">
        <f t="shared" si="1410"/>
        <v>15.745329361498532</v>
      </c>
    </row>
    <row r="6039" spans="1:25" x14ac:dyDescent="0.3">
      <c r="A6039">
        <v>19870710</v>
      </c>
      <c r="B6039">
        <v>-0.04</v>
      </c>
      <c r="C6039">
        <f t="shared" si="1397"/>
        <v>0.19092874406629939</v>
      </c>
      <c r="D6039">
        <f t="shared" si="1398"/>
        <v>3.0308998495999639</v>
      </c>
      <c r="E6039">
        <f t="shared" si="1396"/>
        <v>198707</v>
      </c>
      <c r="F6039" s="1"/>
      <c r="G6039">
        <v>19870710</v>
      </c>
      <c r="H6039">
        <v>5.0000000000000001E-3</v>
      </c>
      <c r="I6039">
        <f t="shared" si="1399"/>
        <v>0.46782607484220023</v>
      </c>
      <c r="J6039">
        <f t="shared" si="1400"/>
        <v>7.426508705183716</v>
      </c>
      <c r="K6039">
        <v>0.13750000000000001</v>
      </c>
      <c r="L6039">
        <f t="shared" si="1401"/>
        <v>0.48232479095118241</v>
      </c>
      <c r="M6039">
        <f t="shared" si="1402"/>
        <v>7.6566686881082733</v>
      </c>
      <c r="N6039">
        <v>6.6400000000000001E-2</v>
      </c>
      <c r="O6039">
        <f t="shared" si="1403"/>
        <v>0.48126447505122133</v>
      </c>
      <c r="P6039">
        <f t="shared" si="1404"/>
        <v>7.6398366950134848</v>
      </c>
      <c r="Q6039">
        <v>0.4546</v>
      </c>
      <c r="R6039">
        <f t="shared" si="1405"/>
        <v>0.85721852485413963</v>
      </c>
      <c r="S6039">
        <f t="shared" si="1406"/>
        <v>13.607922216010166</v>
      </c>
      <c r="T6039">
        <v>0.109</v>
      </c>
      <c r="U6039">
        <f t="shared" si="1407"/>
        <v>0.89306685183080392</v>
      </c>
      <c r="V6039">
        <f t="shared" si="1408"/>
        <v>14.176996764598057</v>
      </c>
      <c r="W6039">
        <v>0.30409999999999998</v>
      </c>
      <c r="X6039">
        <f t="shared" si="1409"/>
        <v>0.93528033107454756</v>
      </c>
      <c r="Y6039">
        <f t="shared" si="1410"/>
        <v>14.847114972920451</v>
      </c>
    </row>
    <row r="6040" spans="1:25" x14ac:dyDescent="0.3">
      <c r="A6040">
        <v>19870713</v>
      </c>
      <c r="B6040">
        <v>-0.21</v>
      </c>
      <c r="C6040">
        <f t="shared" si="1397"/>
        <v>0.19165728299309101</v>
      </c>
      <c r="D6040">
        <f t="shared" si="1398"/>
        <v>3.0424650465242871</v>
      </c>
      <c r="E6040">
        <f t="shared" si="1396"/>
        <v>198707</v>
      </c>
      <c r="F6040" s="1"/>
      <c r="G6040">
        <v>19870713</v>
      </c>
      <c r="H6040">
        <v>0.14929999999999999</v>
      </c>
      <c r="I6040">
        <f t="shared" si="1399"/>
        <v>0.4606567843298876</v>
      </c>
      <c r="J6040">
        <f t="shared" si="1400"/>
        <v>7.3126997465495913</v>
      </c>
      <c r="K6040">
        <v>-4.1300000000000003E-2</v>
      </c>
      <c r="L6040">
        <f t="shared" si="1401"/>
        <v>0.47405785286651131</v>
      </c>
      <c r="M6040">
        <f t="shared" si="1402"/>
        <v>7.5254351144522227</v>
      </c>
      <c r="N6040">
        <v>-0.1108</v>
      </c>
      <c r="O6040">
        <f t="shared" si="1403"/>
        <v>0.4756657018754642</v>
      </c>
      <c r="P6040">
        <f t="shared" si="1404"/>
        <v>7.5509589261928092</v>
      </c>
      <c r="Q6040">
        <v>-0.1186</v>
      </c>
      <c r="R6040">
        <f t="shared" si="1405"/>
        <v>0.83907157655129216</v>
      </c>
      <c r="S6040">
        <f t="shared" si="1406"/>
        <v>13.319848342425686</v>
      </c>
      <c r="T6040">
        <v>-0.10299999999999999</v>
      </c>
      <c r="U6040">
        <f t="shared" si="1407"/>
        <v>0.86742020831043054</v>
      </c>
      <c r="V6040">
        <f t="shared" si="1408"/>
        <v>13.769868920287452</v>
      </c>
      <c r="W6040">
        <v>-0.2878</v>
      </c>
      <c r="X6040">
        <f t="shared" si="1409"/>
        <v>0.90866915066955534</v>
      </c>
      <c r="Y6040">
        <f t="shared" si="1410"/>
        <v>14.424675580247545</v>
      </c>
    </row>
    <row r="6041" spans="1:25" x14ac:dyDescent="0.3">
      <c r="A6041">
        <v>19870714</v>
      </c>
      <c r="B6041">
        <v>0.11</v>
      </c>
      <c r="C6041">
        <f t="shared" si="1397"/>
        <v>0.18988102132621626</v>
      </c>
      <c r="D6041">
        <f t="shared" si="1398"/>
        <v>3.0142677667207209</v>
      </c>
      <c r="E6041">
        <f t="shared" si="1396"/>
        <v>198707</v>
      </c>
      <c r="F6041" s="1"/>
      <c r="G6041">
        <v>19870714</v>
      </c>
      <c r="H6041">
        <v>0.76459999999999995</v>
      </c>
      <c r="I6041">
        <f t="shared" si="1399"/>
        <v>0.45591092651134107</v>
      </c>
      <c r="J6041">
        <f t="shared" si="1400"/>
        <v>7.2373615892763175</v>
      </c>
      <c r="K6041">
        <v>0.58389999999999997</v>
      </c>
      <c r="L6041">
        <f t="shared" si="1401"/>
        <v>0.46972137122420343</v>
      </c>
      <c r="M6041">
        <f t="shared" si="1402"/>
        <v>7.456595602508961</v>
      </c>
      <c r="N6041">
        <v>0.7611</v>
      </c>
      <c r="O6041">
        <f t="shared" si="1403"/>
        <v>0.47691213025954854</v>
      </c>
      <c r="P6041">
        <f t="shared" si="1404"/>
        <v>7.5707453633808441</v>
      </c>
      <c r="Q6041">
        <v>1.1181000000000001</v>
      </c>
      <c r="R6041">
        <f t="shared" si="1405"/>
        <v>0.84014320316194235</v>
      </c>
      <c r="S6041">
        <f t="shared" si="1406"/>
        <v>13.336859887486282</v>
      </c>
      <c r="T6041">
        <v>0.59460000000000002</v>
      </c>
      <c r="U6041">
        <f t="shared" si="1407"/>
        <v>0.85950116886298433</v>
      </c>
      <c r="V6041">
        <f t="shared" si="1408"/>
        <v>13.644158066284733</v>
      </c>
      <c r="W6041">
        <v>1.3396999999999999</v>
      </c>
      <c r="X6041">
        <f t="shared" si="1409"/>
        <v>0.91739742510098687</v>
      </c>
      <c r="Y6041">
        <f t="shared" si="1410"/>
        <v>14.563232641369295</v>
      </c>
    </row>
    <row r="6042" spans="1:25" x14ac:dyDescent="0.3">
      <c r="A6042">
        <v>19870715</v>
      </c>
      <c r="B6042">
        <v>-0.34</v>
      </c>
      <c r="C6042">
        <f t="shared" si="1397"/>
        <v>0.18746683322476548</v>
      </c>
      <c r="D6042">
        <f t="shared" si="1398"/>
        <v>2.9759437187133013</v>
      </c>
      <c r="E6042">
        <f t="shared" si="1396"/>
        <v>198707</v>
      </c>
      <c r="F6042" s="1"/>
      <c r="G6042">
        <v>19870715</v>
      </c>
      <c r="H6042">
        <v>0.32369999999999999</v>
      </c>
      <c r="I6042">
        <f t="shared" si="1399"/>
        <v>0.45586655639884122</v>
      </c>
      <c r="J6042">
        <f t="shared" si="1400"/>
        <v>7.2366572355764056</v>
      </c>
      <c r="K6042">
        <v>0.26300000000000001</v>
      </c>
      <c r="L6042">
        <f t="shared" si="1401"/>
        <v>0.4684904086441104</v>
      </c>
      <c r="M6042">
        <f t="shared" si="1402"/>
        <v>7.4370546773480459</v>
      </c>
      <c r="N6042">
        <v>-2.9999999999999997E-4</v>
      </c>
      <c r="O6042">
        <f t="shared" si="1403"/>
        <v>0.47396437088673288</v>
      </c>
      <c r="P6042">
        <f t="shared" si="1404"/>
        <v>7.5239511340288647</v>
      </c>
      <c r="Q6042">
        <v>0.1333</v>
      </c>
      <c r="R6042">
        <f t="shared" si="1405"/>
        <v>0.84013784209853837</v>
      </c>
      <c r="S6042">
        <f t="shared" si="1406"/>
        <v>13.336774783243104</v>
      </c>
      <c r="T6042">
        <v>-1.8200000000000001E-2</v>
      </c>
      <c r="U6042">
        <f t="shared" si="1407"/>
        <v>0.85845738843079011</v>
      </c>
      <c r="V6042">
        <f t="shared" si="1408"/>
        <v>13.627588565603086</v>
      </c>
      <c r="W6042">
        <v>-0.22700000000000001</v>
      </c>
      <c r="X6042">
        <f t="shared" si="1409"/>
        <v>0.91461641167058405</v>
      </c>
      <c r="Y6042">
        <f t="shared" si="1410"/>
        <v>14.519085421791836</v>
      </c>
    </row>
    <row r="6043" spans="1:25" x14ac:dyDescent="0.3">
      <c r="A6043">
        <v>19870716</v>
      </c>
      <c r="B6043">
        <v>-0.02</v>
      </c>
      <c r="C6043">
        <f t="shared" si="1397"/>
        <v>0.18693868900344757</v>
      </c>
      <c r="D6043">
        <f t="shared" si="1398"/>
        <v>2.9675596891174032</v>
      </c>
      <c r="E6043">
        <f t="shared" si="1396"/>
        <v>198707</v>
      </c>
      <c r="F6043" s="1"/>
      <c r="G6043">
        <v>19870716</v>
      </c>
      <c r="H6043">
        <v>0.46850000000000003</v>
      </c>
      <c r="I6043">
        <f t="shared" si="1399"/>
        <v>0.45864506319939302</v>
      </c>
      <c r="J6043">
        <f t="shared" si="1400"/>
        <v>7.2807646636385766</v>
      </c>
      <c r="K6043">
        <v>0.443</v>
      </c>
      <c r="L6043">
        <f t="shared" si="1401"/>
        <v>0.47086453974379483</v>
      </c>
      <c r="M6043">
        <f t="shared" si="1402"/>
        <v>7.4747428401658214</v>
      </c>
      <c r="N6043">
        <v>0.39850000000000002</v>
      </c>
      <c r="O6043">
        <f t="shared" si="1403"/>
        <v>0.47597311805116121</v>
      </c>
      <c r="P6043">
        <f t="shared" si="1404"/>
        <v>7.5558390066921657</v>
      </c>
      <c r="Q6043">
        <v>0.71160000000000001</v>
      </c>
      <c r="R6043">
        <f t="shared" si="1405"/>
        <v>0.80813620033617184</v>
      </c>
      <c r="S6043">
        <f t="shared" si="1406"/>
        <v>12.8287644693491</v>
      </c>
      <c r="T6043">
        <v>0.47160000000000002</v>
      </c>
      <c r="U6043">
        <f t="shared" si="1407"/>
        <v>0.82926968077117591</v>
      </c>
      <c r="V6043">
        <f t="shared" si="1408"/>
        <v>13.16424807075872</v>
      </c>
      <c r="W6043">
        <v>0.73340000000000005</v>
      </c>
      <c r="X6043">
        <f t="shared" si="1409"/>
        <v>0.87077324314183624</v>
      </c>
      <c r="Y6043">
        <f t="shared" si="1410"/>
        <v>13.823096698094874</v>
      </c>
    </row>
    <row r="6044" spans="1:25" x14ac:dyDescent="0.3">
      <c r="A6044">
        <v>19870717</v>
      </c>
      <c r="B6044">
        <v>0.03</v>
      </c>
      <c r="C6044">
        <f t="shared" si="1397"/>
        <v>0.18687883926483426</v>
      </c>
      <c r="D6044">
        <f t="shared" si="1398"/>
        <v>2.9666096039709848</v>
      </c>
      <c r="E6044">
        <f t="shared" si="1396"/>
        <v>198707</v>
      </c>
      <c r="F6044" s="1"/>
      <c r="G6044">
        <v>19870717</v>
      </c>
      <c r="H6044">
        <v>0.41820000000000002</v>
      </c>
      <c r="I6044">
        <f t="shared" si="1399"/>
        <v>0.46065348124735883</v>
      </c>
      <c r="J6044">
        <f t="shared" si="1400"/>
        <v>7.3126473117400046</v>
      </c>
      <c r="K6044">
        <v>0.3553</v>
      </c>
      <c r="L6044">
        <f t="shared" si="1401"/>
        <v>0.4714798664572819</v>
      </c>
      <c r="M6044">
        <f t="shared" si="1402"/>
        <v>7.48451084891947</v>
      </c>
      <c r="N6044">
        <v>0.39539999999999997</v>
      </c>
      <c r="O6044">
        <f t="shared" si="1403"/>
        <v>0.47709311704077606</v>
      </c>
      <c r="P6044">
        <f t="shared" si="1404"/>
        <v>7.5736184394631527</v>
      </c>
      <c r="Q6044">
        <v>0.60150000000000003</v>
      </c>
      <c r="R6044">
        <f t="shared" si="1405"/>
        <v>0.76884527858598106</v>
      </c>
      <c r="S6044">
        <f t="shared" si="1406"/>
        <v>12.205040422948079</v>
      </c>
      <c r="T6044">
        <v>0.31030000000000002</v>
      </c>
      <c r="U6044">
        <f t="shared" si="1407"/>
        <v>0.79799724986251408</v>
      </c>
      <c r="V6044">
        <f t="shared" si="1408"/>
        <v>12.667813620298107</v>
      </c>
      <c r="W6044">
        <v>0.68400000000000005</v>
      </c>
      <c r="X6044">
        <f t="shared" si="1409"/>
        <v>0.84252030601189243</v>
      </c>
      <c r="Y6044">
        <f t="shared" si="1410"/>
        <v>13.374595225377027</v>
      </c>
    </row>
    <row r="6045" spans="1:25" x14ac:dyDescent="0.3">
      <c r="A6045">
        <v>19870720</v>
      </c>
      <c r="B6045">
        <v>-0.16</v>
      </c>
      <c r="C6045">
        <f t="shared" si="1397"/>
        <v>0.18802714974053089</v>
      </c>
      <c r="D6045">
        <f t="shared" si="1398"/>
        <v>2.9848384676504862</v>
      </c>
      <c r="E6045">
        <f t="shared" si="1396"/>
        <v>198707</v>
      </c>
      <c r="F6045" s="1"/>
      <c r="G6045">
        <v>19870720</v>
      </c>
      <c r="H6045">
        <v>-0.47810000000000002</v>
      </c>
      <c r="I6045">
        <f t="shared" si="1399"/>
        <v>0.46599456580086024</v>
      </c>
      <c r="J6045">
        <f t="shared" si="1400"/>
        <v>7.3974344004996038</v>
      </c>
      <c r="K6045">
        <v>-0.22120000000000001</v>
      </c>
      <c r="L6045">
        <f t="shared" si="1401"/>
        <v>0.46623259045971871</v>
      </c>
      <c r="M6045">
        <f t="shared" si="1402"/>
        <v>7.4012129248190472</v>
      </c>
      <c r="N6045">
        <v>-0.58879999999999999</v>
      </c>
      <c r="O6045">
        <f t="shared" si="1403"/>
        <v>0.48401313898680942</v>
      </c>
      <c r="P6045">
        <f t="shared" si="1404"/>
        <v>7.6834703822810342</v>
      </c>
      <c r="Q6045">
        <v>-0.74780000000000002</v>
      </c>
      <c r="R6045">
        <f t="shared" si="1405"/>
        <v>0.7766914020363398</v>
      </c>
      <c r="S6045">
        <f t="shared" si="1406"/>
        <v>12.329593771381447</v>
      </c>
      <c r="T6045">
        <v>-0.84509999999999996</v>
      </c>
      <c r="U6045">
        <f t="shared" si="1407"/>
        <v>0.8052547973360783</v>
      </c>
      <c r="V6045">
        <f t="shared" si="1408"/>
        <v>12.783023614757882</v>
      </c>
      <c r="W6045">
        <v>-0.96089999999999998</v>
      </c>
      <c r="X6045">
        <f t="shared" si="1409"/>
        <v>0.85426157929616731</v>
      </c>
      <c r="Y6045">
        <f t="shared" si="1410"/>
        <v>13.560982160489655</v>
      </c>
    </row>
    <row r="6046" spans="1:25" x14ac:dyDescent="0.3">
      <c r="A6046">
        <v>19870721</v>
      </c>
      <c r="B6046">
        <v>0.1</v>
      </c>
      <c r="C6046">
        <f t="shared" si="1397"/>
        <v>0.18822655840272803</v>
      </c>
      <c r="D6046">
        <f t="shared" si="1398"/>
        <v>2.9880039820271609</v>
      </c>
      <c r="E6046">
        <f t="shared" si="1396"/>
        <v>198707</v>
      </c>
      <c r="F6046" s="1"/>
      <c r="G6046">
        <v>19870721</v>
      </c>
      <c r="H6046">
        <v>-0.59199999999999997</v>
      </c>
      <c r="I6046">
        <f t="shared" si="1399"/>
        <v>0.4558589588971349</v>
      </c>
      <c r="J6046">
        <f t="shared" si="1400"/>
        <v>7.236536628975804</v>
      </c>
      <c r="K6046">
        <v>-0.38279999999999997</v>
      </c>
      <c r="L6046">
        <f t="shared" si="1401"/>
        <v>0.44970981429522577</v>
      </c>
      <c r="M6046">
        <f t="shared" si="1402"/>
        <v>7.1389219846212431</v>
      </c>
      <c r="N6046">
        <v>-0.48080000000000001</v>
      </c>
      <c r="O6046">
        <f t="shared" si="1403"/>
        <v>0.46687754649469271</v>
      </c>
      <c r="P6046">
        <f t="shared" si="1404"/>
        <v>7.4114512844697158</v>
      </c>
      <c r="Q6046">
        <v>-0.88890000000000002</v>
      </c>
      <c r="R6046">
        <f t="shared" si="1405"/>
        <v>0.74526377026985291</v>
      </c>
      <c r="S6046">
        <f t="shared" si="1406"/>
        <v>11.83069558368242</v>
      </c>
      <c r="T6046">
        <v>-0.87939999999999996</v>
      </c>
      <c r="U6046">
        <f t="shared" si="1407"/>
        <v>0.78515077957464119</v>
      </c>
      <c r="V6046">
        <f t="shared" si="1408"/>
        <v>12.463882226657955</v>
      </c>
      <c r="W6046">
        <v>-0.80230000000000001</v>
      </c>
      <c r="X6046">
        <f t="shared" si="1409"/>
        <v>0.82450655412421392</v>
      </c>
      <c r="Y6046">
        <f t="shared" si="1410"/>
        <v>13.088635779332922</v>
      </c>
    </row>
    <row r="6047" spans="1:25" x14ac:dyDescent="0.3">
      <c r="A6047">
        <v>19870722</v>
      </c>
      <c r="B6047">
        <v>7.0000000000000007E-2</v>
      </c>
      <c r="C6047">
        <f t="shared" si="1397"/>
        <v>0.18060601062380599</v>
      </c>
      <c r="D6047">
        <f t="shared" si="1398"/>
        <v>2.8670315363644807</v>
      </c>
      <c r="E6047">
        <f t="shared" si="1396"/>
        <v>198707</v>
      </c>
      <c r="F6047" s="1"/>
      <c r="G6047">
        <v>19870722</v>
      </c>
      <c r="H6047">
        <v>-0.3387</v>
      </c>
      <c r="I6047">
        <f t="shared" si="1399"/>
        <v>0.44067305536643459</v>
      </c>
      <c r="J6047">
        <f t="shared" si="1400"/>
        <v>6.9954678839194999</v>
      </c>
      <c r="K6047">
        <v>-1.23E-2</v>
      </c>
      <c r="L6047">
        <f t="shared" si="1401"/>
        <v>0.42588434695375471</v>
      </c>
      <c r="M6047">
        <f t="shared" si="1402"/>
        <v>6.7607044158887017</v>
      </c>
      <c r="N6047">
        <v>-6.6600000000000006E-2</v>
      </c>
      <c r="O6047">
        <f t="shared" si="1403"/>
        <v>0.44565829802537066</v>
      </c>
      <c r="P6047">
        <f t="shared" si="1404"/>
        <v>7.0746061577246309</v>
      </c>
      <c r="Q6047">
        <v>0.1971</v>
      </c>
      <c r="R6047">
        <f t="shared" si="1405"/>
        <v>0.74321078754303549</v>
      </c>
      <c r="S6047">
        <f t="shared" si="1406"/>
        <v>11.798105493235999</v>
      </c>
      <c r="T6047">
        <v>-0.27339999999999998</v>
      </c>
      <c r="U6047">
        <f t="shared" si="1407"/>
        <v>0.78593345512645396</v>
      </c>
      <c r="V6047">
        <f t="shared" si="1408"/>
        <v>12.476306815862035</v>
      </c>
      <c r="W6047">
        <v>5.5100000000000003E-2</v>
      </c>
      <c r="X6047">
        <f t="shared" si="1409"/>
        <v>0.82371483674338819</v>
      </c>
      <c r="Y6047">
        <f t="shared" si="1410"/>
        <v>13.076067655543048</v>
      </c>
    </row>
    <row r="6048" spans="1:25" x14ac:dyDescent="0.3">
      <c r="A6048">
        <v>19870723</v>
      </c>
      <c r="B6048">
        <v>0.13</v>
      </c>
      <c r="C6048">
        <f t="shared" si="1397"/>
        <v>0.17803851230676684</v>
      </c>
      <c r="D6048">
        <f t="shared" si="1398"/>
        <v>2.8262737641337057</v>
      </c>
      <c r="E6048">
        <f t="shared" si="1396"/>
        <v>198707</v>
      </c>
      <c r="F6048" s="1"/>
      <c r="G6048">
        <v>19870723</v>
      </c>
      <c r="H6048">
        <v>-0.50149999999999995</v>
      </c>
      <c r="I6048">
        <f t="shared" si="1399"/>
        <v>0.44054490791178791</v>
      </c>
      <c r="J6048">
        <f t="shared" si="1400"/>
        <v>6.9934336061426539</v>
      </c>
      <c r="K6048">
        <v>-0.39029999999999998</v>
      </c>
      <c r="L6048">
        <f t="shared" si="1401"/>
        <v>0.42917888601769533</v>
      </c>
      <c r="M6048">
        <f t="shared" si="1402"/>
        <v>6.813003602175348</v>
      </c>
      <c r="N6048">
        <v>-0.216</v>
      </c>
      <c r="O6048">
        <f t="shared" si="1403"/>
        <v>0.4440505479032994</v>
      </c>
      <c r="P6048">
        <f t="shared" si="1404"/>
        <v>7.0490839157646255</v>
      </c>
      <c r="Q6048">
        <v>-0.34570000000000001</v>
      </c>
      <c r="R6048">
        <f t="shared" si="1405"/>
        <v>0.74413160728303096</v>
      </c>
      <c r="S6048">
        <f t="shared" si="1406"/>
        <v>11.812723053442081</v>
      </c>
      <c r="T6048">
        <v>-9.6299999999999997E-2</v>
      </c>
      <c r="U6048">
        <f t="shared" si="1407"/>
        <v>0.78315265145450808</v>
      </c>
      <c r="V6048">
        <f t="shared" si="1408"/>
        <v>12.432162926096851</v>
      </c>
      <c r="W6048">
        <v>-0.38069999999999998</v>
      </c>
      <c r="X6048">
        <f t="shared" si="1409"/>
        <v>0.82678248148596534</v>
      </c>
      <c r="Y6048">
        <f t="shared" si="1410"/>
        <v>13.124765006140372</v>
      </c>
    </row>
    <row r="6049" spans="1:25" x14ac:dyDescent="0.3">
      <c r="A6049">
        <v>19870724</v>
      </c>
      <c r="B6049">
        <v>0.08</v>
      </c>
      <c r="C6049">
        <f t="shared" si="1397"/>
        <v>0.17773806347836568</v>
      </c>
      <c r="D6049">
        <f t="shared" si="1398"/>
        <v>2.8215042868438047</v>
      </c>
      <c r="E6049">
        <f t="shared" si="1396"/>
        <v>198707</v>
      </c>
      <c r="F6049" s="1"/>
      <c r="G6049">
        <v>19870724</v>
      </c>
      <c r="H6049">
        <v>0.4521</v>
      </c>
      <c r="I6049">
        <f t="shared" si="1399"/>
        <v>0.43939070327476648</v>
      </c>
      <c r="J6049">
        <f t="shared" si="1400"/>
        <v>6.9751111755528354</v>
      </c>
      <c r="K6049">
        <v>0.24579999999999999</v>
      </c>
      <c r="L6049">
        <f t="shared" si="1401"/>
        <v>0.42684733407548037</v>
      </c>
      <c r="M6049">
        <f t="shared" si="1402"/>
        <v>6.7759913625277655</v>
      </c>
      <c r="N6049">
        <v>0.25469999999999998</v>
      </c>
      <c r="O6049">
        <f t="shared" si="1403"/>
        <v>0.43910505406525413</v>
      </c>
      <c r="P6049">
        <f t="shared" si="1404"/>
        <v>6.9705766349294045</v>
      </c>
      <c r="Q6049">
        <v>0.1145</v>
      </c>
      <c r="R6049">
        <f t="shared" si="1405"/>
        <v>0.73997180308739252</v>
      </c>
      <c r="S6049">
        <f t="shared" si="1406"/>
        <v>11.746688209015787</v>
      </c>
      <c r="T6049">
        <v>0.42409999999999998</v>
      </c>
      <c r="U6049">
        <f t="shared" si="1407"/>
        <v>0.78288774231906744</v>
      </c>
      <c r="V6049">
        <f t="shared" si="1408"/>
        <v>12.427957623942421</v>
      </c>
      <c r="W6049">
        <v>0.47610000000000002</v>
      </c>
      <c r="X6049">
        <f t="shared" si="1409"/>
        <v>0.82247388797181908</v>
      </c>
      <c r="Y6049">
        <f t="shared" si="1410"/>
        <v>13.05636820450699</v>
      </c>
    </row>
    <row r="6050" spans="1:25" x14ac:dyDescent="0.3">
      <c r="A6050">
        <v>19870727</v>
      </c>
      <c r="B6050">
        <v>0.17</v>
      </c>
      <c r="C6050">
        <f t="shared" si="1397"/>
        <v>0.17812076142246167</v>
      </c>
      <c r="D6050">
        <f t="shared" si="1398"/>
        <v>2.8275794283678066</v>
      </c>
      <c r="E6050">
        <f t="shared" si="1396"/>
        <v>198707</v>
      </c>
      <c r="F6050" s="1"/>
      <c r="G6050">
        <v>19870727</v>
      </c>
      <c r="H6050">
        <v>-0.15989999999999999</v>
      </c>
      <c r="I6050">
        <f t="shared" si="1399"/>
        <v>0.42755181551050364</v>
      </c>
      <c r="J6050">
        <f t="shared" si="1400"/>
        <v>6.7871746586097661</v>
      </c>
      <c r="K6050">
        <v>6.1899999999999997E-2</v>
      </c>
      <c r="L6050">
        <f t="shared" si="1401"/>
        <v>0.41093844773601285</v>
      </c>
      <c r="M6050">
        <f t="shared" si="1402"/>
        <v>6.5234456211864229</v>
      </c>
      <c r="N6050">
        <v>9.3100000000000002E-2</v>
      </c>
      <c r="O6050">
        <f t="shared" si="1403"/>
        <v>0.43253153211203743</v>
      </c>
      <c r="P6050">
        <f t="shared" si="1404"/>
        <v>6.8662252089731952</v>
      </c>
      <c r="Q6050">
        <v>0.48730000000000001</v>
      </c>
      <c r="R6050">
        <f t="shared" si="1405"/>
        <v>0.73336697151150376</v>
      </c>
      <c r="S6050">
        <f t="shared" si="1406"/>
        <v>11.641839758208176</v>
      </c>
      <c r="T6050">
        <v>0.37580000000000002</v>
      </c>
      <c r="U6050">
        <f t="shared" si="1407"/>
        <v>0.77382743573343638</v>
      </c>
      <c r="V6050">
        <f t="shared" si="1408"/>
        <v>12.284129715776938</v>
      </c>
      <c r="W6050">
        <v>0.58009999999999995</v>
      </c>
      <c r="X6050">
        <f t="shared" si="1409"/>
        <v>0.80680986424809076</v>
      </c>
      <c r="Y6050">
        <f t="shared" si="1410"/>
        <v>12.807709536685383</v>
      </c>
    </row>
    <row r="6051" spans="1:25" x14ac:dyDescent="0.3">
      <c r="A6051">
        <v>19870728</v>
      </c>
      <c r="B6051">
        <v>-0.05</v>
      </c>
      <c r="C6051">
        <f t="shared" si="1397"/>
        <v>0.17796844765739211</v>
      </c>
      <c r="D6051">
        <f t="shared" si="1398"/>
        <v>2.8251615223060509</v>
      </c>
      <c r="E6051">
        <f t="shared" si="1396"/>
        <v>198707</v>
      </c>
      <c r="F6051" s="1"/>
      <c r="G6051">
        <v>19870728</v>
      </c>
      <c r="H6051">
        <v>0.3967</v>
      </c>
      <c r="I6051">
        <f t="shared" si="1399"/>
        <v>0.42946675030299986</v>
      </c>
      <c r="J6051">
        <f t="shared" si="1400"/>
        <v>6.8175733060368664</v>
      </c>
      <c r="K6051">
        <v>9.6600000000000005E-2</v>
      </c>
      <c r="L6051">
        <f t="shared" si="1401"/>
        <v>0.41093568851934748</v>
      </c>
      <c r="M6051">
        <f t="shared" si="1402"/>
        <v>6.523401819979763</v>
      </c>
      <c r="N6051">
        <v>0.3024</v>
      </c>
      <c r="O6051">
        <f t="shared" si="1403"/>
        <v>0.43295019382852595</v>
      </c>
      <c r="P6051">
        <f t="shared" si="1404"/>
        <v>6.8728712576849471</v>
      </c>
      <c r="Q6051">
        <v>0.53820000000000001</v>
      </c>
      <c r="R6051">
        <f t="shared" si="1405"/>
        <v>0.73389479666601143</v>
      </c>
      <c r="S6051">
        <f t="shared" si="1406"/>
        <v>11.650218722775486</v>
      </c>
      <c r="T6051">
        <v>0.49759999999999999</v>
      </c>
      <c r="U6051">
        <f t="shared" si="1407"/>
        <v>0.77390493623968981</v>
      </c>
      <c r="V6051">
        <f t="shared" si="1408"/>
        <v>12.285359998173107</v>
      </c>
      <c r="W6051">
        <v>0.52800000000000002</v>
      </c>
      <c r="X6051">
        <f t="shared" si="1409"/>
        <v>0.80812574671097759</v>
      </c>
      <c r="Y6051">
        <f t="shared" si="1410"/>
        <v>12.828598523193723</v>
      </c>
    </row>
    <row r="6052" spans="1:25" x14ac:dyDescent="0.3">
      <c r="A6052">
        <v>19870729</v>
      </c>
      <c r="B6052">
        <v>0.13</v>
      </c>
      <c r="C6052">
        <f t="shared" si="1397"/>
        <v>0.17831477278142266</v>
      </c>
      <c r="D6052">
        <f t="shared" si="1398"/>
        <v>2.8306592632118015</v>
      </c>
      <c r="E6052">
        <f t="shared" si="1396"/>
        <v>198707</v>
      </c>
      <c r="F6052" s="1"/>
      <c r="G6052">
        <v>19870729</v>
      </c>
      <c r="H6052">
        <v>0.54339999999999999</v>
      </c>
      <c r="I6052">
        <f t="shared" si="1399"/>
        <v>0.43376821714296898</v>
      </c>
      <c r="J6052">
        <f t="shared" si="1400"/>
        <v>6.8858569752249617</v>
      </c>
      <c r="K6052">
        <v>0.4375</v>
      </c>
      <c r="L6052">
        <f t="shared" si="1401"/>
        <v>0.41332616183408633</v>
      </c>
      <c r="M6052">
        <f t="shared" si="1402"/>
        <v>6.5613494074189749</v>
      </c>
      <c r="N6052">
        <v>0.36180000000000001</v>
      </c>
      <c r="O6052">
        <f t="shared" si="1403"/>
        <v>0.43373113239545019</v>
      </c>
      <c r="P6052">
        <f t="shared" si="1404"/>
        <v>6.8852682731087516</v>
      </c>
      <c r="Q6052">
        <v>0.86050000000000004</v>
      </c>
      <c r="R6052">
        <f t="shared" si="1405"/>
        <v>0.73995668581434948</v>
      </c>
      <c r="S6052">
        <f t="shared" si="1406"/>
        <v>11.746448229745948</v>
      </c>
      <c r="T6052">
        <v>0.71930000000000005</v>
      </c>
      <c r="U6052">
        <f t="shared" si="1407"/>
        <v>0.77652691167199583</v>
      </c>
      <c r="V6052">
        <f t="shared" si="1408"/>
        <v>12.326982567798723</v>
      </c>
      <c r="W6052">
        <v>1.2954000000000001</v>
      </c>
      <c r="X6052">
        <f t="shared" si="1409"/>
        <v>0.82059939481354816</v>
      </c>
      <c r="Y6052">
        <f t="shared" si="1410"/>
        <v>13.026611548120528</v>
      </c>
    </row>
    <row r="6053" spans="1:25" x14ac:dyDescent="0.3">
      <c r="A6053">
        <v>19870730</v>
      </c>
      <c r="B6053">
        <v>0.02</v>
      </c>
      <c r="C6053">
        <f t="shared" si="1397"/>
        <v>0.17829417702023256</v>
      </c>
      <c r="D6053">
        <f t="shared" si="1398"/>
        <v>2.830332315638775</v>
      </c>
      <c r="E6053">
        <f t="shared" si="1396"/>
        <v>198707</v>
      </c>
      <c r="F6053" s="1"/>
      <c r="G6053">
        <v>19870730</v>
      </c>
      <c r="H6053">
        <v>0.54610000000000003</v>
      </c>
      <c r="I6053">
        <f t="shared" si="1399"/>
        <v>0.41973699678697785</v>
      </c>
      <c r="J6053">
        <f t="shared" si="1400"/>
        <v>6.6631182573087635</v>
      </c>
      <c r="K6053">
        <v>0.66279999999999994</v>
      </c>
      <c r="L6053">
        <f t="shared" si="1401"/>
        <v>0.40343906217647113</v>
      </c>
      <c r="M6053">
        <f t="shared" si="1402"/>
        <v>6.4043965661284048</v>
      </c>
      <c r="N6053">
        <v>0.50070000000000003</v>
      </c>
      <c r="O6053">
        <f t="shared" si="1403"/>
        <v>0.42534892355378257</v>
      </c>
      <c r="P6053">
        <f t="shared" si="1404"/>
        <v>6.7522048329139954</v>
      </c>
      <c r="Q6053">
        <v>0.76290000000000002</v>
      </c>
      <c r="R6053">
        <f t="shared" si="1405"/>
        <v>0.71387843623826375</v>
      </c>
      <c r="S6053">
        <f t="shared" si="1406"/>
        <v>11.332468851708757</v>
      </c>
      <c r="T6053">
        <v>0.7006</v>
      </c>
      <c r="U6053">
        <f t="shared" si="1407"/>
        <v>0.74024690147358463</v>
      </c>
      <c r="V6053">
        <f t="shared" si="1408"/>
        <v>11.751055260511425</v>
      </c>
      <c r="W6053">
        <v>0.84460000000000002</v>
      </c>
      <c r="X6053">
        <f t="shared" si="1409"/>
        <v>0.78951533606827773</v>
      </c>
      <c r="Y6053">
        <f t="shared" si="1410"/>
        <v>12.53316741304948</v>
      </c>
    </row>
    <row r="6054" spans="1:25" x14ac:dyDescent="0.3">
      <c r="A6054">
        <v>19870731</v>
      </c>
      <c r="B6054">
        <v>0.03</v>
      </c>
      <c r="C6054">
        <f t="shared" si="1397"/>
        <v>0.17707119765661497</v>
      </c>
      <c r="D6054">
        <f t="shared" si="1398"/>
        <v>2.8109181201105979</v>
      </c>
      <c r="E6054">
        <f t="shared" si="1396"/>
        <v>198707</v>
      </c>
      <c r="F6054" s="1"/>
      <c r="G6054">
        <v>19870731</v>
      </c>
      <c r="H6054">
        <v>0.1711</v>
      </c>
      <c r="I6054">
        <f t="shared" si="1399"/>
        <v>0.41995733270965774</v>
      </c>
      <c r="J6054">
        <f t="shared" si="1400"/>
        <v>6.6666159816465926</v>
      </c>
      <c r="K6054">
        <v>0.38640000000000002</v>
      </c>
      <c r="L6054">
        <f t="shared" si="1401"/>
        <v>0.40527199750695442</v>
      </c>
      <c r="M6054">
        <f t="shared" si="1402"/>
        <v>6.4334935124507409</v>
      </c>
      <c r="N6054">
        <v>0.498</v>
      </c>
      <c r="O6054">
        <f t="shared" si="1403"/>
        <v>0.42835193169519575</v>
      </c>
      <c r="P6054">
        <f t="shared" si="1404"/>
        <v>6.7998761092776849</v>
      </c>
      <c r="Q6054">
        <v>0.35909999999999997</v>
      </c>
      <c r="R6054">
        <f t="shared" si="1405"/>
        <v>0.71403302428018833</v>
      </c>
      <c r="S6054">
        <f t="shared" si="1406"/>
        <v>11.334922860796338</v>
      </c>
      <c r="T6054">
        <v>0.25979999999999998</v>
      </c>
      <c r="U6054">
        <f t="shared" si="1407"/>
        <v>0.74044429378049126</v>
      </c>
      <c r="V6054">
        <f t="shared" si="1408"/>
        <v>11.754188766240178</v>
      </c>
      <c r="W6054">
        <v>8.7999999999999995E-2</v>
      </c>
      <c r="X6054">
        <f t="shared" si="1409"/>
        <v>0.78895165027506686</v>
      </c>
      <c r="Y6054">
        <f t="shared" si="1410"/>
        <v>12.524219178490984</v>
      </c>
    </row>
    <row r="6055" spans="1:25" x14ac:dyDescent="0.3">
      <c r="A6055">
        <v>19870803</v>
      </c>
      <c r="B6055">
        <v>-0.24</v>
      </c>
      <c r="C6055">
        <f t="shared" si="1397"/>
        <v>0.18026220701199724</v>
      </c>
      <c r="D6055">
        <f t="shared" si="1398"/>
        <v>2.8615738232243304</v>
      </c>
      <c r="E6055">
        <f t="shared" si="1396"/>
        <v>198708</v>
      </c>
      <c r="F6055" s="1"/>
      <c r="G6055">
        <v>19870803</v>
      </c>
      <c r="H6055">
        <v>-0.152</v>
      </c>
      <c r="I6055">
        <f t="shared" si="1399"/>
        <v>0.41970324290109423</v>
      </c>
      <c r="J6055">
        <f t="shared" si="1400"/>
        <v>6.6625824309817823</v>
      </c>
      <c r="K6055">
        <v>-0.31240000000000001</v>
      </c>
      <c r="L6055">
        <f t="shared" si="1401"/>
        <v>0.40861863870298459</v>
      </c>
      <c r="M6055">
        <f t="shared" si="1402"/>
        <v>6.486619794443099</v>
      </c>
      <c r="N6055">
        <v>-0.2863</v>
      </c>
      <c r="O6055">
        <f t="shared" si="1403"/>
        <v>0.430886700656054</v>
      </c>
      <c r="P6055">
        <f t="shared" si="1404"/>
        <v>6.8401143190863039</v>
      </c>
      <c r="Q6055">
        <v>-0.33210000000000001</v>
      </c>
      <c r="R6055">
        <f t="shared" si="1405"/>
        <v>0.71234694346533622</v>
      </c>
      <c r="S6055">
        <f t="shared" si="1406"/>
        <v>11.308157157637604</v>
      </c>
      <c r="T6055">
        <v>-0.13750000000000001</v>
      </c>
      <c r="U6055">
        <f t="shared" si="1407"/>
        <v>0.74049440433802893</v>
      </c>
      <c r="V6055">
        <f t="shared" si="1408"/>
        <v>11.754984246679999</v>
      </c>
      <c r="W6055">
        <v>-0.67179999999999995</v>
      </c>
      <c r="X6055">
        <f t="shared" si="1409"/>
        <v>0.79480497882284429</v>
      </c>
      <c r="Y6055">
        <f t="shared" si="1410"/>
        <v>12.617137888567227</v>
      </c>
    </row>
    <row r="6056" spans="1:25" x14ac:dyDescent="0.3">
      <c r="A6056">
        <v>19870804</v>
      </c>
      <c r="B6056">
        <v>0.04</v>
      </c>
      <c r="C6056">
        <f t="shared" si="1397"/>
        <v>0.18003601334648273</v>
      </c>
      <c r="D6056">
        <f t="shared" si="1398"/>
        <v>2.857983110101793</v>
      </c>
      <c r="E6056">
        <f t="shared" si="1396"/>
        <v>198708</v>
      </c>
      <c r="F6056" s="1"/>
      <c r="G6056">
        <v>19870804</v>
      </c>
      <c r="H6056">
        <v>-0.32950000000000002</v>
      </c>
      <c r="I6056">
        <f t="shared" si="1399"/>
        <v>0.4225043164824801</v>
      </c>
      <c r="J6056">
        <f t="shared" si="1400"/>
        <v>6.707048095583823</v>
      </c>
      <c r="K6056">
        <v>-0.124</v>
      </c>
      <c r="L6056">
        <f t="shared" si="1401"/>
        <v>0.40950962377369948</v>
      </c>
      <c r="M6056">
        <f t="shared" si="1402"/>
        <v>6.5007637439569965</v>
      </c>
      <c r="N6056">
        <v>5.1700000000000003E-2</v>
      </c>
      <c r="O6056">
        <f t="shared" si="1403"/>
        <v>0.4301934039206507</v>
      </c>
      <c r="P6056">
        <f t="shared" si="1404"/>
        <v>6.829108574606404</v>
      </c>
      <c r="Q6056">
        <v>-6.93E-2</v>
      </c>
      <c r="R6056">
        <f t="shared" si="1405"/>
        <v>0.70909222222206003</v>
      </c>
      <c r="S6056">
        <f t="shared" si="1406"/>
        <v>11.256490059658317</v>
      </c>
      <c r="T6056">
        <v>-0.30280000000000001</v>
      </c>
      <c r="U6056">
        <f t="shared" si="1407"/>
        <v>0.73998944841118308</v>
      </c>
      <c r="V6056">
        <f t="shared" si="1408"/>
        <v>11.746968319847106</v>
      </c>
      <c r="W6056">
        <v>-0.36820000000000003</v>
      </c>
      <c r="X6056">
        <f t="shared" si="1409"/>
        <v>0.79457972691818568</v>
      </c>
      <c r="Y6056">
        <f t="shared" si="1410"/>
        <v>12.613562125434806</v>
      </c>
    </row>
    <row r="6057" spans="1:25" x14ac:dyDescent="0.3">
      <c r="A6057">
        <v>19870805</v>
      </c>
      <c r="B6057">
        <v>0.36</v>
      </c>
      <c r="C6057">
        <f t="shared" si="1397"/>
        <v>0.18410449010503832</v>
      </c>
      <c r="D6057">
        <f t="shared" si="1398"/>
        <v>2.9225681764096985</v>
      </c>
      <c r="E6057">
        <f t="shared" si="1396"/>
        <v>198708</v>
      </c>
      <c r="F6057" s="1"/>
      <c r="G6057">
        <v>19870805</v>
      </c>
      <c r="H6057">
        <v>0.45850000000000002</v>
      </c>
      <c r="I6057">
        <f t="shared" si="1399"/>
        <v>0.42579570332701971</v>
      </c>
      <c r="J6057">
        <f t="shared" si="1400"/>
        <v>6.7592972419387918</v>
      </c>
      <c r="K6057">
        <v>0.53280000000000005</v>
      </c>
      <c r="L6057">
        <f t="shared" si="1401"/>
        <v>0.41310825921362127</v>
      </c>
      <c r="M6057">
        <f t="shared" si="1402"/>
        <v>6.5578903105562958</v>
      </c>
      <c r="N6057">
        <v>0.73309999999999997</v>
      </c>
      <c r="O6057">
        <f t="shared" si="1403"/>
        <v>0.4387199574597061</v>
      </c>
      <c r="P6057">
        <f t="shared" si="1404"/>
        <v>6.9644634158353131</v>
      </c>
      <c r="Q6057">
        <v>0.48859999999999998</v>
      </c>
      <c r="R6057">
        <f t="shared" si="1405"/>
        <v>0.70374856266022157</v>
      </c>
      <c r="S6057">
        <f t="shared" si="1406"/>
        <v>11.171662093908616</v>
      </c>
      <c r="T6057">
        <v>0.68240000000000001</v>
      </c>
      <c r="U6057">
        <f t="shared" si="1407"/>
        <v>0.7351109934334179</v>
      </c>
      <c r="V6057">
        <f t="shared" si="1408"/>
        <v>11.669525247926755</v>
      </c>
      <c r="W6057">
        <v>0.93859999999999999</v>
      </c>
      <c r="X6057">
        <f t="shared" si="1409"/>
        <v>0.79865030485584088</v>
      </c>
      <c r="Y6057">
        <f t="shared" si="1410"/>
        <v>12.678180546926857</v>
      </c>
    </row>
    <row r="6058" spans="1:25" x14ac:dyDescent="0.3">
      <c r="A6058">
        <v>19870806</v>
      </c>
      <c r="B6058">
        <v>0.19</v>
      </c>
      <c r="C6058">
        <f t="shared" si="1397"/>
        <v>0.1854157033555881</v>
      </c>
      <c r="D6058">
        <f t="shared" si="1398"/>
        <v>2.9433830414700628</v>
      </c>
      <c r="E6058">
        <f t="shared" si="1396"/>
        <v>198708</v>
      </c>
      <c r="F6058" s="1"/>
      <c r="G6058">
        <v>19870806</v>
      </c>
      <c r="H6058">
        <v>0.89670000000000005</v>
      </c>
      <c r="I6058">
        <f t="shared" si="1399"/>
        <v>0.43921810059127303</v>
      </c>
      <c r="J6058">
        <f t="shared" si="1400"/>
        <v>6.9723711928959595</v>
      </c>
      <c r="K6058">
        <v>0.68220000000000003</v>
      </c>
      <c r="L6058">
        <f t="shared" si="1401"/>
        <v>0.41645082037833153</v>
      </c>
      <c r="M6058">
        <f t="shared" si="1402"/>
        <v>6.6109518240593701</v>
      </c>
      <c r="N6058">
        <v>0.79759999999999998</v>
      </c>
      <c r="O6058">
        <f t="shared" si="1403"/>
        <v>0.44675114218046275</v>
      </c>
      <c r="P6058">
        <f t="shared" si="1404"/>
        <v>7.0919545208613757</v>
      </c>
      <c r="Q6058">
        <v>0.745</v>
      </c>
      <c r="R6058">
        <f t="shared" si="1405"/>
        <v>0.70798060858726442</v>
      </c>
      <c r="S6058">
        <f t="shared" si="1406"/>
        <v>11.23884374026837</v>
      </c>
      <c r="T6058">
        <v>1.2716000000000001</v>
      </c>
      <c r="U6058">
        <f t="shared" si="1407"/>
        <v>0.74834722233974771</v>
      </c>
      <c r="V6058">
        <f t="shared" si="1408"/>
        <v>11.879643867821594</v>
      </c>
      <c r="W6058">
        <v>1.2307999999999999</v>
      </c>
      <c r="X6058">
        <f t="shared" si="1409"/>
        <v>0.81005014496383621</v>
      </c>
      <c r="Y6058">
        <f t="shared" si="1410"/>
        <v>12.859147398396788</v>
      </c>
    </row>
    <row r="6059" spans="1:25" x14ac:dyDescent="0.3">
      <c r="A6059">
        <v>19870807</v>
      </c>
      <c r="B6059">
        <v>0.21</v>
      </c>
      <c r="C6059">
        <f t="shared" si="1397"/>
        <v>0.18558283514529286</v>
      </c>
      <c r="D6059">
        <f t="shared" si="1398"/>
        <v>2.9460361763804546</v>
      </c>
      <c r="E6059">
        <f t="shared" si="1396"/>
        <v>198708</v>
      </c>
      <c r="F6059" s="1"/>
      <c r="G6059">
        <v>19870807</v>
      </c>
      <c r="H6059">
        <v>0.33329999999999999</v>
      </c>
      <c r="I6059">
        <f t="shared" si="1399"/>
        <v>0.4401080563868493</v>
      </c>
      <c r="J6059">
        <f t="shared" si="1400"/>
        <v>6.9864988031735722</v>
      </c>
      <c r="K6059">
        <v>0.46939999999999998</v>
      </c>
      <c r="L6059">
        <f t="shared" si="1401"/>
        <v>0.41907256030699491</v>
      </c>
      <c r="M6059">
        <f t="shared" si="1402"/>
        <v>6.6525706551805595</v>
      </c>
      <c r="N6059">
        <v>0.58360000000000001</v>
      </c>
      <c r="O6059">
        <f t="shared" si="1403"/>
        <v>0.44985243580534273</v>
      </c>
      <c r="P6059">
        <f t="shared" si="1404"/>
        <v>7.1411860309055113</v>
      </c>
      <c r="Q6059">
        <v>0.33529999999999999</v>
      </c>
      <c r="R6059">
        <f t="shared" si="1405"/>
        <v>0.70819217606331142</v>
      </c>
      <c r="S6059">
        <f t="shared" si="1406"/>
        <v>11.24220226983115</v>
      </c>
      <c r="T6059">
        <v>0.32290000000000002</v>
      </c>
      <c r="U6059">
        <f t="shared" si="1407"/>
        <v>0.74859186440030712</v>
      </c>
      <c r="V6059">
        <f t="shared" si="1408"/>
        <v>11.883527440136394</v>
      </c>
      <c r="W6059">
        <v>0.503</v>
      </c>
      <c r="X6059">
        <f t="shared" si="1409"/>
        <v>0.81103230320836017</v>
      </c>
      <c r="Y6059">
        <f t="shared" si="1410"/>
        <v>12.874738677175522</v>
      </c>
    </row>
    <row r="6060" spans="1:25" x14ac:dyDescent="0.3">
      <c r="A6060">
        <v>19870810</v>
      </c>
      <c r="B6060">
        <v>0.1</v>
      </c>
      <c r="C6060">
        <f t="shared" si="1397"/>
        <v>0.18570639301537156</v>
      </c>
      <c r="D6060">
        <f t="shared" si="1398"/>
        <v>2.9479975967609726</v>
      </c>
      <c r="E6060">
        <f t="shared" si="1396"/>
        <v>198708</v>
      </c>
      <c r="F6060" s="1"/>
      <c r="G6060">
        <v>19870810</v>
      </c>
      <c r="H6060">
        <v>0.36309999999999998</v>
      </c>
      <c r="I6060">
        <f t="shared" si="1399"/>
        <v>0.44172224591879905</v>
      </c>
      <c r="J6060">
        <f t="shared" si="1400"/>
        <v>7.0121232675963485</v>
      </c>
      <c r="K6060">
        <v>0.55069999999999997</v>
      </c>
      <c r="L6060">
        <f t="shared" si="1401"/>
        <v>0.42278931623316118</v>
      </c>
      <c r="M6060">
        <f t="shared" si="1402"/>
        <v>6.7115723263679286</v>
      </c>
      <c r="N6060">
        <v>0.52700000000000002</v>
      </c>
      <c r="O6060">
        <f t="shared" si="1403"/>
        <v>0.45278565618750832</v>
      </c>
      <c r="P6060">
        <f t="shared" si="1404"/>
        <v>7.1877494609360468</v>
      </c>
      <c r="Q6060">
        <v>1.5833999999999999</v>
      </c>
      <c r="R6060">
        <f t="shared" si="1405"/>
        <v>0.7311341941542483</v>
      </c>
      <c r="S6060">
        <f t="shared" si="1406"/>
        <v>11.606395516486533</v>
      </c>
      <c r="T6060">
        <v>1.3414999999999999</v>
      </c>
      <c r="U6060">
        <f t="shared" si="1407"/>
        <v>0.76418317357794596</v>
      </c>
      <c r="V6060">
        <f t="shared" si="1408"/>
        <v>12.131031800324102</v>
      </c>
      <c r="W6060">
        <v>1.6174999999999999</v>
      </c>
      <c r="X6060">
        <f t="shared" si="1409"/>
        <v>0.8313647609307927</v>
      </c>
      <c r="Y6060">
        <f t="shared" si="1410"/>
        <v>13.197506437233269</v>
      </c>
    </row>
    <row r="6061" spans="1:25" x14ac:dyDescent="0.3">
      <c r="A6061">
        <v>19870811</v>
      </c>
      <c r="B6061">
        <v>0.45</v>
      </c>
      <c r="C6061">
        <f t="shared" si="1397"/>
        <v>0.19229765945145683</v>
      </c>
      <c r="D6061">
        <f t="shared" si="1398"/>
        <v>3.0526307076500645</v>
      </c>
      <c r="E6061">
        <f t="shared" si="1396"/>
        <v>198708</v>
      </c>
      <c r="F6061" s="1"/>
      <c r="G6061">
        <v>19870811</v>
      </c>
      <c r="H6061">
        <v>0.1893</v>
      </c>
      <c r="I6061">
        <f t="shared" si="1399"/>
        <v>0.4202419268391081</v>
      </c>
      <c r="J6061">
        <f t="shared" si="1400"/>
        <v>6.6711337733932803</v>
      </c>
      <c r="K6061">
        <v>0.54890000000000005</v>
      </c>
      <c r="L6061">
        <f t="shared" si="1401"/>
        <v>0.40213850017028835</v>
      </c>
      <c r="M6061">
        <f t="shared" si="1402"/>
        <v>6.3837507843305312</v>
      </c>
      <c r="N6061">
        <v>0.48139999999999999</v>
      </c>
      <c r="O6061">
        <f t="shared" si="1403"/>
        <v>0.43676565158441066</v>
      </c>
      <c r="P6061">
        <f t="shared" si="1404"/>
        <v>6.9334397718446086</v>
      </c>
      <c r="Q6061">
        <v>1.1024</v>
      </c>
      <c r="R6061">
        <f t="shared" si="1405"/>
        <v>0.68339928146492779</v>
      </c>
      <c r="S6061">
        <f t="shared" si="1406"/>
        <v>10.848627269498591</v>
      </c>
      <c r="T6061">
        <v>1.5186999999999999</v>
      </c>
      <c r="U6061">
        <f t="shared" si="1407"/>
        <v>0.73219845019180207</v>
      </c>
      <c r="V6061">
        <f t="shared" si="1408"/>
        <v>11.62329005732653</v>
      </c>
      <c r="W6061">
        <v>1.7047000000000001</v>
      </c>
      <c r="X6061">
        <f t="shared" si="1409"/>
        <v>0.78282038858018765</v>
      </c>
      <c r="Y6061">
        <f t="shared" si="1410"/>
        <v>12.426888416484744</v>
      </c>
    </row>
    <row r="6062" spans="1:25" x14ac:dyDescent="0.3">
      <c r="A6062">
        <v>19870812</v>
      </c>
      <c r="B6062">
        <v>0.24</v>
      </c>
      <c r="C6062">
        <f t="shared" si="1397"/>
        <v>0.19355804688548672</v>
      </c>
      <c r="D6062">
        <f t="shared" si="1398"/>
        <v>3.0726387378862681</v>
      </c>
      <c r="E6062">
        <f t="shared" si="1396"/>
        <v>198708</v>
      </c>
      <c r="F6062" s="1"/>
      <c r="G6062">
        <v>19870812</v>
      </c>
      <c r="H6062">
        <v>-0.50319999999999998</v>
      </c>
      <c r="I6062">
        <f t="shared" si="1399"/>
        <v>0.39945304990939906</v>
      </c>
      <c r="J6062">
        <f t="shared" si="1400"/>
        <v>6.3411205830392516</v>
      </c>
      <c r="K6062">
        <v>-8.9200000000000002E-2</v>
      </c>
      <c r="L6062">
        <f t="shared" si="1401"/>
        <v>0.36419848988027581</v>
      </c>
      <c r="M6062">
        <f t="shared" si="1402"/>
        <v>5.7814717925309029</v>
      </c>
      <c r="N6062">
        <v>-4.4699999999999997E-2</v>
      </c>
      <c r="O6062">
        <f t="shared" si="1403"/>
        <v>0.39172098422247698</v>
      </c>
      <c r="P6062">
        <f t="shared" si="1404"/>
        <v>6.2183778454687815</v>
      </c>
      <c r="Q6062">
        <v>-0.21609999999999999</v>
      </c>
      <c r="R6062">
        <f t="shared" si="1405"/>
        <v>0.6804607718781237</v>
      </c>
      <c r="S6062">
        <f t="shared" si="1406"/>
        <v>10.801979875947415</v>
      </c>
      <c r="T6062">
        <v>-0.22090000000000001</v>
      </c>
      <c r="U6062">
        <f t="shared" si="1407"/>
        <v>0.72087885403898821</v>
      </c>
      <c r="V6062">
        <f t="shared" si="1408"/>
        <v>11.443597039154357</v>
      </c>
      <c r="W6062">
        <v>-0.1971</v>
      </c>
      <c r="X6062">
        <f t="shared" si="1409"/>
        <v>0.78180640988826178</v>
      </c>
      <c r="Y6062">
        <f t="shared" si="1410"/>
        <v>12.410792003763417</v>
      </c>
    </row>
    <row r="6063" spans="1:25" x14ac:dyDescent="0.3">
      <c r="A6063">
        <v>19870813</v>
      </c>
      <c r="B6063">
        <v>0.24</v>
      </c>
      <c r="C6063">
        <f t="shared" si="1397"/>
        <v>0.19385729214428357</v>
      </c>
      <c r="D6063">
        <f t="shared" si="1398"/>
        <v>3.0773891091010177</v>
      </c>
      <c r="E6063">
        <f t="shared" si="1396"/>
        <v>198708</v>
      </c>
      <c r="F6063" s="1"/>
      <c r="G6063">
        <v>19870813</v>
      </c>
      <c r="H6063">
        <v>-2.07E-2</v>
      </c>
      <c r="I6063">
        <f t="shared" si="1399"/>
        <v>0.36183932017833359</v>
      </c>
      <c r="J6063">
        <f t="shared" si="1400"/>
        <v>5.7440211345392775</v>
      </c>
      <c r="K6063">
        <v>0.47549999999999998</v>
      </c>
      <c r="L6063">
        <f t="shared" si="1401"/>
        <v>0.32488092759627973</v>
      </c>
      <c r="M6063">
        <f t="shared" si="1402"/>
        <v>5.1573248407664245</v>
      </c>
      <c r="N6063">
        <v>0.48899999999999999</v>
      </c>
      <c r="O6063">
        <f t="shared" si="1403"/>
        <v>0.34482870682126027</v>
      </c>
      <c r="P6063">
        <f t="shared" si="1404"/>
        <v>5.47398601899034</v>
      </c>
      <c r="Q6063">
        <v>0.70299999999999996</v>
      </c>
      <c r="R6063">
        <f t="shared" si="1405"/>
        <v>0.60431448611157246</v>
      </c>
      <c r="S6063">
        <f t="shared" si="1406"/>
        <v>9.5931950635501035</v>
      </c>
      <c r="T6063">
        <v>0.7006</v>
      </c>
      <c r="U6063">
        <f t="shared" si="1407"/>
        <v>0.65824562435970702</v>
      </c>
      <c r="V6063">
        <f t="shared" si="1408"/>
        <v>10.449325341913349</v>
      </c>
      <c r="W6063">
        <v>0.67310000000000003</v>
      </c>
      <c r="X6063">
        <f t="shared" si="1409"/>
        <v>0.7039318250807971</v>
      </c>
      <c r="Y6063">
        <f t="shared" si="1410"/>
        <v>11.174571294645654</v>
      </c>
    </row>
    <row r="6064" spans="1:25" x14ac:dyDescent="0.3">
      <c r="A6064">
        <v>19870814</v>
      </c>
      <c r="B6064">
        <v>0.12</v>
      </c>
      <c r="C6064">
        <f t="shared" si="1397"/>
        <v>0.19302937336853901</v>
      </c>
      <c r="D6064">
        <f t="shared" si="1398"/>
        <v>3.064246305982731</v>
      </c>
      <c r="E6064">
        <f t="shared" si="1396"/>
        <v>198708</v>
      </c>
      <c r="F6064" s="1"/>
      <c r="G6064">
        <v>19870814</v>
      </c>
      <c r="H6064">
        <v>-0.1227</v>
      </c>
      <c r="I6064">
        <f t="shared" si="1399"/>
        <v>0.35234096270115273</v>
      </c>
      <c r="J6064">
        <f t="shared" si="1400"/>
        <v>5.5932393840500092</v>
      </c>
      <c r="K6064">
        <v>0.35099999999999998</v>
      </c>
      <c r="L6064">
        <f t="shared" si="1401"/>
        <v>0.30287026035473441</v>
      </c>
      <c r="M6064">
        <f t="shared" si="1402"/>
        <v>4.8079163304960746</v>
      </c>
      <c r="N6064">
        <v>2.7400000000000001E-2</v>
      </c>
      <c r="O6064">
        <f t="shared" si="1403"/>
        <v>0.32031234041307866</v>
      </c>
      <c r="P6064">
        <f t="shared" si="1404"/>
        <v>5.0848007675884217</v>
      </c>
      <c r="Q6064">
        <v>-0.14330000000000001</v>
      </c>
      <c r="R6064">
        <f t="shared" si="1405"/>
        <v>0.59801956797718248</v>
      </c>
      <c r="S6064">
        <f t="shared" si="1406"/>
        <v>9.4932663361074638</v>
      </c>
      <c r="T6064">
        <v>-9.8000000000000004E-2</v>
      </c>
      <c r="U6064">
        <f t="shared" si="1407"/>
        <v>0.65238585101063462</v>
      </c>
      <c r="V6064">
        <f t="shared" si="1408"/>
        <v>10.356304323788251</v>
      </c>
      <c r="W6064">
        <v>-5.28E-2</v>
      </c>
      <c r="X6064">
        <f t="shared" si="1409"/>
        <v>0.69794635770758784</v>
      </c>
      <c r="Y6064">
        <f t="shared" si="1410"/>
        <v>11.079554945745638</v>
      </c>
    </row>
    <row r="6065" spans="1:25" x14ac:dyDescent="0.3">
      <c r="A6065">
        <v>19870817</v>
      </c>
      <c r="B6065">
        <v>0.41</v>
      </c>
      <c r="C6065">
        <f t="shared" si="1397"/>
        <v>0.19830183009546087</v>
      </c>
      <c r="D6065">
        <f t="shared" si="1398"/>
        <v>3.1479439617694398</v>
      </c>
      <c r="E6065">
        <f t="shared" ref="E6065:E6128" si="1411">INT(A6065/100)</f>
        <v>198708</v>
      </c>
      <c r="F6065" s="1"/>
      <c r="G6065">
        <v>19870817</v>
      </c>
      <c r="H6065">
        <v>-0.42920000000000003</v>
      </c>
      <c r="I6065">
        <f t="shared" si="1399"/>
        <v>0.35451104881063089</v>
      </c>
      <c r="J6065">
        <f t="shared" si="1400"/>
        <v>5.6276884330656589</v>
      </c>
      <c r="K6065">
        <v>-3.7600000000000001E-2</v>
      </c>
      <c r="L6065">
        <f t="shared" si="1401"/>
        <v>0.3005098977284581</v>
      </c>
      <c r="M6065">
        <f t="shared" si="1402"/>
        <v>4.7704467354177247</v>
      </c>
      <c r="N6065">
        <v>0.16059999999999999</v>
      </c>
      <c r="O6065">
        <f t="shared" si="1403"/>
        <v>0.31993029648244425</v>
      </c>
      <c r="P6065">
        <f t="shared" si="1404"/>
        <v>5.0787360082062607</v>
      </c>
      <c r="Q6065">
        <v>3.2000000000000001E-2</v>
      </c>
      <c r="R6065">
        <f t="shared" si="1405"/>
        <v>0.5982736736918719</v>
      </c>
      <c r="S6065">
        <f t="shared" si="1406"/>
        <v>9.4973001392741949</v>
      </c>
      <c r="T6065">
        <v>9.5000000000000001E-2</v>
      </c>
      <c r="U6065">
        <f t="shared" si="1407"/>
        <v>0.6494838216867056</v>
      </c>
      <c r="V6065">
        <f t="shared" si="1408"/>
        <v>10.310236036457054</v>
      </c>
      <c r="W6065">
        <v>0.26500000000000001</v>
      </c>
      <c r="X6065">
        <f t="shared" si="1409"/>
        <v>0.69596258283692203</v>
      </c>
      <c r="Y6065">
        <f t="shared" si="1410"/>
        <v>11.048063495956111</v>
      </c>
    </row>
    <row r="6066" spans="1:25" x14ac:dyDescent="0.3">
      <c r="A6066">
        <v>19870818</v>
      </c>
      <c r="B6066">
        <v>0.11</v>
      </c>
      <c r="C6066">
        <f t="shared" si="1397"/>
        <v>0.19722395426416439</v>
      </c>
      <c r="D6066">
        <f t="shared" si="1398"/>
        <v>3.1308332134065351</v>
      </c>
      <c r="E6066">
        <f t="shared" si="1411"/>
        <v>198708</v>
      </c>
      <c r="F6066" s="1"/>
      <c r="G6066">
        <v>19870818</v>
      </c>
      <c r="H6066">
        <v>-0.94710000000000005</v>
      </c>
      <c r="I6066">
        <f t="shared" si="1399"/>
        <v>0.37923436466732902</v>
      </c>
      <c r="J6066">
        <f t="shared" si="1400"/>
        <v>6.0201589051159967</v>
      </c>
      <c r="K6066">
        <v>-0.89700000000000002</v>
      </c>
      <c r="L6066">
        <f t="shared" si="1401"/>
        <v>0.33135056027809906</v>
      </c>
      <c r="M6066">
        <f t="shared" si="1402"/>
        <v>5.2600270756666037</v>
      </c>
      <c r="N6066">
        <v>-0.99039999999999995</v>
      </c>
      <c r="O6066">
        <f t="shared" si="1403"/>
        <v>0.3499004973168785</v>
      </c>
      <c r="P6066">
        <f t="shared" si="1404"/>
        <v>5.5544981971097016</v>
      </c>
      <c r="Q6066">
        <v>-1.6886000000000001</v>
      </c>
      <c r="R6066">
        <f t="shared" si="1405"/>
        <v>0.64924299272436903</v>
      </c>
      <c r="S6066">
        <f t="shared" si="1406"/>
        <v>10.306412995199988</v>
      </c>
      <c r="T6066">
        <v>-1.389</v>
      </c>
      <c r="U6066">
        <f t="shared" si="1407"/>
        <v>0.68264111808392414</v>
      </c>
      <c r="V6066">
        <f t="shared" si="1408"/>
        <v>10.836591798942843</v>
      </c>
      <c r="W6066">
        <v>-1.4155</v>
      </c>
      <c r="X6066">
        <f t="shared" si="1409"/>
        <v>0.73085650889820364</v>
      </c>
      <c r="Y6066">
        <f t="shared" si="1410"/>
        <v>11.601987399705072</v>
      </c>
    </row>
    <row r="6067" spans="1:25" x14ac:dyDescent="0.3">
      <c r="A6067">
        <v>19870819</v>
      </c>
      <c r="B6067">
        <v>-0.11</v>
      </c>
      <c r="C6067">
        <f t="shared" si="1397"/>
        <v>0.19749676390111412</v>
      </c>
      <c r="D6067">
        <f t="shared" si="1398"/>
        <v>3.1351639321343199</v>
      </c>
      <c r="E6067">
        <f t="shared" si="1411"/>
        <v>198708</v>
      </c>
      <c r="F6067" s="1"/>
      <c r="G6067">
        <v>19870819</v>
      </c>
      <c r="H6067">
        <v>0.30630000000000002</v>
      </c>
      <c r="I6067">
        <f t="shared" si="1399"/>
        <v>0.36657894078586079</v>
      </c>
      <c r="J6067">
        <f t="shared" si="1400"/>
        <v>5.8192602791571613</v>
      </c>
      <c r="K6067">
        <v>0.26669999999999999</v>
      </c>
      <c r="L6067">
        <f t="shared" si="1401"/>
        <v>0.31277456243108204</v>
      </c>
      <c r="M6067">
        <f t="shared" si="1402"/>
        <v>4.9651422517181336</v>
      </c>
      <c r="N6067">
        <v>0.36309999999999998</v>
      </c>
      <c r="O6067">
        <f t="shared" si="1403"/>
        <v>0.3377808170545753</v>
      </c>
      <c r="P6067">
        <f t="shared" si="1404"/>
        <v>5.3621042374476673</v>
      </c>
      <c r="Q6067">
        <v>0.26790000000000003</v>
      </c>
      <c r="R6067">
        <f t="shared" si="1405"/>
        <v>0.57740482023393136</v>
      </c>
      <c r="S6067">
        <f t="shared" si="1406"/>
        <v>9.1660173608936297</v>
      </c>
      <c r="T6067">
        <v>0.16769999999999999</v>
      </c>
      <c r="U6067">
        <f t="shared" si="1407"/>
        <v>0.60718379001413747</v>
      </c>
      <c r="V6067">
        <f t="shared" si="1408"/>
        <v>9.6387438509224275</v>
      </c>
      <c r="W6067">
        <v>-1.41E-2</v>
      </c>
      <c r="X6067">
        <f t="shared" si="1409"/>
        <v>0.68205215463012303</v>
      </c>
      <c r="Y6067">
        <f t="shared" si="1410"/>
        <v>10.827242293962462</v>
      </c>
    </row>
    <row r="6068" spans="1:25" x14ac:dyDescent="0.3">
      <c r="A6068">
        <v>19870820</v>
      </c>
      <c r="B6068">
        <v>0.11</v>
      </c>
      <c r="C6068">
        <f t="shared" si="1397"/>
        <v>0.19278687626759486</v>
      </c>
      <c r="D6068">
        <f t="shared" si="1398"/>
        <v>3.0603967838462167</v>
      </c>
      <c r="E6068">
        <f t="shared" si="1411"/>
        <v>198708</v>
      </c>
      <c r="F6068" s="1"/>
      <c r="G6068">
        <v>19870820</v>
      </c>
      <c r="H6068">
        <v>1.0367999999999999</v>
      </c>
      <c r="I6068">
        <f t="shared" si="1399"/>
        <v>0.38630788392630022</v>
      </c>
      <c r="J6068">
        <f t="shared" si="1400"/>
        <v>6.1324475422355791</v>
      </c>
      <c r="K6068">
        <v>0.88639999999999997</v>
      </c>
      <c r="L6068">
        <f t="shared" si="1401"/>
        <v>0.32598808842749177</v>
      </c>
      <c r="M6068">
        <f t="shared" si="1402"/>
        <v>5.1749004740908564</v>
      </c>
      <c r="N6068">
        <v>0.94889999999999997</v>
      </c>
      <c r="O6068">
        <f t="shared" si="1403"/>
        <v>0.3498195046294717</v>
      </c>
      <c r="P6068">
        <f t="shared" si="1404"/>
        <v>5.5532124780563423</v>
      </c>
      <c r="Q6068">
        <v>1.3381000000000001</v>
      </c>
      <c r="R6068">
        <f t="shared" si="1405"/>
        <v>0.59329087491709065</v>
      </c>
      <c r="S6068">
        <f t="shared" si="1406"/>
        <v>9.4182006609273046</v>
      </c>
      <c r="T6068">
        <v>1.3969</v>
      </c>
      <c r="U6068">
        <f t="shared" si="1407"/>
        <v>0.62395996788463826</v>
      </c>
      <c r="V6068">
        <f t="shared" si="1408"/>
        <v>9.9050574184956091</v>
      </c>
      <c r="W6068">
        <v>1.6545000000000001</v>
      </c>
      <c r="X6068">
        <f t="shared" si="1409"/>
        <v>0.70560975900881262</v>
      </c>
      <c r="Y6068">
        <f t="shared" si="1410"/>
        <v>11.201207669985216</v>
      </c>
    </row>
    <row r="6069" spans="1:25" x14ac:dyDescent="0.3">
      <c r="A6069">
        <v>19870821</v>
      </c>
      <c r="B6069">
        <v>-0.02</v>
      </c>
      <c r="C6069">
        <f t="shared" si="1397"/>
        <v>0.19301620200721006</v>
      </c>
      <c r="D6069">
        <f t="shared" si="1398"/>
        <v>3.0640372171037034</v>
      </c>
      <c r="E6069">
        <f t="shared" si="1411"/>
        <v>198708</v>
      </c>
      <c r="F6069" s="1"/>
      <c r="G6069">
        <v>19870821</v>
      </c>
      <c r="H6069">
        <v>0.441</v>
      </c>
      <c r="I6069">
        <f t="shared" si="1399"/>
        <v>0.38800211614470398</v>
      </c>
      <c r="J6069">
        <f t="shared" si="1400"/>
        <v>6.1593426449141173</v>
      </c>
      <c r="K6069">
        <v>0.188</v>
      </c>
      <c r="L6069">
        <f t="shared" si="1401"/>
        <v>0.32592062343408251</v>
      </c>
      <c r="M6069">
        <f t="shared" si="1402"/>
        <v>5.1738295005222756</v>
      </c>
      <c r="N6069">
        <v>0.41239999999999999</v>
      </c>
      <c r="O6069">
        <f t="shared" si="1403"/>
        <v>0.35116007333884725</v>
      </c>
      <c r="P6069">
        <f t="shared" si="1404"/>
        <v>5.5744933465787572</v>
      </c>
      <c r="Q6069">
        <v>0.372</v>
      </c>
      <c r="R6069">
        <f t="shared" si="1405"/>
        <v>0.59277400811824144</v>
      </c>
      <c r="S6069">
        <f t="shared" si="1406"/>
        <v>9.4099956548630974</v>
      </c>
      <c r="T6069">
        <v>0.26379999999999998</v>
      </c>
      <c r="U6069">
        <f t="shared" si="1407"/>
        <v>0.62032884126947885</v>
      </c>
      <c r="V6069">
        <f t="shared" si="1408"/>
        <v>9.8474150704794123</v>
      </c>
      <c r="W6069">
        <v>0.36209999999999998</v>
      </c>
      <c r="X6069">
        <f t="shared" si="1409"/>
        <v>0.70402134224479174</v>
      </c>
      <c r="Y6069">
        <f t="shared" si="1410"/>
        <v>11.175992335569664</v>
      </c>
    </row>
    <row r="6070" spans="1:25" x14ac:dyDescent="0.3">
      <c r="A6070">
        <v>19870824</v>
      </c>
      <c r="B6070">
        <v>0.04</v>
      </c>
      <c r="C6070">
        <f t="shared" si="1397"/>
        <v>0.19301620200721006</v>
      </c>
      <c r="D6070">
        <f t="shared" si="1398"/>
        <v>3.0640372171037034</v>
      </c>
      <c r="E6070">
        <f t="shared" si="1411"/>
        <v>198708</v>
      </c>
      <c r="F6070" s="1"/>
      <c r="G6070">
        <v>19870824</v>
      </c>
      <c r="H6070">
        <v>-0.31009999999999999</v>
      </c>
      <c r="I6070">
        <f t="shared" si="1399"/>
        <v>0.39024422108520135</v>
      </c>
      <c r="J6070">
        <f t="shared" si="1400"/>
        <v>6.1949349574293091</v>
      </c>
      <c r="K6070">
        <v>-0.1908</v>
      </c>
      <c r="L6070">
        <f t="shared" si="1401"/>
        <v>0.32368294251757562</v>
      </c>
      <c r="M6070">
        <f t="shared" si="1402"/>
        <v>5.1383074172107213</v>
      </c>
      <c r="N6070">
        <v>-0.20469999999999999</v>
      </c>
      <c r="O6070">
        <f t="shared" si="1403"/>
        <v>0.35103671922715246</v>
      </c>
      <c r="P6070">
        <f t="shared" si="1404"/>
        <v>5.5725351607623077</v>
      </c>
      <c r="Q6070">
        <v>-0.63029999999999997</v>
      </c>
      <c r="R6070">
        <f t="shared" si="1405"/>
        <v>0.60153511879998955</v>
      </c>
      <c r="S6070">
        <f t="shared" si="1406"/>
        <v>9.5490739752987999</v>
      </c>
      <c r="T6070">
        <v>-0.58140000000000003</v>
      </c>
      <c r="U6070">
        <f t="shared" si="1407"/>
        <v>0.62854228934219325</v>
      </c>
      <c r="V6070">
        <f t="shared" si="1408"/>
        <v>9.9777995165198821</v>
      </c>
      <c r="W6070">
        <v>-0.66549999999999998</v>
      </c>
      <c r="X6070">
        <f t="shared" si="1409"/>
        <v>0.71141450113796423</v>
      </c>
      <c r="Y6070">
        <f t="shared" si="1410"/>
        <v>11.293355094576784</v>
      </c>
    </row>
    <row r="6071" spans="1:25" x14ac:dyDescent="0.3">
      <c r="A6071">
        <v>19870825</v>
      </c>
      <c r="B6071">
        <v>0.34</v>
      </c>
      <c r="C6071">
        <f t="shared" si="1397"/>
        <v>0.19455548349556245</v>
      </c>
      <c r="D6071">
        <f t="shared" si="1398"/>
        <v>3.0884725531991384</v>
      </c>
      <c r="E6071">
        <f t="shared" si="1411"/>
        <v>198708</v>
      </c>
      <c r="F6071" s="1"/>
      <c r="G6071">
        <v>19870825</v>
      </c>
      <c r="H6071">
        <v>0.30220000000000002</v>
      </c>
      <c r="I6071">
        <f t="shared" si="1399"/>
        <v>0.38722077094959956</v>
      </c>
      <c r="J6071">
        <f t="shared" si="1400"/>
        <v>6.1469391744680673</v>
      </c>
      <c r="K6071">
        <v>0.32340000000000002</v>
      </c>
      <c r="L6071">
        <f t="shared" si="1401"/>
        <v>0.32423007543904531</v>
      </c>
      <c r="M6071">
        <f t="shared" si="1402"/>
        <v>5.1469928830765515</v>
      </c>
      <c r="N6071">
        <v>0.31430000000000002</v>
      </c>
      <c r="O6071">
        <f t="shared" si="1403"/>
        <v>0.35129939526822301</v>
      </c>
      <c r="P6071">
        <f t="shared" si="1404"/>
        <v>5.5767050136425933</v>
      </c>
      <c r="Q6071">
        <v>0.69620000000000004</v>
      </c>
      <c r="R6071">
        <f t="shared" si="1405"/>
        <v>0.60364216254895553</v>
      </c>
      <c r="S6071">
        <f t="shared" si="1406"/>
        <v>9.5825222578665841</v>
      </c>
      <c r="T6071">
        <v>0.59719999999999995</v>
      </c>
      <c r="U6071">
        <f t="shared" si="1407"/>
        <v>0.62854559551045563</v>
      </c>
      <c r="V6071">
        <f t="shared" si="1408"/>
        <v>9.9778520003139715</v>
      </c>
      <c r="W6071">
        <v>1.3595999999999999</v>
      </c>
      <c r="X6071">
        <f t="shared" si="1409"/>
        <v>0.72503416580318525</v>
      </c>
      <c r="Y6071">
        <f t="shared" si="1410"/>
        <v>11.509560568442396</v>
      </c>
    </row>
    <row r="6072" spans="1:25" x14ac:dyDescent="0.3">
      <c r="A6072">
        <v>19870826</v>
      </c>
      <c r="B6072">
        <v>0.08</v>
      </c>
      <c r="C6072">
        <f t="shared" si="1397"/>
        <v>0.19458314127913673</v>
      </c>
      <c r="D6072">
        <f t="shared" si="1398"/>
        <v>3.0889116069020548</v>
      </c>
      <c r="E6072">
        <f t="shared" si="1411"/>
        <v>198708</v>
      </c>
      <c r="F6072" s="1"/>
      <c r="G6072">
        <v>19870826</v>
      </c>
      <c r="H6072">
        <v>-0.1208</v>
      </c>
      <c r="I6072">
        <f t="shared" si="1399"/>
        <v>0.38636231972294466</v>
      </c>
      <c r="J6072">
        <f t="shared" si="1400"/>
        <v>6.1333116837176247</v>
      </c>
      <c r="K6072">
        <v>-0.14219999999999999</v>
      </c>
      <c r="L6072">
        <f t="shared" si="1401"/>
        <v>0.3236566929695025</v>
      </c>
      <c r="M6072">
        <f t="shared" si="1402"/>
        <v>5.1378907185533453</v>
      </c>
      <c r="N6072">
        <v>1.4E-2</v>
      </c>
      <c r="O6072">
        <f t="shared" si="1403"/>
        <v>0.34515345017758625</v>
      </c>
      <c r="P6072">
        <f t="shared" si="1404"/>
        <v>5.479141159954894</v>
      </c>
      <c r="Q6072">
        <v>-0.35849999999999999</v>
      </c>
      <c r="R6072">
        <f t="shared" si="1405"/>
        <v>0.5955824030778043</v>
      </c>
      <c r="S6072">
        <f t="shared" si="1406"/>
        <v>9.4545775427406014</v>
      </c>
      <c r="T6072">
        <v>-0.7177</v>
      </c>
      <c r="U6072">
        <f t="shared" si="1407"/>
        <v>0.63480652939514726</v>
      </c>
      <c r="V6072">
        <f t="shared" si="1408"/>
        <v>10.077241244517442</v>
      </c>
      <c r="W6072">
        <v>-0.33310000000000001</v>
      </c>
      <c r="X6072">
        <f t="shared" si="1409"/>
        <v>0.72280126865280314</v>
      </c>
      <c r="Y6072">
        <f t="shared" si="1410"/>
        <v>11.474114425063821</v>
      </c>
    </row>
    <row r="6073" spans="1:25" x14ac:dyDescent="0.3">
      <c r="A6073">
        <v>19870827</v>
      </c>
      <c r="B6073">
        <v>-0.26</v>
      </c>
      <c r="C6073">
        <f t="shared" si="1397"/>
        <v>0.19720046297833599</v>
      </c>
      <c r="D6073">
        <f t="shared" si="1398"/>
        <v>3.1304603008048604</v>
      </c>
      <c r="E6073">
        <f t="shared" si="1411"/>
        <v>198708</v>
      </c>
      <c r="F6073" s="1"/>
      <c r="G6073">
        <v>19870827</v>
      </c>
      <c r="H6073">
        <v>-7.9899999999999999E-2</v>
      </c>
      <c r="I6073">
        <f t="shared" si="1399"/>
        <v>0.38216609673220026</v>
      </c>
      <c r="J6073">
        <f t="shared" si="1400"/>
        <v>6.066698708841936</v>
      </c>
      <c r="K6073">
        <v>-0.28620000000000001</v>
      </c>
      <c r="L6073">
        <f t="shared" si="1401"/>
        <v>0.32633095832541215</v>
      </c>
      <c r="M6073">
        <f t="shared" si="1402"/>
        <v>5.1803433649825408</v>
      </c>
      <c r="N6073">
        <v>-0.24959999999999999</v>
      </c>
      <c r="O6073">
        <f t="shared" si="1403"/>
        <v>0.34743725875093123</v>
      </c>
      <c r="P6073">
        <f t="shared" si="1404"/>
        <v>5.5153954971177823</v>
      </c>
      <c r="Q6073">
        <v>-0.77190000000000003</v>
      </c>
      <c r="R6073">
        <f t="shared" si="1405"/>
        <v>0.59767212810121861</v>
      </c>
      <c r="S6073">
        <f t="shared" si="1406"/>
        <v>9.4877508990633785</v>
      </c>
      <c r="T6073">
        <v>-0.72019999999999995</v>
      </c>
      <c r="U6073">
        <f t="shared" si="1407"/>
        <v>0.62626895299082652</v>
      </c>
      <c r="V6073">
        <f t="shared" si="1408"/>
        <v>9.9417114207271666</v>
      </c>
      <c r="W6073">
        <v>-1.1171</v>
      </c>
      <c r="X6073">
        <f t="shared" si="1409"/>
        <v>0.71879048537218537</v>
      </c>
      <c r="Y6073">
        <f t="shared" si="1410"/>
        <v>11.410445214325279</v>
      </c>
    </row>
    <row r="6074" spans="1:25" x14ac:dyDescent="0.3">
      <c r="A6074">
        <v>19870828</v>
      </c>
      <c r="B6074">
        <v>-0.17</v>
      </c>
      <c r="C6074">
        <f t="shared" si="1397"/>
        <v>0.19887217312368735</v>
      </c>
      <c r="D6074">
        <f t="shared" si="1398"/>
        <v>3.1569978766575604</v>
      </c>
      <c r="E6074">
        <f t="shared" si="1411"/>
        <v>198708</v>
      </c>
      <c r="F6074" s="1"/>
      <c r="G6074">
        <v>19870828</v>
      </c>
      <c r="H6074">
        <v>-0.28170000000000001</v>
      </c>
      <c r="I6074">
        <f t="shared" si="1399"/>
        <v>0.38444159173377979</v>
      </c>
      <c r="J6074">
        <f t="shared" si="1400"/>
        <v>6.1028210721444358</v>
      </c>
      <c r="K6074">
        <v>-0.45040000000000002</v>
      </c>
      <c r="L6074">
        <f t="shared" si="1401"/>
        <v>0.33270579145769547</v>
      </c>
      <c r="M6074">
        <f t="shared" si="1402"/>
        <v>5.2815407036878801</v>
      </c>
      <c r="N6074">
        <v>-0.42320000000000002</v>
      </c>
      <c r="O6074">
        <f t="shared" si="1403"/>
        <v>0.35540832916615495</v>
      </c>
      <c r="P6074">
        <f t="shared" si="1404"/>
        <v>5.6419323171277806</v>
      </c>
      <c r="Q6074">
        <v>-1.2041999999999999</v>
      </c>
      <c r="R6074">
        <f t="shared" si="1405"/>
        <v>0.62239253298526898</v>
      </c>
      <c r="S6074">
        <f t="shared" si="1406"/>
        <v>9.8801751608555222</v>
      </c>
      <c r="T6074">
        <v>-1.0136000000000001</v>
      </c>
      <c r="U6074">
        <f t="shared" si="1407"/>
        <v>0.64376271275034525</v>
      </c>
      <c r="V6074">
        <f t="shared" si="1408"/>
        <v>10.219416247642341</v>
      </c>
      <c r="W6074">
        <v>-1.4073</v>
      </c>
      <c r="X6074">
        <f t="shared" si="1409"/>
        <v>0.74791693212276744</v>
      </c>
      <c r="Y6074">
        <f t="shared" si="1410"/>
        <v>11.872813222387311</v>
      </c>
    </row>
    <row r="6075" spans="1:25" x14ac:dyDescent="0.3">
      <c r="A6075">
        <v>19870831</v>
      </c>
      <c r="B6075">
        <v>-0.19</v>
      </c>
      <c r="C6075">
        <f t="shared" si="1397"/>
        <v>0.2005362866413134</v>
      </c>
      <c r="D6075">
        <f t="shared" si="1398"/>
        <v>3.1834148597836771</v>
      </c>
      <c r="E6075">
        <f t="shared" si="1411"/>
        <v>198708</v>
      </c>
      <c r="F6075" s="1"/>
      <c r="G6075">
        <v>19870831</v>
      </c>
      <c r="H6075">
        <v>0.66469999999999996</v>
      </c>
      <c r="I6075">
        <f t="shared" si="1399"/>
        <v>0.39156487033902293</v>
      </c>
      <c r="J6075">
        <f t="shared" si="1400"/>
        <v>6.2158996143978387</v>
      </c>
      <c r="K6075">
        <v>0.46410000000000001</v>
      </c>
      <c r="L6075">
        <f t="shared" si="1401"/>
        <v>0.33525255114319807</v>
      </c>
      <c r="M6075">
        <f t="shared" si="1402"/>
        <v>5.3219692603491904</v>
      </c>
      <c r="N6075">
        <v>0.63619999999999999</v>
      </c>
      <c r="O6075">
        <f t="shared" si="1403"/>
        <v>0.36028215496530031</v>
      </c>
      <c r="P6075">
        <f t="shared" si="1404"/>
        <v>5.7193019031157162</v>
      </c>
      <c r="Q6075">
        <v>0.97440000000000004</v>
      </c>
      <c r="R6075">
        <f t="shared" si="1405"/>
        <v>0.62934673908520034</v>
      </c>
      <c r="S6075">
        <f t="shared" si="1406"/>
        <v>9.9905697602933614</v>
      </c>
      <c r="T6075">
        <v>0.82979999999999998</v>
      </c>
      <c r="U6075">
        <f t="shared" si="1407"/>
        <v>0.64587579379138349</v>
      </c>
      <c r="V6075">
        <f t="shared" si="1408"/>
        <v>10.252960369250617</v>
      </c>
      <c r="W6075">
        <v>0.62849999999999995</v>
      </c>
      <c r="X6075">
        <f t="shared" si="1409"/>
        <v>0.74450887852366476</v>
      </c>
      <c r="Y6075">
        <f t="shared" si="1410"/>
        <v>11.818712048719284</v>
      </c>
    </row>
    <row r="6076" spans="1:25" x14ac:dyDescent="0.3">
      <c r="A6076">
        <v>19870901</v>
      </c>
      <c r="B6076">
        <v>-0.05</v>
      </c>
      <c r="C6076">
        <f t="shared" si="1397"/>
        <v>0.19771976973644484</v>
      </c>
      <c r="D6076">
        <f t="shared" si="1398"/>
        <v>3.1387040400215276</v>
      </c>
      <c r="E6076">
        <f t="shared" si="1411"/>
        <v>198709</v>
      </c>
      <c r="F6076" s="1"/>
      <c r="G6076">
        <v>19870901</v>
      </c>
      <c r="H6076">
        <v>-0.57499999999999996</v>
      </c>
      <c r="I6076">
        <f t="shared" si="1399"/>
        <v>0.39990241966186246</v>
      </c>
      <c r="J6076">
        <f t="shared" si="1400"/>
        <v>6.348254106709649</v>
      </c>
      <c r="K6076">
        <v>-0.80830000000000002</v>
      </c>
      <c r="L6076">
        <f t="shared" si="1401"/>
        <v>0.35364494938566376</v>
      </c>
      <c r="M6076">
        <f t="shared" si="1402"/>
        <v>5.6139395309309448</v>
      </c>
      <c r="N6076">
        <v>-0.54159999999999997</v>
      </c>
      <c r="O6076">
        <f t="shared" si="1403"/>
        <v>0.3714016297436929</v>
      </c>
      <c r="P6076">
        <f t="shared" si="1404"/>
        <v>5.8958180929554072</v>
      </c>
      <c r="Q6076">
        <v>-1.4643999999999999</v>
      </c>
      <c r="R6076">
        <f t="shared" si="1405"/>
        <v>0.65200647917130083</v>
      </c>
      <c r="S6076">
        <f t="shared" si="1406"/>
        <v>10.350281982540462</v>
      </c>
      <c r="T6076">
        <v>-1.9177999999999999</v>
      </c>
      <c r="U6076">
        <f t="shared" si="1407"/>
        <v>0.68694110573100664</v>
      </c>
      <c r="V6076">
        <f t="shared" si="1408"/>
        <v>10.904851986671822</v>
      </c>
      <c r="W6076">
        <v>-1.5911</v>
      </c>
      <c r="X6076">
        <f t="shared" si="1409"/>
        <v>0.77549482671927716</v>
      </c>
      <c r="Y6076">
        <f t="shared" si="1410"/>
        <v>12.310598727098011</v>
      </c>
    </row>
    <row r="6077" spans="1:25" x14ac:dyDescent="0.3">
      <c r="A6077">
        <v>19870902</v>
      </c>
      <c r="B6077">
        <v>-0.01</v>
      </c>
      <c r="C6077">
        <f t="shared" si="1397"/>
        <v>0.19784795566121485</v>
      </c>
      <c r="D6077">
        <f t="shared" si="1398"/>
        <v>3.1407389284926492</v>
      </c>
      <c r="E6077">
        <f t="shared" si="1411"/>
        <v>198709</v>
      </c>
      <c r="F6077" s="1"/>
      <c r="G6077">
        <v>19870902</v>
      </c>
      <c r="H6077">
        <v>-0.66059999999999997</v>
      </c>
      <c r="I6077">
        <f t="shared" si="1399"/>
        <v>0.41094044080256398</v>
      </c>
      <c r="J6077">
        <f t="shared" si="1400"/>
        <v>6.5234772601370672</v>
      </c>
      <c r="K6077">
        <v>-0.76449999999999996</v>
      </c>
      <c r="L6077">
        <f t="shared" si="1401"/>
        <v>0.37176496953511678</v>
      </c>
      <c r="M6077">
        <f t="shared" si="1402"/>
        <v>5.9015859333325373</v>
      </c>
      <c r="N6077">
        <v>-0.86319999999999997</v>
      </c>
      <c r="O6077">
        <f t="shared" si="1403"/>
        <v>0.39123801507247874</v>
      </c>
      <c r="P6077">
        <f t="shared" si="1404"/>
        <v>6.2107109478979128</v>
      </c>
      <c r="Q6077">
        <v>-0.79349999999999998</v>
      </c>
      <c r="R6077">
        <f t="shared" si="1405"/>
        <v>0.66291830600599122</v>
      </c>
      <c r="S6077">
        <f t="shared" si="1406"/>
        <v>10.523501863464412</v>
      </c>
      <c r="T6077">
        <v>-0.60519999999999996</v>
      </c>
      <c r="U6077">
        <f t="shared" si="1407"/>
        <v>0.69334367712365041</v>
      </c>
      <c r="V6077">
        <f t="shared" si="1408"/>
        <v>11.006489656609455</v>
      </c>
      <c r="W6077">
        <v>-0.61499999999999999</v>
      </c>
      <c r="X6077">
        <f t="shared" si="1409"/>
        <v>0.78232365132399273</v>
      </c>
      <c r="Y6077">
        <f t="shared" si="1410"/>
        <v>12.419002957003748</v>
      </c>
    </row>
    <row r="6078" spans="1:25" x14ac:dyDescent="0.3">
      <c r="A6078">
        <v>19870903</v>
      </c>
      <c r="B6078">
        <v>0.06</v>
      </c>
      <c r="C6078">
        <f t="shared" ref="C6078:C6141" si="1412">_xlfn.STDEV.S(B6019:B6078)</f>
        <v>0.19761458808430316</v>
      </c>
      <c r="D6078">
        <f t="shared" ref="D6078:D6141" si="1413">C6078*SQRT(252)</f>
        <v>3.1370343330572048</v>
      </c>
      <c r="E6078">
        <f t="shared" si="1411"/>
        <v>198709</v>
      </c>
      <c r="F6078" s="1"/>
      <c r="G6078">
        <v>19870903</v>
      </c>
      <c r="H6078">
        <v>-5.16E-2</v>
      </c>
      <c r="I6078">
        <f t="shared" ref="I6078:I6141" si="1414">_xlfn.STDEV.S(H6019:H6078)</f>
        <v>0.41120203252962789</v>
      </c>
      <c r="J6078">
        <f t="shared" ref="J6078:J6141" si="1415">I6078*SQRT(252)</f>
        <v>6.5276299000661249</v>
      </c>
      <c r="K6078">
        <v>-0.30359999999999998</v>
      </c>
      <c r="L6078">
        <f t="shared" ref="L6078:L6141" si="1416">_xlfn.STDEV.S(K6019:K6078)</f>
        <v>0.37529082873522018</v>
      </c>
      <c r="M6078">
        <f t="shared" ref="M6078:M6141" si="1417">L6078*SQRT(252)</f>
        <v>5.9575572129403538</v>
      </c>
      <c r="N6078">
        <v>2.8999999999999998E-3</v>
      </c>
      <c r="O6078">
        <f t="shared" ref="O6078:O6141" si="1418">_xlfn.STDEV.S(N6019:N6078)</f>
        <v>0.39132623139591732</v>
      </c>
      <c r="P6078">
        <f t="shared" ref="P6078:P6141" si="1419">O6078*SQRT(252)</f>
        <v>6.212111338618282</v>
      </c>
      <c r="Q6078">
        <v>-0.63980000000000004</v>
      </c>
      <c r="R6078">
        <f t="shared" ref="R6078:R6141" si="1420">_xlfn.STDEV.S(Q6019:Q6078)</f>
        <v>0.67048067608667872</v>
      </c>
      <c r="S6078">
        <f t="shared" ref="S6078:S6141" si="1421">R6078*SQRT(252)</f>
        <v>10.643550766798821</v>
      </c>
      <c r="T6078">
        <v>-0.3569</v>
      </c>
      <c r="U6078">
        <f t="shared" ref="U6078:U6141" si="1422">_xlfn.STDEV.S(T6019:T6078)</f>
        <v>0.69578171035410019</v>
      </c>
      <c r="V6078">
        <f t="shared" ref="V6078:V6141" si="1423">U6078*SQRT(252)</f>
        <v>11.045192234304743</v>
      </c>
      <c r="W6078">
        <v>-0.57079999999999997</v>
      </c>
      <c r="X6078">
        <f t="shared" ref="X6078:X6141" si="1424">_xlfn.STDEV.S(W6019:W6078)</f>
        <v>0.78813807946467096</v>
      </c>
      <c r="Y6078">
        <f t="shared" ref="Y6078:Y6141" si="1425">X6078*SQRT(252)</f>
        <v>12.511304142261491</v>
      </c>
    </row>
    <row r="6079" spans="1:25" x14ac:dyDescent="0.3">
      <c r="A6079">
        <v>19870904</v>
      </c>
      <c r="B6079">
        <v>-0.21</v>
      </c>
      <c r="C6079">
        <f t="shared" si="1412"/>
        <v>0.20024448333810504</v>
      </c>
      <c r="D6079">
        <f t="shared" si="1413"/>
        <v>3.1787826259514582</v>
      </c>
      <c r="E6079">
        <f t="shared" si="1411"/>
        <v>198709</v>
      </c>
      <c r="F6079" s="1"/>
      <c r="G6079">
        <v>19870904</v>
      </c>
      <c r="H6079">
        <v>-0.26369999999999999</v>
      </c>
      <c r="I6079">
        <f t="shared" si="1414"/>
        <v>0.41338519920738426</v>
      </c>
      <c r="J6079">
        <f t="shared" si="1415"/>
        <v>6.5622865966658033</v>
      </c>
      <c r="K6079">
        <v>-0.38419999999999999</v>
      </c>
      <c r="L6079">
        <f t="shared" si="1416"/>
        <v>0.38046683537732151</v>
      </c>
      <c r="M6079">
        <f t="shared" si="1417"/>
        <v>6.039723771096865</v>
      </c>
      <c r="N6079">
        <v>-0.4783</v>
      </c>
      <c r="O6079">
        <f t="shared" si="1418"/>
        <v>0.39884717479835896</v>
      </c>
      <c r="P6079">
        <f t="shared" si="1419"/>
        <v>6.3315026138229973</v>
      </c>
      <c r="Q6079">
        <v>-0.82579999999999998</v>
      </c>
      <c r="R6079">
        <f t="shared" si="1420"/>
        <v>0.67908097529355782</v>
      </c>
      <c r="S6079">
        <f t="shared" si="1421"/>
        <v>10.780076284211709</v>
      </c>
      <c r="T6079">
        <v>-0.9798</v>
      </c>
      <c r="U6079">
        <f t="shared" si="1422"/>
        <v>0.70904665390397936</v>
      </c>
      <c r="V6079">
        <f t="shared" si="1423"/>
        <v>11.255766685034487</v>
      </c>
      <c r="W6079">
        <v>-1.0410999999999999</v>
      </c>
      <c r="X6079">
        <f t="shared" si="1424"/>
        <v>0.80244590309771358</v>
      </c>
      <c r="Y6079">
        <f t="shared" si="1425"/>
        <v>12.738433801075111</v>
      </c>
    </row>
    <row r="6080" spans="1:25" x14ac:dyDescent="0.3">
      <c r="A6080">
        <v>19870908</v>
      </c>
      <c r="B6080">
        <v>-0.24</v>
      </c>
      <c r="C6080">
        <f t="shared" si="1412"/>
        <v>0.20310276823144693</v>
      </c>
      <c r="D6080">
        <f t="shared" si="1413"/>
        <v>3.2241564919751906</v>
      </c>
      <c r="E6080">
        <f t="shared" si="1411"/>
        <v>198709</v>
      </c>
      <c r="F6080" s="1"/>
      <c r="G6080">
        <v>19870908</v>
      </c>
      <c r="H6080">
        <v>-2.1623000000000001</v>
      </c>
      <c r="I6080">
        <f t="shared" si="1414"/>
        <v>0.50120512201708223</v>
      </c>
      <c r="J6080">
        <f t="shared" si="1415"/>
        <v>7.9563846521339006</v>
      </c>
      <c r="K6080">
        <v>-2.0171999999999999</v>
      </c>
      <c r="L6080">
        <f t="shared" si="1416"/>
        <v>0.46530165707449522</v>
      </c>
      <c r="M6080">
        <f t="shared" si="1417"/>
        <v>7.3864348154722341</v>
      </c>
      <c r="N6080">
        <v>-2.198</v>
      </c>
      <c r="O6080">
        <f t="shared" si="1418"/>
        <v>0.49557814280322504</v>
      </c>
      <c r="P6080">
        <f t="shared" si="1419"/>
        <v>7.8670591263395258</v>
      </c>
      <c r="Q6080">
        <v>-0.7218</v>
      </c>
      <c r="R6080">
        <f t="shared" si="1420"/>
        <v>0.68216326359852431</v>
      </c>
      <c r="S6080">
        <f t="shared" si="1421"/>
        <v>10.829006094155375</v>
      </c>
      <c r="T6080">
        <v>-1.1369</v>
      </c>
      <c r="U6080">
        <f t="shared" si="1422"/>
        <v>0.71317804216596836</v>
      </c>
      <c r="V6080">
        <f t="shared" si="1423"/>
        <v>11.321350440498533</v>
      </c>
      <c r="W6080">
        <v>-1.1729000000000001</v>
      </c>
      <c r="X6080">
        <f t="shared" si="1424"/>
        <v>0.81303735927810916</v>
      </c>
      <c r="Y6080">
        <f t="shared" si="1425"/>
        <v>12.906567955527301</v>
      </c>
    </row>
    <row r="6081" spans="1:25" x14ac:dyDescent="0.3">
      <c r="A6081">
        <v>19870909</v>
      </c>
      <c r="B6081">
        <v>0.1</v>
      </c>
      <c r="C6081">
        <f t="shared" si="1412"/>
        <v>0.19696596970121252</v>
      </c>
      <c r="D6081">
        <f t="shared" si="1413"/>
        <v>3.1267378354325488</v>
      </c>
      <c r="E6081">
        <f t="shared" si="1411"/>
        <v>198709</v>
      </c>
      <c r="F6081" s="1"/>
      <c r="G6081">
        <v>19870909</v>
      </c>
      <c r="H6081">
        <v>0.33489999999999998</v>
      </c>
      <c r="I6081">
        <f t="shared" si="1414"/>
        <v>0.50026404906622612</v>
      </c>
      <c r="J6081">
        <f t="shared" si="1415"/>
        <v>7.9414455821726913</v>
      </c>
      <c r="K6081">
        <v>0.37980000000000003</v>
      </c>
      <c r="L6081">
        <f t="shared" si="1416"/>
        <v>0.46716367446852913</v>
      </c>
      <c r="M6081">
        <f t="shared" si="1417"/>
        <v>7.4159934252411759</v>
      </c>
      <c r="N6081">
        <v>0.68289999999999995</v>
      </c>
      <c r="O6081">
        <f t="shared" si="1418"/>
        <v>0.5018501699783956</v>
      </c>
      <c r="P6081">
        <f t="shared" si="1419"/>
        <v>7.9666244710699674</v>
      </c>
      <c r="Q6081">
        <v>0.35060000000000002</v>
      </c>
      <c r="R6081">
        <f t="shared" si="1420"/>
        <v>0.68286934206783523</v>
      </c>
      <c r="S6081">
        <f t="shared" si="1421"/>
        <v>10.840214742370737</v>
      </c>
      <c r="T6081">
        <v>0.15379999999999999</v>
      </c>
      <c r="U6081">
        <f t="shared" si="1422"/>
        <v>0.71121293049070433</v>
      </c>
      <c r="V6081">
        <f t="shared" si="1423"/>
        <v>11.290155259751224</v>
      </c>
      <c r="W6081">
        <v>0.1933</v>
      </c>
      <c r="X6081">
        <f t="shared" si="1424"/>
        <v>0.80980420794722952</v>
      </c>
      <c r="Y6081">
        <f t="shared" si="1425"/>
        <v>12.85524326929203</v>
      </c>
    </row>
    <row r="6082" spans="1:25" x14ac:dyDescent="0.3">
      <c r="A6082">
        <v>19870910</v>
      </c>
      <c r="B6082">
        <v>-0.13</v>
      </c>
      <c r="C6082">
        <f t="shared" si="1412"/>
        <v>0.18813468849988602</v>
      </c>
      <c r="D6082">
        <f t="shared" si="1413"/>
        <v>2.9865455925318107</v>
      </c>
      <c r="E6082">
        <f t="shared" si="1411"/>
        <v>198709</v>
      </c>
      <c r="F6082" s="1"/>
      <c r="G6082">
        <v>19870910</v>
      </c>
      <c r="H6082">
        <v>1.0313000000000001</v>
      </c>
      <c r="I6082">
        <f t="shared" si="1414"/>
        <v>0.51671946888287357</v>
      </c>
      <c r="J6082">
        <f t="shared" si="1415"/>
        <v>8.2026672734967701</v>
      </c>
      <c r="K6082">
        <v>0.70309999999999995</v>
      </c>
      <c r="L6082">
        <f t="shared" si="1416"/>
        <v>0.47431654629624243</v>
      </c>
      <c r="M6082">
        <f t="shared" si="1417"/>
        <v>7.5295417453374718</v>
      </c>
      <c r="N6082">
        <v>0.89290000000000003</v>
      </c>
      <c r="O6082">
        <f t="shared" si="1418"/>
        <v>0.50945053201802259</v>
      </c>
      <c r="P6082">
        <f t="shared" si="1419"/>
        <v>8.0872764780554185</v>
      </c>
      <c r="Q6082">
        <v>1.1678999999999999</v>
      </c>
      <c r="R6082">
        <f t="shared" si="1420"/>
        <v>0.69702619591647008</v>
      </c>
      <c r="S6082">
        <f t="shared" si="1421"/>
        <v>11.064947830154189</v>
      </c>
      <c r="T6082">
        <v>0.83840000000000003</v>
      </c>
      <c r="U6082">
        <f t="shared" si="1422"/>
        <v>0.71725386340782193</v>
      </c>
      <c r="V6082">
        <f t="shared" si="1423"/>
        <v>11.386052096864326</v>
      </c>
      <c r="W6082">
        <v>1.0481</v>
      </c>
      <c r="X6082">
        <f t="shared" si="1424"/>
        <v>0.8151490860052869</v>
      </c>
      <c r="Y6082">
        <f t="shared" si="1425"/>
        <v>12.940090578069544</v>
      </c>
    </row>
    <row r="6083" spans="1:25" x14ac:dyDescent="0.3">
      <c r="A6083">
        <v>19870911</v>
      </c>
      <c r="B6083">
        <v>0.16</v>
      </c>
      <c r="C6083">
        <f t="shared" si="1412"/>
        <v>0.18818941053440849</v>
      </c>
      <c r="D6083">
        <f t="shared" si="1413"/>
        <v>2.9874142778993025</v>
      </c>
      <c r="E6083">
        <f t="shared" si="1411"/>
        <v>198709</v>
      </c>
      <c r="F6083" s="1"/>
      <c r="G6083">
        <v>19870911</v>
      </c>
      <c r="H6083">
        <v>0.90369999999999995</v>
      </c>
      <c r="I6083">
        <f t="shared" si="1414"/>
        <v>0.52746293644123377</v>
      </c>
      <c r="J6083">
        <f t="shared" si="1415"/>
        <v>8.373214533764239</v>
      </c>
      <c r="K6083">
        <v>1.1217999999999999</v>
      </c>
      <c r="L6083">
        <f t="shared" si="1416"/>
        <v>0.49322402627900241</v>
      </c>
      <c r="M6083">
        <f t="shared" si="1417"/>
        <v>7.829688685057361</v>
      </c>
      <c r="N6083">
        <v>0.74139999999999995</v>
      </c>
      <c r="O6083">
        <f t="shared" si="1418"/>
        <v>0.51638849157004718</v>
      </c>
      <c r="P6083">
        <f t="shared" si="1419"/>
        <v>8.1974131715407115</v>
      </c>
      <c r="Q6083">
        <v>1.2316</v>
      </c>
      <c r="R6083">
        <f t="shared" si="1420"/>
        <v>0.71223689318124661</v>
      </c>
      <c r="S6083">
        <f t="shared" si="1421"/>
        <v>11.306410163537125</v>
      </c>
      <c r="T6083">
        <v>1.2421</v>
      </c>
      <c r="U6083">
        <f t="shared" si="1422"/>
        <v>0.73363883920869433</v>
      </c>
      <c r="V6083">
        <f t="shared" si="1423"/>
        <v>11.646155524105845</v>
      </c>
      <c r="W6083">
        <v>1.7232000000000001</v>
      </c>
      <c r="X6083">
        <f t="shared" si="1424"/>
        <v>0.84164361367545482</v>
      </c>
      <c r="Y6083">
        <f t="shared" si="1425"/>
        <v>13.360678165985847</v>
      </c>
    </row>
    <row r="6084" spans="1:25" x14ac:dyDescent="0.3">
      <c r="A6084">
        <v>19870914</v>
      </c>
      <c r="B6084">
        <v>0.19</v>
      </c>
      <c r="C6084">
        <f t="shared" si="1412"/>
        <v>0.18585000938579627</v>
      </c>
      <c r="D6084">
        <f t="shared" si="1413"/>
        <v>2.9502774359630219</v>
      </c>
      <c r="E6084">
        <f t="shared" si="1411"/>
        <v>198709</v>
      </c>
      <c r="F6084" s="1"/>
      <c r="G6084">
        <v>19870914</v>
      </c>
      <c r="H6084">
        <v>-0.14380000000000001</v>
      </c>
      <c r="I6084">
        <f t="shared" si="1414"/>
        <v>0.52797956595399764</v>
      </c>
      <c r="J6084">
        <f t="shared" si="1415"/>
        <v>8.3814157730286176</v>
      </c>
      <c r="K6084">
        <v>6.5699999999999995E-2</v>
      </c>
      <c r="L6084">
        <f t="shared" si="1416"/>
        <v>0.49313488780230974</v>
      </c>
      <c r="M6084">
        <f t="shared" si="1417"/>
        <v>7.8282736556079051</v>
      </c>
      <c r="N6084">
        <v>-8.2699999999999996E-2</v>
      </c>
      <c r="O6084">
        <f t="shared" si="1418"/>
        <v>0.51669294966591439</v>
      </c>
      <c r="P6084">
        <f t="shared" si="1419"/>
        <v>8.2022462939785417</v>
      </c>
      <c r="Q6084">
        <v>2.5899999999999999E-2</v>
      </c>
      <c r="R6084">
        <f t="shared" si="1420"/>
        <v>0.71089215787227089</v>
      </c>
      <c r="S6084">
        <f t="shared" si="1421"/>
        <v>11.28506315229658</v>
      </c>
      <c r="T6084">
        <v>0.28910000000000002</v>
      </c>
      <c r="U6084">
        <f t="shared" si="1422"/>
        <v>0.7333153624094908</v>
      </c>
      <c r="V6084">
        <f t="shared" si="1423"/>
        <v>11.641020489112295</v>
      </c>
      <c r="W6084">
        <v>0.33639999999999998</v>
      </c>
      <c r="X6084">
        <f t="shared" si="1424"/>
        <v>0.84207901660150941</v>
      </c>
      <c r="Y6084">
        <f t="shared" si="1425"/>
        <v>13.367589973160548</v>
      </c>
    </row>
    <row r="6085" spans="1:25" x14ac:dyDescent="0.3">
      <c r="A6085">
        <v>19870915</v>
      </c>
      <c r="B6085">
        <v>-0.26</v>
      </c>
      <c r="C6085">
        <f t="shared" si="1412"/>
        <v>0.18777277709830315</v>
      </c>
      <c r="D6085">
        <f t="shared" si="1413"/>
        <v>2.9808004271404482</v>
      </c>
      <c r="E6085">
        <f t="shared" si="1411"/>
        <v>198709</v>
      </c>
      <c r="F6085" s="1"/>
      <c r="G6085">
        <v>19870915</v>
      </c>
      <c r="H6085">
        <v>-0.68569999999999998</v>
      </c>
      <c r="I6085">
        <f t="shared" si="1414"/>
        <v>0.53591608273804225</v>
      </c>
      <c r="J6085">
        <f t="shared" si="1415"/>
        <v>8.5074040711486489</v>
      </c>
      <c r="K6085">
        <v>-0.68030000000000002</v>
      </c>
      <c r="L6085">
        <f t="shared" si="1416"/>
        <v>0.50006520200858506</v>
      </c>
      <c r="M6085">
        <f t="shared" si="1417"/>
        <v>7.9382889829919598</v>
      </c>
      <c r="N6085">
        <v>-0.63570000000000004</v>
      </c>
      <c r="O6085">
        <f t="shared" si="1418"/>
        <v>0.52390317019205757</v>
      </c>
      <c r="P6085">
        <f t="shared" si="1419"/>
        <v>8.3167049964391904</v>
      </c>
      <c r="Q6085">
        <v>-1.0169999999999999</v>
      </c>
      <c r="R6085">
        <f t="shared" si="1420"/>
        <v>0.72546792711796437</v>
      </c>
      <c r="S6085">
        <f t="shared" si="1421"/>
        <v>11.516446315845991</v>
      </c>
      <c r="T6085">
        <v>-1.4261999999999999</v>
      </c>
      <c r="U6085">
        <f t="shared" si="1422"/>
        <v>0.75632752944515402</v>
      </c>
      <c r="V6085">
        <f t="shared" si="1423"/>
        <v>12.006327315742555</v>
      </c>
      <c r="W6085">
        <v>-1.5824</v>
      </c>
      <c r="X6085">
        <f t="shared" si="1424"/>
        <v>0.87020371174352262</v>
      </c>
      <c r="Y6085">
        <f t="shared" si="1425"/>
        <v>13.814055667432189</v>
      </c>
    </row>
    <row r="6086" spans="1:25" x14ac:dyDescent="0.3">
      <c r="A6086">
        <v>19870916</v>
      </c>
      <c r="B6086">
        <v>-0.2</v>
      </c>
      <c r="C6086">
        <f t="shared" si="1412"/>
        <v>0.18737097255426788</v>
      </c>
      <c r="D6086">
        <f t="shared" si="1413"/>
        <v>2.97442197774541</v>
      </c>
      <c r="E6086">
        <f t="shared" si="1411"/>
        <v>198709</v>
      </c>
      <c r="F6086" s="1"/>
      <c r="G6086">
        <v>19870916</v>
      </c>
      <c r="H6086">
        <v>-0.17219999999999999</v>
      </c>
      <c r="I6086">
        <f t="shared" si="1414"/>
        <v>0.53652420499207021</v>
      </c>
      <c r="J6086">
        <f t="shared" si="1415"/>
        <v>8.5170577126539424</v>
      </c>
      <c r="K6086">
        <v>-0.27400000000000002</v>
      </c>
      <c r="L6086">
        <f t="shared" si="1416"/>
        <v>0.50195781381253302</v>
      </c>
      <c r="M6086">
        <f t="shared" si="1417"/>
        <v>7.9683332639617497</v>
      </c>
      <c r="N6086">
        <v>-0.1119</v>
      </c>
      <c r="O6086">
        <f t="shared" si="1418"/>
        <v>0.52441263749225364</v>
      </c>
      <c r="P6086">
        <f t="shared" si="1419"/>
        <v>8.3247925391038198</v>
      </c>
      <c r="Q6086">
        <v>-0.61229999999999996</v>
      </c>
      <c r="R6086">
        <f t="shared" si="1420"/>
        <v>0.72938716358594813</v>
      </c>
      <c r="S6086">
        <f t="shared" si="1421"/>
        <v>11.578662265987232</v>
      </c>
      <c r="T6086">
        <v>-0.72099999999999997</v>
      </c>
      <c r="U6086">
        <f t="shared" si="1422"/>
        <v>0.75397674253232838</v>
      </c>
      <c r="V6086">
        <f t="shared" si="1423"/>
        <v>11.969009730402703</v>
      </c>
      <c r="W6086">
        <v>-1.0661</v>
      </c>
      <c r="X6086">
        <f t="shared" si="1424"/>
        <v>0.87758847498342252</v>
      </c>
      <c r="Y6086">
        <f t="shared" si="1425"/>
        <v>13.931285149575389</v>
      </c>
    </row>
    <row r="6087" spans="1:25" x14ac:dyDescent="0.3">
      <c r="A6087">
        <v>19870917</v>
      </c>
      <c r="B6087">
        <v>-0.1</v>
      </c>
      <c r="C6087">
        <f t="shared" si="1412"/>
        <v>0.18791894814905263</v>
      </c>
      <c r="D6087">
        <f t="shared" si="1413"/>
        <v>2.983120820635409</v>
      </c>
      <c r="E6087">
        <f t="shared" si="1411"/>
        <v>198709</v>
      </c>
      <c r="F6087" s="1"/>
      <c r="G6087">
        <v>19870917</v>
      </c>
      <c r="H6087">
        <v>-0.1305</v>
      </c>
      <c r="I6087">
        <f t="shared" si="1414"/>
        <v>0.53443362875854161</v>
      </c>
      <c r="J6087">
        <f t="shared" si="1415"/>
        <v>8.483870843789509</v>
      </c>
      <c r="K6087">
        <v>-8.2100000000000006E-2</v>
      </c>
      <c r="L6087">
        <f t="shared" si="1416"/>
        <v>0.50209705304367325</v>
      </c>
      <c r="M6087">
        <f t="shared" si="1417"/>
        <v>7.9705436182317948</v>
      </c>
      <c r="N6087">
        <v>-0.1174</v>
      </c>
      <c r="O6087">
        <f t="shared" si="1418"/>
        <v>0.52255792487288677</v>
      </c>
      <c r="P6087">
        <f t="shared" si="1419"/>
        <v>8.2953498890377926</v>
      </c>
      <c r="Q6087">
        <v>0.10780000000000001</v>
      </c>
      <c r="R6087">
        <f t="shared" si="1420"/>
        <v>0.72858093575160054</v>
      </c>
      <c r="S6087">
        <f t="shared" si="1421"/>
        <v>11.565863795888781</v>
      </c>
      <c r="T6087">
        <v>4.3499999999999997E-2</v>
      </c>
      <c r="U6087">
        <f t="shared" si="1422"/>
        <v>0.75261371348520401</v>
      </c>
      <c r="V6087">
        <f t="shared" si="1423"/>
        <v>11.947372315072013</v>
      </c>
      <c r="W6087">
        <v>-9.8599999999999993E-2</v>
      </c>
      <c r="X6087">
        <f t="shared" si="1424"/>
        <v>0.87667909891509144</v>
      </c>
      <c r="Y6087">
        <f t="shared" si="1425"/>
        <v>13.916849252025163</v>
      </c>
    </row>
    <row r="6088" spans="1:25" x14ac:dyDescent="0.3">
      <c r="A6088">
        <v>19870918</v>
      </c>
      <c r="B6088">
        <v>-0.19</v>
      </c>
      <c r="C6088">
        <f t="shared" si="1412"/>
        <v>0.18942344875398373</v>
      </c>
      <c r="D6088">
        <f t="shared" si="1413"/>
        <v>3.0070040273233727</v>
      </c>
      <c r="E6088">
        <f t="shared" si="1411"/>
        <v>198709</v>
      </c>
      <c r="F6088" s="1"/>
      <c r="G6088">
        <v>19870918</v>
      </c>
      <c r="H6088">
        <v>0.20380000000000001</v>
      </c>
      <c r="I6088">
        <f t="shared" si="1414"/>
        <v>0.53447761129931914</v>
      </c>
      <c r="J6088">
        <f t="shared" si="1415"/>
        <v>8.4845690449790663</v>
      </c>
      <c r="K6088">
        <v>-1.46E-2</v>
      </c>
      <c r="L6088">
        <f t="shared" si="1416"/>
        <v>0.50159577153580437</v>
      </c>
      <c r="M6088">
        <f t="shared" si="1417"/>
        <v>7.9625860209918562</v>
      </c>
      <c r="N6088">
        <v>-5.7299999999999997E-2</v>
      </c>
      <c r="O6088">
        <f t="shared" si="1418"/>
        <v>0.52284179351695148</v>
      </c>
      <c r="P6088">
        <f t="shared" si="1419"/>
        <v>8.2998561640610191</v>
      </c>
      <c r="Q6088">
        <v>5.1799999999999999E-2</v>
      </c>
      <c r="R6088">
        <f t="shared" si="1420"/>
        <v>0.72479194944106284</v>
      </c>
      <c r="S6088">
        <f t="shared" si="1421"/>
        <v>11.505715502896516</v>
      </c>
      <c r="T6088">
        <v>-0.18990000000000001</v>
      </c>
      <c r="U6088">
        <f t="shared" si="1422"/>
        <v>0.75044751918495112</v>
      </c>
      <c r="V6088">
        <f t="shared" si="1423"/>
        <v>11.912985046612524</v>
      </c>
      <c r="W6088">
        <v>-6.1800000000000001E-2</v>
      </c>
      <c r="X6088">
        <f t="shared" si="1424"/>
        <v>0.87400152645020501</v>
      </c>
      <c r="Y6088">
        <f t="shared" si="1425"/>
        <v>13.874344106868501</v>
      </c>
    </row>
    <row r="6089" spans="1:25" x14ac:dyDescent="0.3">
      <c r="A6089">
        <v>19870921</v>
      </c>
      <c r="B6089">
        <v>-0.41</v>
      </c>
      <c r="C6089">
        <f t="shared" si="1412"/>
        <v>0.19614325158221205</v>
      </c>
      <c r="D6089">
        <f t="shared" si="1413"/>
        <v>3.1136775901806564</v>
      </c>
      <c r="E6089">
        <f t="shared" si="1411"/>
        <v>198709</v>
      </c>
      <c r="F6089" s="1"/>
      <c r="G6089">
        <v>19870921</v>
      </c>
      <c r="H6089">
        <v>-0.95889999999999997</v>
      </c>
      <c r="I6089">
        <f t="shared" si="1414"/>
        <v>0.54769444047232563</v>
      </c>
      <c r="J6089">
        <f t="shared" si="1415"/>
        <v>8.6943797036546577</v>
      </c>
      <c r="K6089">
        <v>-0.73109999999999997</v>
      </c>
      <c r="L6089">
        <f t="shared" si="1416"/>
        <v>0.51162040661341568</v>
      </c>
      <c r="M6089">
        <f t="shared" si="1417"/>
        <v>8.1217221693890611</v>
      </c>
      <c r="N6089">
        <v>-0.8327</v>
      </c>
      <c r="O6089">
        <f t="shared" si="1418"/>
        <v>0.53572589290390249</v>
      </c>
      <c r="P6089">
        <f t="shared" si="1419"/>
        <v>8.5043849011304911</v>
      </c>
      <c r="Q6089">
        <v>-0.77880000000000005</v>
      </c>
      <c r="R6089">
        <f t="shared" si="1420"/>
        <v>0.73073191153770467</v>
      </c>
      <c r="S6089">
        <f t="shared" si="1421"/>
        <v>11.600009477925701</v>
      </c>
      <c r="T6089">
        <v>-1.1369</v>
      </c>
      <c r="U6089">
        <f t="shared" si="1422"/>
        <v>0.75738289783264745</v>
      </c>
      <c r="V6089">
        <f t="shared" si="1423"/>
        <v>12.023080769511756</v>
      </c>
      <c r="W6089">
        <v>-1.7161999999999999</v>
      </c>
      <c r="X6089">
        <f t="shared" si="1424"/>
        <v>0.90169217072444574</v>
      </c>
      <c r="Y6089">
        <f t="shared" si="1425"/>
        <v>14.313919457225275</v>
      </c>
    </row>
    <row r="6090" spans="1:25" x14ac:dyDescent="0.3">
      <c r="A6090">
        <v>19870922</v>
      </c>
      <c r="B6090">
        <v>0.47</v>
      </c>
      <c r="C6090">
        <f t="shared" si="1412"/>
        <v>0.2050389931221985</v>
      </c>
      <c r="D6090">
        <f t="shared" si="1413"/>
        <v>3.2548931092345219</v>
      </c>
      <c r="E6090">
        <f t="shared" si="1411"/>
        <v>198709</v>
      </c>
      <c r="F6090" s="1"/>
      <c r="G6090">
        <v>19870922</v>
      </c>
      <c r="H6090">
        <v>2.3699999999999999E-2</v>
      </c>
      <c r="I6090">
        <f t="shared" si="1414"/>
        <v>0.5460765077396067</v>
      </c>
      <c r="J6090">
        <f t="shared" si="1415"/>
        <v>8.6686958177618259</v>
      </c>
      <c r="K6090">
        <v>0.2752</v>
      </c>
      <c r="L6090">
        <f t="shared" si="1416"/>
        <v>0.51158314619043266</v>
      </c>
      <c r="M6090">
        <f t="shared" si="1417"/>
        <v>8.121130678511312</v>
      </c>
      <c r="N6090">
        <v>0.15840000000000001</v>
      </c>
      <c r="O6090">
        <f t="shared" si="1418"/>
        <v>0.5349853314531684</v>
      </c>
      <c r="P6090">
        <f t="shared" si="1419"/>
        <v>8.4926288525552689</v>
      </c>
      <c r="Q6090">
        <v>1.839</v>
      </c>
      <c r="R6090">
        <f t="shared" si="1420"/>
        <v>0.76295730981416643</v>
      </c>
      <c r="S6090">
        <f t="shared" si="1421"/>
        <v>12.111571816362863</v>
      </c>
      <c r="T6090">
        <v>2.6951000000000001</v>
      </c>
      <c r="U6090">
        <f t="shared" si="1422"/>
        <v>0.82992164480056463</v>
      </c>
      <c r="V6090">
        <f t="shared" si="1423"/>
        <v>13.174597678871853</v>
      </c>
      <c r="W6090">
        <v>2.6514000000000002</v>
      </c>
      <c r="X6090">
        <f t="shared" si="1424"/>
        <v>0.96048903863846002</v>
      </c>
      <c r="Y6090">
        <f t="shared" si="1425"/>
        <v>15.247290799445244</v>
      </c>
    </row>
    <row r="6091" spans="1:25" x14ac:dyDescent="0.3">
      <c r="A6091">
        <v>19870923</v>
      </c>
      <c r="B6091">
        <v>0.1</v>
      </c>
      <c r="C6091">
        <f t="shared" si="1412"/>
        <v>0.2031983668024584</v>
      </c>
      <c r="D6091">
        <f t="shared" si="1413"/>
        <v>3.2256740722427275</v>
      </c>
      <c r="E6091">
        <f t="shared" si="1411"/>
        <v>198709</v>
      </c>
      <c r="F6091" s="1"/>
      <c r="G6091">
        <v>19870923</v>
      </c>
      <c r="H6091">
        <v>0.69479999999999997</v>
      </c>
      <c r="I6091">
        <f t="shared" si="1414"/>
        <v>0.55287823451512808</v>
      </c>
      <c r="J6091">
        <f t="shared" si="1415"/>
        <v>8.7766698829648586</v>
      </c>
      <c r="K6091">
        <v>0.58819999999999995</v>
      </c>
      <c r="L6091">
        <f t="shared" si="1416"/>
        <v>0.51612940904247173</v>
      </c>
      <c r="M6091">
        <f t="shared" si="1417"/>
        <v>8.1933003639186719</v>
      </c>
      <c r="N6091">
        <v>0.64480000000000004</v>
      </c>
      <c r="O6091">
        <f t="shared" si="1418"/>
        <v>0.54016799390152059</v>
      </c>
      <c r="P6091">
        <f t="shared" si="1419"/>
        <v>8.5749010683604681</v>
      </c>
      <c r="Q6091">
        <v>0.54100000000000004</v>
      </c>
      <c r="R6091">
        <f t="shared" si="1420"/>
        <v>0.7644394496571264</v>
      </c>
      <c r="S6091">
        <f t="shared" si="1421"/>
        <v>12.135100056959018</v>
      </c>
      <c r="T6091">
        <v>0.4153</v>
      </c>
      <c r="U6091">
        <f t="shared" si="1422"/>
        <v>0.83119329463100711</v>
      </c>
      <c r="V6091">
        <f t="shared" si="1423"/>
        <v>13.194784494108502</v>
      </c>
      <c r="W6091">
        <v>0.7843</v>
      </c>
      <c r="X6091">
        <f t="shared" si="1424"/>
        <v>0.9643715412429601</v>
      </c>
      <c r="Y6091">
        <f t="shared" si="1425"/>
        <v>15.30892361758165</v>
      </c>
    </row>
    <row r="6092" spans="1:25" x14ac:dyDescent="0.3">
      <c r="A6092">
        <v>19870924</v>
      </c>
      <c r="B6092">
        <v>-0.18</v>
      </c>
      <c r="C6092">
        <f t="shared" si="1412"/>
        <v>0.20399754900488387</v>
      </c>
      <c r="D6092">
        <f t="shared" si="1413"/>
        <v>3.2383606964018075</v>
      </c>
      <c r="E6092">
        <f t="shared" si="1411"/>
        <v>198709</v>
      </c>
      <c r="F6092" s="1"/>
      <c r="G6092">
        <v>19870924</v>
      </c>
      <c r="H6092">
        <v>0.36099999999999999</v>
      </c>
      <c r="I6092">
        <f t="shared" si="1414"/>
        <v>0.55342255502172988</v>
      </c>
      <c r="J6092">
        <f t="shared" si="1415"/>
        <v>8.7853107031287436</v>
      </c>
      <c r="K6092">
        <v>-0.1037</v>
      </c>
      <c r="L6092">
        <f t="shared" si="1416"/>
        <v>0.5153247488413123</v>
      </c>
      <c r="M6092">
        <f t="shared" si="1417"/>
        <v>8.1805267792255982</v>
      </c>
      <c r="N6092">
        <v>0.18920000000000001</v>
      </c>
      <c r="O6092">
        <f t="shared" si="1418"/>
        <v>0.54006684828699114</v>
      </c>
      <c r="P6092">
        <f t="shared" si="1419"/>
        <v>8.5732954315069687</v>
      </c>
      <c r="Q6092">
        <v>-0.14330000000000001</v>
      </c>
      <c r="R6092">
        <f t="shared" si="1420"/>
        <v>0.75553806403343426</v>
      </c>
      <c r="S6092">
        <f t="shared" si="1421"/>
        <v>11.993794940853968</v>
      </c>
      <c r="T6092">
        <v>-0.31830000000000003</v>
      </c>
      <c r="U6092">
        <f t="shared" si="1422"/>
        <v>0.81371259368146631</v>
      </c>
      <c r="V6092">
        <f t="shared" si="1423"/>
        <v>12.917286969375048</v>
      </c>
      <c r="W6092">
        <v>-0.3241</v>
      </c>
      <c r="X6092">
        <f t="shared" si="1424"/>
        <v>0.95072937292946191</v>
      </c>
      <c r="Y6092">
        <f t="shared" si="1425"/>
        <v>15.09236090937444</v>
      </c>
    </row>
    <row r="6093" spans="1:25" x14ac:dyDescent="0.3">
      <c r="A6093">
        <v>19870925</v>
      </c>
      <c r="B6093">
        <v>-0.03</v>
      </c>
      <c r="C6093">
        <f t="shared" si="1412"/>
        <v>0.1994430097152913</v>
      </c>
      <c r="D6093">
        <f t="shared" si="1413"/>
        <v>3.1660596266213994</v>
      </c>
      <c r="E6093">
        <f t="shared" si="1411"/>
        <v>198709</v>
      </c>
      <c r="F6093" s="1"/>
      <c r="G6093">
        <v>19870925</v>
      </c>
      <c r="H6093">
        <v>8.1900000000000001E-2</v>
      </c>
      <c r="I6093">
        <f t="shared" si="1414"/>
        <v>0.55343321278809166</v>
      </c>
      <c r="J6093">
        <f t="shared" si="1415"/>
        <v>8.7854798899246926</v>
      </c>
      <c r="K6093">
        <v>0.12189999999999999</v>
      </c>
      <c r="L6093">
        <f t="shared" si="1416"/>
        <v>0.51459328974745411</v>
      </c>
      <c r="M6093">
        <f t="shared" si="1417"/>
        <v>8.1689152260862059</v>
      </c>
      <c r="N6093">
        <v>-1.2500000000000001E-2</v>
      </c>
      <c r="O6093">
        <f t="shared" si="1418"/>
        <v>0.53948846314039167</v>
      </c>
      <c r="P6093">
        <f t="shared" si="1419"/>
        <v>8.5641138519474751</v>
      </c>
      <c r="Q6093">
        <v>3.8800000000000001E-2</v>
      </c>
      <c r="R6093">
        <f t="shared" si="1420"/>
        <v>0.75556586534951131</v>
      </c>
      <c r="S6093">
        <f t="shared" si="1421"/>
        <v>11.994236273064729</v>
      </c>
      <c r="T6093">
        <v>0.2757</v>
      </c>
      <c r="U6093">
        <f t="shared" si="1422"/>
        <v>0.81252513911565549</v>
      </c>
      <c r="V6093">
        <f t="shared" si="1423"/>
        <v>12.898436712529106</v>
      </c>
      <c r="W6093">
        <v>6.6299999999999998E-2</v>
      </c>
      <c r="X6093">
        <f t="shared" si="1424"/>
        <v>0.9492754869500708</v>
      </c>
      <c r="Y6093">
        <f t="shared" si="1425"/>
        <v>15.069281184957765</v>
      </c>
    </row>
    <row r="6094" spans="1:25" x14ac:dyDescent="0.3">
      <c r="A6094">
        <v>19870928</v>
      </c>
      <c r="B6094">
        <v>0.34</v>
      </c>
      <c r="C6094">
        <f t="shared" si="1412"/>
        <v>0.20273803753713013</v>
      </c>
      <c r="D6094">
        <f t="shared" si="1413"/>
        <v>3.2183665716991454</v>
      </c>
      <c r="E6094">
        <f t="shared" si="1411"/>
        <v>198709</v>
      </c>
      <c r="F6094" s="1"/>
      <c r="G6094">
        <v>19870928</v>
      </c>
      <c r="H6094">
        <v>3.1099999999999999E-2</v>
      </c>
      <c r="I6094">
        <f t="shared" si="1414"/>
        <v>0.55181777808608556</v>
      </c>
      <c r="J6094">
        <f t="shared" si="1415"/>
        <v>8.7598356590400623</v>
      </c>
      <c r="K6094">
        <v>0.59950000000000003</v>
      </c>
      <c r="L6094">
        <f t="shared" si="1416"/>
        <v>0.51883171739182576</v>
      </c>
      <c r="M6094">
        <f t="shared" si="1417"/>
        <v>8.2361981790678982</v>
      </c>
      <c r="N6094">
        <v>0.23730000000000001</v>
      </c>
      <c r="O6094">
        <f t="shared" si="1418"/>
        <v>0.53768047513800676</v>
      </c>
      <c r="P6094">
        <f t="shared" si="1419"/>
        <v>8.5354129321812806</v>
      </c>
      <c r="Q6094">
        <v>0.52229999999999999</v>
      </c>
      <c r="R6094">
        <f t="shared" si="1420"/>
        <v>0.75520712735582651</v>
      </c>
      <c r="S6094">
        <f t="shared" si="1421"/>
        <v>11.988541483962008</v>
      </c>
      <c r="T6094">
        <v>0.79720000000000002</v>
      </c>
      <c r="U6094">
        <f t="shared" si="1422"/>
        <v>0.81488571518560771</v>
      </c>
      <c r="V6094">
        <f t="shared" si="1423"/>
        <v>12.935909695920769</v>
      </c>
      <c r="W6094">
        <v>0.99629999999999996</v>
      </c>
      <c r="X6094">
        <f t="shared" si="1424"/>
        <v>0.95163806082053071</v>
      </c>
      <c r="Y6094">
        <f t="shared" si="1425"/>
        <v>15.106785882449303</v>
      </c>
    </row>
    <row r="6095" spans="1:25" x14ac:dyDescent="0.3">
      <c r="A6095">
        <v>19870929</v>
      </c>
      <c r="B6095">
        <v>-0.25</v>
      </c>
      <c r="C6095">
        <f t="shared" si="1412"/>
        <v>0.2049099981568317</v>
      </c>
      <c r="D6095">
        <f t="shared" si="1413"/>
        <v>3.2528453776420818</v>
      </c>
      <c r="E6095">
        <f t="shared" si="1411"/>
        <v>198709</v>
      </c>
      <c r="F6095" s="1"/>
      <c r="G6095">
        <v>19870929</v>
      </c>
      <c r="H6095">
        <v>-0.2898</v>
      </c>
      <c r="I6095">
        <f t="shared" si="1414"/>
        <v>0.55204974653020877</v>
      </c>
      <c r="J6095">
        <f t="shared" si="1415"/>
        <v>8.7635180439310485</v>
      </c>
      <c r="K6095">
        <v>-0.246</v>
      </c>
      <c r="L6095">
        <f t="shared" si="1416"/>
        <v>0.51971583242359609</v>
      </c>
      <c r="M6095">
        <f t="shared" si="1417"/>
        <v>8.2502330700945272</v>
      </c>
      <c r="N6095">
        <v>-0.26350000000000001</v>
      </c>
      <c r="O6095">
        <f t="shared" si="1418"/>
        <v>0.53876317840397625</v>
      </c>
      <c r="P6095">
        <f t="shared" si="1419"/>
        <v>8.5526003136938762</v>
      </c>
      <c r="Q6095">
        <v>-7.6700000000000004E-2</v>
      </c>
      <c r="R6095">
        <f t="shared" si="1420"/>
        <v>0.75512000313939698</v>
      </c>
      <c r="S6095">
        <f t="shared" si="1421"/>
        <v>11.987158429902944</v>
      </c>
      <c r="T6095">
        <v>-7.8299999999999995E-2</v>
      </c>
      <c r="U6095">
        <f t="shared" si="1422"/>
        <v>0.81508150211174946</v>
      </c>
      <c r="V6095">
        <f t="shared" si="1423"/>
        <v>12.939017717019942</v>
      </c>
      <c r="W6095">
        <v>-0.60660000000000003</v>
      </c>
      <c r="X6095">
        <f t="shared" si="1424"/>
        <v>0.95321554636870209</v>
      </c>
      <c r="Y6095">
        <f t="shared" si="1425"/>
        <v>15.131827689192862</v>
      </c>
    </row>
    <row r="6096" spans="1:25" x14ac:dyDescent="0.3">
      <c r="A6096">
        <v>19870930</v>
      </c>
      <c r="B6096">
        <v>-0.04</v>
      </c>
      <c r="C6096">
        <f t="shared" si="1412"/>
        <v>0.1973356428327214</v>
      </c>
      <c r="D6096">
        <f t="shared" si="1413"/>
        <v>3.1326062144666786</v>
      </c>
      <c r="E6096">
        <f t="shared" si="1411"/>
        <v>198709</v>
      </c>
      <c r="F6096" s="1"/>
      <c r="G6096">
        <v>19870930</v>
      </c>
      <c r="H6096">
        <v>0.80900000000000005</v>
      </c>
      <c r="I6096">
        <f t="shared" si="1414"/>
        <v>0.55795453536457462</v>
      </c>
      <c r="J6096">
        <f t="shared" si="1415"/>
        <v>8.8572536607315477</v>
      </c>
      <c r="K6096">
        <v>0.67979999999999996</v>
      </c>
      <c r="L6096">
        <f t="shared" si="1416"/>
        <v>0.52102258657136369</v>
      </c>
      <c r="M6096">
        <f t="shared" si="1417"/>
        <v>8.2709771490926975</v>
      </c>
      <c r="N6096">
        <v>0.94030000000000002</v>
      </c>
      <c r="O6096">
        <f t="shared" si="1418"/>
        <v>0.55026436470056994</v>
      </c>
      <c r="P6096">
        <f t="shared" si="1419"/>
        <v>8.7351759860319422</v>
      </c>
      <c r="Q6096">
        <v>0.38740000000000002</v>
      </c>
      <c r="R6096">
        <f t="shared" si="1420"/>
        <v>0.74592763730731282</v>
      </c>
      <c r="S6096">
        <f t="shared" si="1421"/>
        <v>11.841234146190812</v>
      </c>
      <c r="T6096">
        <v>-6.9800000000000001E-2</v>
      </c>
      <c r="U6096">
        <f t="shared" si="1422"/>
        <v>0.81305548135406303</v>
      </c>
      <c r="V6096">
        <f t="shared" si="1423"/>
        <v>12.906855634564584</v>
      </c>
      <c r="W6096">
        <v>0.17469999999999999</v>
      </c>
      <c r="X6096">
        <f t="shared" si="1424"/>
        <v>0.95052088508366095</v>
      </c>
      <c r="Y6096">
        <f t="shared" si="1425"/>
        <v>15.089051267426226</v>
      </c>
    </row>
    <row r="6097" spans="1:25" x14ac:dyDescent="0.3">
      <c r="A6097">
        <v>19871001</v>
      </c>
      <c r="B6097">
        <v>0.23</v>
      </c>
      <c r="C6097">
        <f t="shared" si="1412"/>
        <v>0.19914641293608762</v>
      </c>
      <c r="D6097">
        <f t="shared" si="1413"/>
        <v>3.1613512987167853</v>
      </c>
      <c r="E6097">
        <f t="shared" si="1411"/>
        <v>198710</v>
      </c>
      <c r="F6097" s="1"/>
      <c r="G6097">
        <v>19871001</v>
      </c>
      <c r="H6097">
        <v>0.42020000000000002</v>
      </c>
      <c r="I6097">
        <f t="shared" si="1414"/>
        <v>0.5577076909984926</v>
      </c>
      <c r="J6097">
        <f t="shared" si="1415"/>
        <v>8.8533351279004044</v>
      </c>
      <c r="K6097">
        <v>0.51070000000000004</v>
      </c>
      <c r="L6097">
        <f t="shared" si="1416"/>
        <v>0.52376056744324939</v>
      </c>
      <c r="M6097">
        <f t="shared" si="1417"/>
        <v>8.3144412479814669</v>
      </c>
      <c r="N6097">
        <v>0.44</v>
      </c>
      <c r="O6097">
        <f t="shared" si="1418"/>
        <v>0.55208213172196263</v>
      </c>
      <c r="P6097">
        <f t="shared" si="1419"/>
        <v>8.7640321429123009</v>
      </c>
      <c r="Q6097">
        <v>1.2481</v>
      </c>
      <c r="R6097">
        <f t="shared" si="1420"/>
        <v>0.76020340130330077</v>
      </c>
      <c r="S6097">
        <f t="shared" si="1421"/>
        <v>12.067854874043816</v>
      </c>
      <c r="T6097">
        <v>1.7011000000000001</v>
      </c>
      <c r="U6097">
        <f t="shared" si="1422"/>
        <v>0.83990797414087204</v>
      </c>
      <c r="V6097">
        <f t="shared" si="1423"/>
        <v>13.333125742540899</v>
      </c>
      <c r="W6097">
        <v>1.6966000000000001</v>
      </c>
      <c r="X6097">
        <f t="shared" si="1424"/>
        <v>0.97178329787761764</v>
      </c>
      <c r="Y6097">
        <f t="shared" si="1425"/>
        <v>15.426581606582271</v>
      </c>
    </row>
    <row r="6098" spans="1:25" x14ac:dyDescent="0.3">
      <c r="A6098">
        <v>19871002</v>
      </c>
      <c r="B6098">
        <v>-0.27</v>
      </c>
      <c r="C6098">
        <f t="shared" si="1412"/>
        <v>0.20273525080977889</v>
      </c>
      <c r="D6098">
        <f t="shared" si="1413"/>
        <v>3.2183223337738869</v>
      </c>
      <c r="E6098">
        <f t="shared" si="1411"/>
        <v>198710</v>
      </c>
      <c r="F6098" s="1"/>
      <c r="G6098">
        <v>19871002</v>
      </c>
      <c r="H6098">
        <v>0.56710000000000005</v>
      </c>
      <c r="I6098">
        <f t="shared" si="1414"/>
        <v>0.56175580128705482</v>
      </c>
      <c r="J6098">
        <f t="shared" si="1415"/>
        <v>8.9175968865201902</v>
      </c>
      <c r="K6098">
        <v>0.1779</v>
      </c>
      <c r="L6098">
        <f t="shared" si="1416"/>
        <v>0.52315383705829166</v>
      </c>
      <c r="M6098">
        <f t="shared" si="1417"/>
        <v>8.3048097017126778</v>
      </c>
      <c r="N6098">
        <v>0.36880000000000002</v>
      </c>
      <c r="O6098">
        <f t="shared" si="1418"/>
        <v>0.55261325462172528</v>
      </c>
      <c r="P6098">
        <f t="shared" si="1419"/>
        <v>8.7724634575626013</v>
      </c>
      <c r="Q6098">
        <v>0.56200000000000006</v>
      </c>
      <c r="R6098">
        <f t="shared" si="1420"/>
        <v>0.76187284434236635</v>
      </c>
      <c r="S6098">
        <f t="shared" si="1421"/>
        <v>12.094356460699947</v>
      </c>
      <c r="T6098">
        <v>0.31340000000000001</v>
      </c>
      <c r="U6098">
        <f t="shared" si="1422"/>
        <v>0.83961741482465468</v>
      </c>
      <c r="V6098">
        <f t="shared" si="1423"/>
        <v>13.328513256389956</v>
      </c>
      <c r="W6098">
        <v>0.2175</v>
      </c>
      <c r="X6098">
        <f t="shared" si="1424"/>
        <v>0.97085752476200438</v>
      </c>
      <c r="Y6098">
        <f t="shared" si="1425"/>
        <v>15.411885413975979</v>
      </c>
    </row>
    <row r="6099" spans="1:25" x14ac:dyDescent="0.3">
      <c r="A6099">
        <v>19871005</v>
      </c>
      <c r="B6099">
        <v>-0.2</v>
      </c>
      <c r="C6099">
        <f t="shared" si="1412"/>
        <v>0.20457728223529531</v>
      </c>
      <c r="D6099">
        <f t="shared" si="1413"/>
        <v>3.2475636761283804</v>
      </c>
      <c r="E6099">
        <f t="shared" si="1411"/>
        <v>198710</v>
      </c>
      <c r="F6099" s="1"/>
      <c r="G6099">
        <v>19871005</v>
      </c>
      <c r="H6099">
        <v>0.34460000000000002</v>
      </c>
      <c r="I6099">
        <f t="shared" si="1414"/>
        <v>0.56296464278445024</v>
      </c>
      <c r="J6099">
        <f t="shared" si="1415"/>
        <v>8.9367866503798101</v>
      </c>
      <c r="K6099">
        <v>0.29480000000000001</v>
      </c>
      <c r="L6099">
        <f t="shared" si="1416"/>
        <v>0.52385335503547259</v>
      </c>
      <c r="M6099">
        <f t="shared" si="1417"/>
        <v>8.3159142053441162</v>
      </c>
      <c r="N6099">
        <v>0.4637</v>
      </c>
      <c r="O6099">
        <f t="shared" si="1418"/>
        <v>0.55465868321883893</v>
      </c>
      <c r="P6099">
        <f t="shared" si="1419"/>
        <v>8.8049336299176151</v>
      </c>
      <c r="Q6099">
        <v>0.32650000000000001</v>
      </c>
      <c r="R6099">
        <f t="shared" si="1420"/>
        <v>0.76115841796759875</v>
      </c>
      <c r="S6099">
        <f t="shared" si="1421"/>
        <v>12.083015293593744</v>
      </c>
      <c r="T6099">
        <v>0.17519999999999999</v>
      </c>
      <c r="U6099">
        <f t="shared" si="1422"/>
        <v>0.83967111041229525</v>
      </c>
      <c r="V6099">
        <f t="shared" si="1423"/>
        <v>13.329365647418346</v>
      </c>
      <c r="W6099">
        <v>-0.19020000000000001</v>
      </c>
      <c r="X6099">
        <f t="shared" si="1424"/>
        <v>0.97153929235974301</v>
      </c>
      <c r="Y6099">
        <f t="shared" si="1425"/>
        <v>15.422708139069329</v>
      </c>
    </row>
    <row r="6100" spans="1:25" x14ac:dyDescent="0.3">
      <c r="A6100">
        <v>19871006</v>
      </c>
      <c r="B6100">
        <v>-0.23</v>
      </c>
      <c r="C6100">
        <f t="shared" si="1412"/>
        <v>0.20496933765451622</v>
      </c>
      <c r="D6100">
        <f t="shared" si="1413"/>
        <v>3.2537873629648626</v>
      </c>
      <c r="E6100">
        <f t="shared" si="1411"/>
        <v>198710</v>
      </c>
      <c r="F6100" s="1"/>
      <c r="G6100">
        <v>19871006</v>
      </c>
      <c r="H6100">
        <v>-1.3620000000000001</v>
      </c>
      <c r="I6100">
        <f t="shared" si="1414"/>
        <v>0.59194349248368738</v>
      </c>
      <c r="J6100">
        <f t="shared" si="1415"/>
        <v>9.3968116278892122</v>
      </c>
      <c r="K6100">
        <v>-1.2674000000000001</v>
      </c>
      <c r="L6100">
        <f t="shared" si="1416"/>
        <v>0.5518366437515777</v>
      </c>
      <c r="M6100">
        <f t="shared" si="1417"/>
        <v>8.7601351421953204</v>
      </c>
      <c r="N6100">
        <v>-1.2182999999999999</v>
      </c>
      <c r="O6100">
        <f t="shared" si="1418"/>
        <v>0.57966373824158024</v>
      </c>
      <c r="P6100">
        <f t="shared" si="1419"/>
        <v>9.2018765725755767</v>
      </c>
      <c r="Q6100">
        <v>-2.0177999999999998</v>
      </c>
      <c r="R6100">
        <f t="shared" si="1420"/>
        <v>0.80997304882274268</v>
      </c>
      <c r="S6100">
        <f t="shared" si="1421"/>
        <v>12.85792353509853</v>
      </c>
      <c r="T6100">
        <v>-2.2711999999999999</v>
      </c>
      <c r="U6100">
        <f t="shared" si="1422"/>
        <v>0.89358871471916346</v>
      </c>
      <c r="V6100">
        <f t="shared" si="1423"/>
        <v>14.185281081124495</v>
      </c>
      <c r="W6100">
        <v>-2.6276999999999999</v>
      </c>
      <c r="X6100">
        <f t="shared" si="1424"/>
        <v>1.033647872019533</v>
      </c>
      <c r="Y6100">
        <f t="shared" si="1425"/>
        <v>16.408651275448822</v>
      </c>
    </row>
    <row r="6101" spans="1:25" x14ac:dyDescent="0.3">
      <c r="A6101">
        <v>19871007</v>
      </c>
      <c r="B6101">
        <v>0.28000000000000003</v>
      </c>
      <c r="C6101">
        <f t="shared" si="1412"/>
        <v>0.20744143547647942</v>
      </c>
      <c r="D6101">
        <f t="shared" si="1413"/>
        <v>3.2930306992860969</v>
      </c>
      <c r="E6101">
        <f t="shared" si="1411"/>
        <v>198710</v>
      </c>
      <c r="F6101" s="1"/>
      <c r="G6101">
        <v>19871007</v>
      </c>
      <c r="H6101">
        <v>-0.92749999999999999</v>
      </c>
      <c r="I6101">
        <f t="shared" si="1414"/>
        <v>0.59684983769306432</v>
      </c>
      <c r="J6101">
        <f t="shared" si="1415"/>
        <v>9.4746974435106779</v>
      </c>
      <c r="K6101">
        <v>-0.50439999999999996</v>
      </c>
      <c r="L6101">
        <f t="shared" si="1416"/>
        <v>0.55219928166076659</v>
      </c>
      <c r="M6101">
        <f t="shared" si="1417"/>
        <v>8.7658918405373907</v>
      </c>
      <c r="N6101">
        <v>-0.75229999999999997</v>
      </c>
      <c r="O6101">
        <f t="shared" si="1418"/>
        <v>0.58252078600919321</v>
      </c>
      <c r="P6101">
        <f t="shared" si="1419"/>
        <v>9.2472307998371939</v>
      </c>
      <c r="Q6101">
        <v>-0.55910000000000004</v>
      </c>
      <c r="R6101">
        <f t="shared" si="1420"/>
        <v>0.80341070084813282</v>
      </c>
      <c r="S6101">
        <f t="shared" si="1421"/>
        <v>12.753749490553615</v>
      </c>
      <c r="T6101">
        <v>-0.32419999999999999</v>
      </c>
      <c r="U6101">
        <f t="shared" si="1422"/>
        <v>0.89225411934690746</v>
      </c>
      <c r="V6101">
        <f t="shared" si="1423"/>
        <v>14.164095036389174</v>
      </c>
      <c r="W6101">
        <v>-0.1799</v>
      </c>
      <c r="X6101">
        <f t="shared" si="1424"/>
        <v>1.0211207228038945</v>
      </c>
      <c r="Y6101">
        <f t="shared" si="1425"/>
        <v>16.209788946681758</v>
      </c>
    </row>
    <row r="6102" spans="1:25" x14ac:dyDescent="0.3">
      <c r="A6102">
        <v>19871008</v>
      </c>
      <c r="B6102">
        <v>-0.17</v>
      </c>
      <c r="C6102">
        <f t="shared" si="1412"/>
        <v>0.20357288843054422</v>
      </c>
      <c r="D6102">
        <f t="shared" si="1413"/>
        <v>3.2316194187739082</v>
      </c>
      <c r="E6102">
        <f t="shared" si="1411"/>
        <v>198710</v>
      </c>
      <c r="F6102" s="1"/>
      <c r="G6102">
        <v>19871008</v>
      </c>
      <c r="H6102">
        <v>-1.1041000000000001</v>
      </c>
      <c r="I6102">
        <f t="shared" si="1414"/>
        <v>0.61223889407722532</v>
      </c>
      <c r="J6102">
        <f t="shared" si="1415"/>
        <v>9.718991140137323</v>
      </c>
      <c r="K6102">
        <v>-1.0047999999999999</v>
      </c>
      <c r="L6102">
        <f t="shared" si="1416"/>
        <v>0.56762210064552887</v>
      </c>
      <c r="M6102">
        <f t="shared" si="1417"/>
        <v>9.0107215018328706</v>
      </c>
      <c r="N6102">
        <v>-0.92279999999999995</v>
      </c>
      <c r="O6102">
        <f t="shared" si="1418"/>
        <v>0.59606247311259852</v>
      </c>
      <c r="P6102">
        <f t="shared" si="1419"/>
        <v>9.462198418284359</v>
      </c>
      <c r="Q6102">
        <v>-1.0197000000000001</v>
      </c>
      <c r="R6102">
        <f t="shared" si="1420"/>
        <v>0.81579102387361946</v>
      </c>
      <c r="S6102">
        <f t="shared" si="1421"/>
        <v>12.950281025810121</v>
      </c>
      <c r="T6102">
        <v>-1.2726999999999999</v>
      </c>
      <c r="U6102">
        <f t="shared" si="1422"/>
        <v>0.90845502227061337</v>
      </c>
      <c r="V6102">
        <f t="shared" si="1423"/>
        <v>14.421276397294124</v>
      </c>
      <c r="W6102">
        <v>-1.5454000000000001</v>
      </c>
      <c r="X6102">
        <f t="shared" si="1424"/>
        <v>1.0415471859779779</v>
      </c>
      <c r="Y6102">
        <f t="shared" si="1425"/>
        <v>16.53404899702122</v>
      </c>
    </row>
    <row r="6103" spans="1:25" x14ac:dyDescent="0.3">
      <c r="A6103">
        <v>19871009</v>
      </c>
      <c r="B6103">
        <v>-0.28999999999999998</v>
      </c>
      <c r="C6103">
        <f t="shared" si="1412"/>
        <v>0.2074713920786995</v>
      </c>
      <c r="D6103">
        <f t="shared" si="1413"/>
        <v>3.2935062456036897</v>
      </c>
      <c r="E6103">
        <f t="shared" si="1411"/>
        <v>198710</v>
      </c>
      <c r="F6103" s="1"/>
      <c r="G6103">
        <v>19871009</v>
      </c>
      <c r="H6103">
        <v>-0.54510000000000003</v>
      </c>
      <c r="I6103">
        <f t="shared" si="1414"/>
        <v>0.6125809014506034</v>
      </c>
      <c r="J6103">
        <f t="shared" si="1415"/>
        <v>9.7244203388763761</v>
      </c>
      <c r="K6103">
        <v>-0.40400000000000003</v>
      </c>
      <c r="L6103">
        <f t="shared" si="1416"/>
        <v>0.56746641100228934</v>
      </c>
      <c r="M6103">
        <f t="shared" si="1417"/>
        <v>9.0082500053665502</v>
      </c>
      <c r="N6103">
        <v>-0.50800000000000001</v>
      </c>
      <c r="O6103">
        <f t="shared" si="1418"/>
        <v>0.59833504391505943</v>
      </c>
      <c r="P6103">
        <f t="shared" si="1419"/>
        <v>9.4982743613649472</v>
      </c>
      <c r="Q6103">
        <v>-0.34229999999999999</v>
      </c>
      <c r="R6103">
        <f t="shared" si="1420"/>
        <v>0.81286594168393922</v>
      </c>
      <c r="S6103">
        <f t="shared" si="1421"/>
        <v>12.903846785580212</v>
      </c>
      <c r="T6103">
        <v>-0.92259999999999998</v>
      </c>
      <c r="U6103">
        <f t="shared" si="1422"/>
        <v>0.91477970055683211</v>
      </c>
      <c r="V6103">
        <f t="shared" si="1423"/>
        <v>14.521677552501073</v>
      </c>
      <c r="W6103">
        <v>-0.95450000000000002</v>
      </c>
      <c r="X6103">
        <f t="shared" si="1424"/>
        <v>1.0454416103087594</v>
      </c>
      <c r="Y6103">
        <f t="shared" si="1425"/>
        <v>16.595871066695263</v>
      </c>
    </row>
    <row r="6104" spans="1:25" x14ac:dyDescent="0.3">
      <c r="A6104">
        <v>19871012</v>
      </c>
      <c r="B6104">
        <v>0.11</v>
      </c>
      <c r="C6104">
        <f t="shared" si="1412"/>
        <v>0.20780769848112607</v>
      </c>
      <c r="D6104">
        <f t="shared" si="1413"/>
        <v>3.2988449442345269</v>
      </c>
      <c r="E6104">
        <f t="shared" si="1411"/>
        <v>198710</v>
      </c>
      <c r="F6104" s="1"/>
      <c r="G6104">
        <v>19871012</v>
      </c>
      <c r="H6104">
        <v>-1.3885000000000001</v>
      </c>
      <c r="I6104">
        <f t="shared" si="1414"/>
        <v>0.63397914088197438</v>
      </c>
      <c r="J6104">
        <f t="shared" si="1415"/>
        <v>10.064106859056519</v>
      </c>
      <c r="K6104">
        <v>-1.0703</v>
      </c>
      <c r="L6104">
        <f t="shared" si="1416"/>
        <v>0.58225781780537755</v>
      </c>
      <c r="M6104">
        <f t="shared" si="1417"/>
        <v>9.2430563090171116</v>
      </c>
      <c r="N6104">
        <v>-1.2224999999999999</v>
      </c>
      <c r="O6104">
        <f t="shared" si="1418"/>
        <v>0.61755457535996172</v>
      </c>
      <c r="P6104">
        <f t="shared" si="1419"/>
        <v>9.8033749644753314</v>
      </c>
      <c r="Q6104">
        <v>-0.89880000000000004</v>
      </c>
      <c r="R6104">
        <f t="shared" si="1420"/>
        <v>0.81843604483198673</v>
      </c>
      <c r="S6104">
        <f t="shared" si="1421"/>
        <v>12.992269431820482</v>
      </c>
      <c r="T6104">
        <v>-0.31069999999999998</v>
      </c>
      <c r="U6104">
        <f t="shared" si="1422"/>
        <v>0.91480156163018056</v>
      </c>
      <c r="V6104">
        <f t="shared" si="1423"/>
        <v>14.522024586281912</v>
      </c>
      <c r="W6104">
        <v>-0.8488</v>
      </c>
      <c r="X6104">
        <f t="shared" si="1424"/>
        <v>1.0476028537290472</v>
      </c>
      <c r="Y6104">
        <f t="shared" si="1425"/>
        <v>16.630179742371798</v>
      </c>
    </row>
    <row r="6105" spans="1:25" x14ac:dyDescent="0.3">
      <c r="A6105">
        <v>19871013</v>
      </c>
      <c r="B6105">
        <v>0.19</v>
      </c>
      <c r="C6105">
        <f t="shared" si="1412"/>
        <v>0.20760539492026697</v>
      </c>
      <c r="D6105">
        <f t="shared" si="1413"/>
        <v>3.2956334747662708</v>
      </c>
      <c r="E6105">
        <f t="shared" si="1411"/>
        <v>198710</v>
      </c>
      <c r="F6105" s="1"/>
      <c r="G6105">
        <v>19871013</v>
      </c>
      <c r="H6105">
        <v>9.0200000000000002E-2</v>
      </c>
      <c r="I6105">
        <f t="shared" si="1414"/>
        <v>0.63193967380637572</v>
      </c>
      <c r="J6105">
        <f t="shared" si="1415"/>
        <v>10.03173132292169</v>
      </c>
      <c r="K6105">
        <v>0.20699999999999999</v>
      </c>
      <c r="L6105">
        <f t="shared" si="1416"/>
        <v>0.5823426334217382</v>
      </c>
      <c r="M6105">
        <f t="shared" si="1417"/>
        <v>9.2444027151862205</v>
      </c>
      <c r="N6105">
        <v>0.2427</v>
      </c>
      <c r="O6105">
        <f t="shared" si="1418"/>
        <v>0.61345503726266504</v>
      </c>
      <c r="P6105">
        <f t="shared" si="1419"/>
        <v>9.7382968147012399</v>
      </c>
      <c r="Q6105">
        <v>1.4347000000000001</v>
      </c>
      <c r="R6105">
        <f t="shared" si="1420"/>
        <v>0.83222940450694749</v>
      </c>
      <c r="S6105">
        <f t="shared" si="1421"/>
        <v>13.21123222848456</v>
      </c>
      <c r="T6105">
        <v>1.4147000000000001</v>
      </c>
      <c r="U6105">
        <f t="shared" si="1422"/>
        <v>0.92601413048699321</v>
      </c>
      <c r="V6105">
        <f t="shared" si="1423"/>
        <v>14.700018598801796</v>
      </c>
      <c r="W6105">
        <v>1.6524000000000001</v>
      </c>
      <c r="X6105">
        <f t="shared" si="1424"/>
        <v>1.0615507718031294</v>
      </c>
      <c r="Y6105">
        <f t="shared" si="1425"/>
        <v>16.851596077558547</v>
      </c>
    </row>
    <row r="6106" spans="1:25" x14ac:dyDescent="0.3">
      <c r="A6106">
        <v>19871014</v>
      </c>
      <c r="B6106">
        <v>-0.4</v>
      </c>
      <c r="C6106">
        <f t="shared" si="1412"/>
        <v>0.21446556885893991</v>
      </c>
      <c r="D6106">
        <f t="shared" si="1413"/>
        <v>3.404535359920521</v>
      </c>
      <c r="E6106">
        <f t="shared" si="1411"/>
        <v>198710</v>
      </c>
      <c r="F6106" s="1"/>
      <c r="G6106">
        <v>19871014</v>
      </c>
      <c r="H6106">
        <v>-1.482</v>
      </c>
      <c r="I6106">
        <f t="shared" si="1414"/>
        <v>0.65478588248028091</v>
      </c>
      <c r="J6106">
        <f t="shared" si="1415"/>
        <v>10.39440364223273</v>
      </c>
      <c r="K6106">
        <v>-1.4395</v>
      </c>
      <c r="L6106">
        <f t="shared" si="1416"/>
        <v>0.60915921869901035</v>
      </c>
      <c r="M6106">
        <f t="shared" si="1417"/>
        <v>9.6701028091199301</v>
      </c>
      <c r="N6106">
        <v>-1.5906</v>
      </c>
      <c r="O6106">
        <f t="shared" si="1418"/>
        <v>0.64453755505236576</v>
      </c>
      <c r="P6106">
        <f t="shared" si="1419"/>
        <v>10.231716487860975</v>
      </c>
      <c r="Q6106">
        <v>-2.2282000000000002</v>
      </c>
      <c r="R6106">
        <f t="shared" si="1420"/>
        <v>0.87481642658673742</v>
      </c>
      <c r="S6106">
        <f t="shared" si="1421"/>
        <v>13.887280245496205</v>
      </c>
      <c r="T6106">
        <v>-2.3473000000000002</v>
      </c>
      <c r="U6106">
        <f t="shared" si="1422"/>
        <v>0.96895504511113817</v>
      </c>
      <c r="V6106">
        <f t="shared" si="1423"/>
        <v>15.381684485792661</v>
      </c>
      <c r="W6106">
        <v>-2.9218000000000002</v>
      </c>
      <c r="X6106">
        <f t="shared" si="1424"/>
        <v>1.1233659187967759</v>
      </c>
      <c r="Y6106">
        <f t="shared" si="1425"/>
        <v>17.832881114771091</v>
      </c>
    </row>
    <row r="6107" spans="1:25" x14ac:dyDescent="0.3">
      <c r="A6107">
        <v>19871015</v>
      </c>
      <c r="B6107">
        <v>-0.35</v>
      </c>
      <c r="C6107">
        <f t="shared" si="1412"/>
        <v>0.21949067905514894</v>
      </c>
      <c r="D6107">
        <f t="shared" si="1413"/>
        <v>3.4843065112597054</v>
      </c>
      <c r="E6107">
        <f t="shared" si="1411"/>
        <v>198710</v>
      </c>
      <c r="F6107" s="1"/>
      <c r="G6107">
        <v>19871015</v>
      </c>
      <c r="H6107">
        <v>-1.3139000000000001</v>
      </c>
      <c r="I6107">
        <f t="shared" si="1414"/>
        <v>0.67340660104884498</v>
      </c>
      <c r="J6107">
        <f t="shared" si="1415"/>
        <v>10.689998385627188</v>
      </c>
      <c r="K6107">
        <v>-1.3951</v>
      </c>
      <c r="L6107">
        <f t="shared" si="1416"/>
        <v>0.63420057978395528</v>
      </c>
      <c r="M6107">
        <f t="shared" si="1417"/>
        <v>10.067622092647939</v>
      </c>
      <c r="N6107">
        <v>-1.4698</v>
      </c>
      <c r="O6107">
        <f t="shared" si="1418"/>
        <v>0.67167518332560139</v>
      </c>
      <c r="P6107">
        <f t="shared" si="1419"/>
        <v>10.662512981359555</v>
      </c>
      <c r="Q6107">
        <v>-2.0878000000000001</v>
      </c>
      <c r="R6107">
        <f t="shared" si="1420"/>
        <v>0.91623977337461127</v>
      </c>
      <c r="S6107">
        <f t="shared" si="1421"/>
        <v>14.544855489932408</v>
      </c>
      <c r="T6107">
        <v>-2.2332000000000001</v>
      </c>
      <c r="U6107">
        <f t="shared" si="1422"/>
        <v>1.010790021145568</v>
      </c>
      <c r="V6107">
        <f t="shared" si="1423"/>
        <v>16.045794141941354</v>
      </c>
      <c r="W6107">
        <v>-2.6274000000000002</v>
      </c>
      <c r="X6107">
        <f t="shared" si="1424"/>
        <v>1.1734058701195735</v>
      </c>
      <c r="Y6107">
        <f t="shared" si="1425"/>
        <v>18.627240715678493</v>
      </c>
    </row>
    <row r="6108" spans="1:25" x14ac:dyDescent="0.3">
      <c r="A6108">
        <v>19871016</v>
      </c>
      <c r="B6108">
        <v>-0.02</v>
      </c>
      <c r="C6108">
        <f t="shared" si="1412"/>
        <v>0.21895043682374954</v>
      </c>
      <c r="D6108">
        <f t="shared" si="1413"/>
        <v>3.4757304317076012</v>
      </c>
      <c r="E6108">
        <f t="shared" si="1411"/>
        <v>198710</v>
      </c>
      <c r="F6108" s="1"/>
      <c r="G6108">
        <v>19871016</v>
      </c>
      <c r="H6108">
        <v>-4.5614999999999997</v>
      </c>
      <c r="I6108">
        <f t="shared" si="1414"/>
        <v>0.8861988602044597</v>
      </c>
      <c r="J6108">
        <f t="shared" si="1415"/>
        <v>14.067970777499371</v>
      </c>
      <c r="K6108">
        <v>-4.0155000000000003</v>
      </c>
      <c r="L6108">
        <f t="shared" si="1416"/>
        <v>0.81421220713384224</v>
      </c>
      <c r="M6108">
        <f t="shared" si="1417"/>
        <v>12.925218087054944</v>
      </c>
      <c r="N6108">
        <v>-4.2610000000000001</v>
      </c>
      <c r="O6108">
        <f t="shared" si="1418"/>
        <v>0.86573345275408775</v>
      </c>
      <c r="P6108">
        <f t="shared" si="1419"/>
        <v>13.743092505939616</v>
      </c>
      <c r="Q6108">
        <v>-5.0772000000000004</v>
      </c>
      <c r="R6108">
        <f t="shared" si="1420"/>
        <v>1.1256177642260461</v>
      </c>
      <c r="S6108">
        <f t="shared" si="1421"/>
        <v>17.86862805275193</v>
      </c>
      <c r="T6108">
        <v>-4.5769000000000002</v>
      </c>
      <c r="U6108">
        <f t="shared" si="1422"/>
        <v>1.1693737659376822</v>
      </c>
      <c r="V6108">
        <f t="shared" si="1423"/>
        <v>18.563233046124964</v>
      </c>
      <c r="W6108">
        <v>-5.4122000000000003</v>
      </c>
      <c r="X6108">
        <f t="shared" si="1424"/>
        <v>1.3624026385988164</v>
      </c>
      <c r="Y6108">
        <f t="shared" si="1425"/>
        <v>21.627471403624057</v>
      </c>
    </row>
    <row r="6109" spans="1:25" x14ac:dyDescent="0.3">
      <c r="A6109">
        <v>19871019</v>
      </c>
      <c r="B6109">
        <v>0.71</v>
      </c>
      <c r="C6109">
        <f t="shared" si="1412"/>
        <v>0.23687489844667858</v>
      </c>
      <c r="D6109">
        <f t="shared" si="1413"/>
        <v>3.7602724387415498</v>
      </c>
      <c r="E6109">
        <f t="shared" si="1411"/>
        <v>198710</v>
      </c>
      <c r="F6109" s="1"/>
      <c r="G6109">
        <v>19871019</v>
      </c>
      <c r="H6109">
        <v>-13.059699999999999</v>
      </c>
      <c r="I6109">
        <f t="shared" si="1414"/>
        <v>1.8842967305121145</v>
      </c>
      <c r="J6109">
        <f t="shared" si="1415"/>
        <v>29.912283271122892</v>
      </c>
      <c r="K6109">
        <v>-11.7965</v>
      </c>
      <c r="L6109">
        <f t="shared" si="1416"/>
        <v>1.7129131131357895</v>
      </c>
      <c r="M6109">
        <f t="shared" si="1417"/>
        <v>27.19165268891247</v>
      </c>
      <c r="N6109">
        <v>-11.9946</v>
      </c>
      <c r="O6109">
        <f t="shared" si="1418"/>
        <v>1.7619511394624732</v>
      </c>
      <c r="P6109">
        <f t="shared" si="1419"/>
        <v>27.970107223587526</v>
      </c>
      <c r="Q6109">
        <v>-17.942299999999999</v>
      </c>
      <c r="R6109">
        <f t="shared" si="1420"/>
        <v>2.5649186479846997</v>
      </c>
      <c r="S6109">
        <f t="shared" si="1421"/>
        <v>40.716821254077217</v>
      </c>
      <c r="T6109">
        <v>-19.127300000000002</v>
      </c>
      <c r="U6109">
        <f t="shared" si="1422"/>
        <v>2.718936640092255</v>
      </c>
      <c r="V6109">
        <f t="shared" si="1423"/>
        <v>43.161781081353823</v>
      </c>
      <c r="W6109">
        <v>-17.589600000000001</v>
      </c>
      <c r="X6109">
        <f t="shared" si="1424"/>
        <v>2.6316170922995337</v>
      </c>
      <c r="Y6109">
        <f t="shared" si="1425"/>
        <v>41.775626233028866</v>
      </c>
    </row>
    <row r="6110" spans="1:25" x14ac:dyDescent="0.3">
      <c r="A6110">
        <v>19871020</v>
      </c>
      <c r="B6110">
        <v>2.2999999999999998</v>
      </c>
      <c r="C6110">
        <f t="shared" si="1412"/>
        <v>0.37778790420680719</v>
      </c>
      <c r="D6110">
        <f t="shared" si="1413"/>
        <v>5.9971970571570248</v>
      </c>
      <c r="E6110">
        <f t="shared" si="1411"/>
        <v>198710</v>
      </c>
      <c r="F6110" s="1"/>
      <c r="G6110">
        <v>19871020</v>
      </c>
      <c r="H6110">
        <v>-9.8973999999999993</v>
      </c>
      <c r="I6110">
        <f t="shared" si="1414"/>
        <v>2.249115346686462</v>
      </c>
      <c r="J6110">
        <f t="shared" si="1415"/>
        <v>35.70359926338719</v>
      </c>
      <c r="K6110">
        <v>-7.5174000000000003</v>
      </c>
      <c r="L6110">
        <f t="shared" si="1416"/>
        <v>1.9481801493537907</v>
      </c>
      <c r="M6110">
        <f t="shared" si="1417"/>
        <v>30.926401106056812</v>
      </c>
      <c r="N6110">
        <v>-9.2123000000000008</v>
      </c>
      <c r="O6110">
        <f t="shared" si="1418"/>
        <v>2.1032069971038676</v>
      </c>
      <c r="P6110">
        <f t="shared" si="1419"/>
        <v>33.38737602016667</v>
      </c>
      <c r="Q6110">
        <v>-1.5125999999999999</v>
      </c>
      <c r="R6110">
        <f t="shared" si="1420"/>
        <v>2.566367502481627</v>
      </c>
      <c r="S6110">
        <f t="shared" si="1421"/>
        <v>40.739821106185943</v>
      </c>
      <c r="T6110">
        <v>4.2233999999999998</v>
      </c>
      <c r="U6110">
        <f t="shared" si="1422"/>
        <v>2.7827319550000738</v>
      </c>
      <c r="V6110">
        <f t="shared" si="1423"/>
        <v>44.174500309696661</v>
      </c>
      <c r="W6110">
        <v>2.3938000000000001</v>
      </c>
      <c r="X6110">
        <f t="shared" si="1424"/>
        <v>2.653734725299401</v>
      </c>
      <c r="Y6110">
        <f t="shared" si="1425"/>
        <v>42.126732772071129</v>
      </c>
    </row>
    <row r="6111" spans="1:25" x14ac:dyDescent="0.3">
      <c r="A6111">
        <v>19871021</v>
      </c>
      <c r="B6111">
        <v>-0.02</v>
      </c>
      <c r="C6111">
        <f t="shared" si="1412"/>
        <v>0.37766888316451813</v>
      </c>
      <c r="D6111">
        <f t="shared" si="1413"/>
        <v>5.9953076566849415</v>
      </c>
      <c r="E6111">
        <f t="shared" si="1411"/>
        <v>198710</v>
      </c>
      <c r="F6111" s="1"/>
      <c r="G6111">
        <v>19871021</v>
      </c>
      <c r="H6111">
        <v>7.7591000000000001</v>
      </c>
      <c r="I6111">
        <f t="shared" si="1414"/>
        <v>2.4891904058092624</v>
      </c>
      <c r="J6111">
        <f t="shared" si="1415"/>
        <v>39.514672677955538</v>
      </c>
      <c r="K6111">
        <v>6.819</v>
      </c>
      <c r="L6111">
        <f t="shared" si="1416"/>
        <v>2.161135765544548</v>
      </c>
      <c r="M6111">
        <f t="shared" si="1417"/>
        <v>34.306966710468394</v>
      </c>
      <c r="N6111">
        <v>8.0182000000000002</v>
      </c>
      <c r="O6111">
        <f t="shared" si="1418"/>
        <v>2.3693815149411108</v>
      </c>
      <c r="P6111">
        <f t="shared" si="1419"/>
        <v>37.612765497405903</v>
      </c>
      <c r="Q6111">
        <v>9.2007999999999992</v>
      </c>
      <c r="R6111">
        <f t="shared" si="1420"/>
        <v>2.8492437904049237</v>
      </c>
      <c r="S6111">
        <f t="shared" si="1421"/>
        <v>45.230342964038826</v>
      </c>
      <c r="T6111">
        <v>8.4738000000000007</v>
      </c>
      <c r="U6111">
        <f t="shared" si="1422"/>
        <v>3.0059320556672828</v>
      </c>
      <c r="V6111">
        <f t="shared" si="1423"/>
        <v>47.717692063516765</v>
      </c>
      <c r="W6111">
        <v>8.9078999999999997</v>
      </c>
      <c r="X6111">
        <f t="shared" si="1424"/>
        <v>2.9113749989607052</v>
      </c>
      <c r="Y6111">
        <f t="shared" si="1425"/>
        <v>46.216645323005743</v>
      </c>
    </row>
    <row r="6112" spans="1:25" x14ac:dyDescent="0.3">
      <c r="A6112">
        <v>19871022</v>
      </c>
      <c r="B6112">
        <v>0.06</v>
      </c>
      <c r="C6112">
        <f t="shared" si="1412"/>
        <v>0.37753717967095413</v>
      </c>
      <c r="D6112">
        <f t="shared" si="1413"/>
        <v>5.9932169285403294</v>
      </c>
      <c r="E6112">
        <f t="shared" si="1411"/>
        <v>198710</v>
      </c>
      <c r="F6112" s="1"/>
      <c r="G6112">
        <v>19871022</v>
      </c>
      <c r="H6112">
        <v>-4.8804999999999996</v>
      </c>
      <c r="I6112">
        <f t="shared" si="1414"/>
        <v>2.5513686907819224</v>
      </c>
      <c r="J6112">
        <f t="shared" si="1415"/>
        <v>40.501722351872516</v>
      </c>
      <c r="K6112">
        <v>-3.7823000000000002</v>
      </c>
      <c r="L6112">
        <f t="shared" si="1416"/>
        <v>2.2040904539785133</v>
      </c>
      <c r="M6112">
        <f t="shared" si="1417"/>
        <v>34.988851249911605</v>
      </c>
      <c r="N6112">
        <v>-4.6082000000000001</v>
      </c>
      <c r="O6112">
        <f t="shared" si="1418"/>
        <v>2.4309670193608839</v>
      </c>
      <c r="P6112">
        <f t="shared" si="1419"/>
        <v>38.590405071773034</v>
      </c>
      <c r="Q6112">
        <v>-3.9411999999999998</v>
      </c>
      <c r="R6112">
        <f t="shared" si="1420"/>
        <v>2.8840237006811154</v>
      </c>
      <c r="S6112">
        <f t="shared" si="1421"/>
        <v>45.782456923310484</v>
      </c>
      <c r="T6112">
        <v>-3.6482000000000001</v>
      </c>
      <c r="U6112">
        <f t="shared" si="1422"/>
        <v>3.0353800355977918</v>
      </c>
      <c r="V6112">
        <f t="shared" si="1423"/>
        <v>48.185164252572847</v>
      </c>
      <c r="W6112">
        <v>-4.0921000000000003</v>
      </c>
      <c r="X6112">
        <f t="shared" si="1424"/>
        <v>2.9454816895567562</v>
      </c>
      <c r="Y6112">
        <f t="shared" si="1425"/>
        <v>46.758072251169203</v>
      </c>
    </row>
    <row r="6113" spans="1:25" x14ac:dyDescent="0.3">
      <c r="A6113">
        <v>19871023</v>
      </c>
      <c r="B6113">
        <v>-0.01</v>
      </c>
      <c r="C6113">
        <f t="shared" si="1412"/>
        <v>0.3776008115475335</v>
      </c>
      <c r="D6113">
        <f t="shared" si="1413"/>
        <v>5.9942270532656412</v>
      </c>
      <c r="E6113">
        <f t="shared" si="1411"/>
        <v>198710</v>
      </c>
      <c r="F6113" s="1"/>
      <c r="G6113">
        <v>19871023</v>
      </c>
      <c r="H6113">
        <v>-2.6084999999999998</v>
      </c>
      <c r="I6113">
        <f t="shared" si="1414"/>
        <v>2.561737512150887</v>
      </c>
      <c r="J6113">
        <f t="shared" si="1415"/>
        <v>40.666322288259309</v>
      </c>
      <c r="K6113">
        <v>-1.9579</v>
      </c>
      <c r="L6113">
        <f t="shared" si="1416"/>
        <v>2.2087002099708832</v>
      </c>
      <c r="M6113">
        <f t="shared" si="1417"/>
        <v>35.062028857674605</v>
      </c>
      <c r="N6113">
        <v>-2.1949000000000001</v>
      </c>
      <c r="O6113">
        <f t="shared" si="1418"/>
        <v>2.4387499655346958</v>
      </c>
      <c r="P6113">
        <f t="shared" si="1419"/>
        <v>38.713955512032882</v>
      </c>
      <c r="Q6113">
        <v>-8.48E-2</v>
      </c>
      <c r="R6113">
        <f t="shared" si="1420"/>
        <v>2.8805272187800566</v>
      </c>
      <c r="S6113">
        <f t="shared" si="1421"/>
        <v>45.726951993867445</v>
      </c>
      <c r="T6113">
        <v>-0.13600000000000001</v>
      </c>
      <c r="U6113">
        <f t="shared" si="1422"/>
        <v>3.0326297590931355</v>
      </c>
      <c r="V6113">
        <f t="shared" si="1423"/>
        <v>48.141504966564945</v>
      </c>
      <c r="W6113">
        <v>-0.5111</v>
      </c>
      <c r="X6113">
        <f t="shared" si="1424"/>
        <v>2.941363807919644</v>
      </c>
      <c r="Y6113">
        <f t="shared" si="1425"/>
        <v>46.692702906728009</v>
      </c>
    </row>
    <row r="6114" spans="1:25" x14ac:dyDescent="0.3">
      <c r="A6114">
        <v>19871026</v>
      </c>
      <c r="B6114">
        <v>0.82</v>
      </c>
      <c r="C6114">
        <f t="shared" si="1412"/>
        <v>0.39037787719804218</v>
      </c>
      <c r="D6114">
        <f t="shared" si="1413"/>
        <v>6.197056682443991</v>
      </c>
      <c r="E6114">
        <f t="shared" si="1411"/>
        <v>198710</v>
      </c>
      <c r="F6114" s="1"/>
      <c r="G6114">
        <v>19871026</v>
      </c>
      <c r="H6114">
        <v>-10.167199999999999</v>
      </c>
      <c r="I6114">
        <f t="shared" si="1414"/>
        <v>2.8437699853169964</v>
      </c>
      <c r="J6114">
        <f t="shared" si="1415"/>
        <v>45.143449002111453</v>
      </c>
      <c r="K6114">
        <v>-7.6821000000000002</v>
      </c>
      <c r="L6114">
        <f t="shared" si="1416"/>
        <v>2.3952512630538401</v>
      </c>
      <c r="M6114">
        <f t="shared" si="1417"/>
        <v>38.023435017322882</v>
      </c>
      <c r="N6114">
        <v>-9.0397999999999996</v>
      </c>
      <c r="O6114">
        <f t="shared" si="1418"/>
        <v>2.6749974601286848</v>
      </c>
      <c r="P6114">
        <f t="shared" si="1419"/>
        <v>42.464268223379506</v>
      </c>
      <c r="Q6114">
        <v>-8.8131000000000004</v>
      </c>
      <c r="R6114">
        <f t="shared" si="1420"/>
        <v>3.0778360457590077</v>
      </c>
      <c r="S6114">
        <f t="shared" si="1421"/>
        <v>48.859132519852501</v>
      </c>
      <c r="T6114">
        <v>-7.8655999999999997</v>
      </c>
      <c r="U6114">
        <f t="shared" si="1422"/>
        <v>3.1842427029598595</v>
      </c>
      <c r="V6114">
        <f t="shared" si="1423"/>
        <v>50.548285836623428</v>
      </c>
      <c r="W6114">
        <v>-8.2952999999999992</v>
      </c>
      <c r="X6114">
        <f t="shared" si="1424"/>
        <v>3.1132324296596852</v>
      </c>
      <c r="Y6114">
        <f t="shared" si="1425"/>
        <v>49.421032694525479</v>
      </c>
    </row>
    <row r="6115" spans="1:25" x14ac:dyDescent="0.3">
      <c r="A6115">
        <v>19871027</v>
      </c>
      <c r="B6115">
        <v>0.3</v>
      </c>
      <c r="C6115">
        <f t="shared" si="1412"/>
        <v>0.38944676826330771</v>
      </c>
      <c r="D6115">
        <f t="shared" si="1413"/>
        <v>6.1822757863350857</v>
      </c>
      <c r="E6115">
        <f t="shared" si="1411"/>
        <v>198710</v>
      </c>
      <c r="F6115" s="1"/>
      <c r="G6115">
        <v>19871027</v>
      </c>
      <c r="H6115">
        <v>-1.5118</v>
      </c>
      <c r="I6115">
        <f t="shared" si="1414"/>
        <v>2.8444714145917125</v>
      </c>
      <c r="J6115">
        <f t="shared" si="1415"/>
        <v>45.154583846650645</v>
      </c>
      <c r="K6115">
        <v>-1.5281</v>
      </c>
      <c r="L6115">
        <f t="shared" si="1416"/>
        <v>2.3981333720184748</v>
      </c>
      <c r="M6115">
        <f t="shared" si="1417"/>
        <v>38.069187078753764</v>
      </c>
      <c r="N6115">
        <v>-1.8317000000000001</v>
      </c>
      <c r="O6115">
        <f t="shared" si="1418"/>
        <v>2.6792278410694346</v>
      </c>
      <c r="P6115">
        <f t="shared" si="1419"/>
        <v>42.531423438901257</v>
      </c>
      <c r="Q6115">
        <v>1.1415</v>
      </c>
      <c r="R6115">
        <f t="shared" si="1420"/>
        <v>3.0852499732415533</v>
      </c>
      <c r="S6115">
        <f t="shared" si="1421"/>
        <v>48.976824969995</v>
      </c>
      <c r="T6115">
        <v>2.3614000000000002</v>
      </c>
      <c r="U6115">
        <f t="shared" si="1422"/>
        <v>3.2046570386744082</v>
      </c>
      <c r="V6115">
        <f t="shared" si="1423"/>
        <v>50.872353369511103</v>
      </c>
      <c r="W6115">
        <v>2.0688</v>
      </c>
      <c r="X6115">
        <f t="shared" si="1424"/>
        <v>3.1308991753962911</v>
      </c>
      <c r="Y6115">
        <f t="shared" si="1425"/>
        <v>49.7014835886947</v>
      </c>
    </row>
    <row r="6116" spans="1:25" x14ac:dyDescent="0.3">
      <c r="A6116">
        <v>19871028</v>
      </c>
      <c r="B6116">
        <v>0.55000000000000004</v>
      </c>
      <c r="C6116">
        <f t="shared" si="1412"/>
        <v>0.39422469144465416</v>
      </c>
      <c r="D6116">
        <f t="shared" si="1413"/>
        <v>6.2581229654623654</v>
      </c>
      <c r="E6116">
        <f t="shared" si="1411"/>
        <v>198710</v>
      </c>
      <c r="F6116" s="1"/>
      <c r="G6116">
        <v>19871028</v>
      </c>
      <c r="H6116">
        <v>-2.1246999999999998</v>
      </c>
      <c r="I6116">
        <f t="shared" si="1414"/>
        <v>2.8493393453640348</v>
      </c>
      <c r="J6116">
        <f t="shared" si="1415"/>
        <v>45.231859851988908</v>
      </c>
      <c r="K6116">
        <v>-2.0325000000000002</v>
      </c>
      <c r="L6116">
        <f t="shared" si="1416"/>
        <v>2.4044269754939638</v>
      </c>
      <c r="M6116">
        <f t="shared" si="1417"/>
        <v>38.169094936633343</v>
      </c>
      <c r="N6116">
        <v>-2.2530000000000001</v>
      </c>
      <c r="O6116">
        <f t="shared" si="1418"/>
        <v>2.6856634894957963</v>
      </c>
      <c r="P6116">
        <f t="shared" si="1419"/>
        <v>42.633586190470837</v>
      </c>
      <c r="Q6116">
        <v>-0.34660000000000002</v>
      </c>
      <c r="R6116">
        <f t="shared" si="1420"/>
        <v>3.0848049588080939</v>
      </c>
      <c r="S6116">
        <f t="shared" si="1421"/>
        <v>48.969760584870393</v>
      </c>
      <c r="T6116">
        <v>-0.3644</v>
      </c>
      <c r="U6116">
        <f t="shared" si="1422"/>
        <v>3.2046329839022323</v>
      </c>
      <c r="V6116">
        <f t="shared" si="1423"/>
        <v>50.871971511840975</v>
      </c>
      <c r="W6116">
        <v>0.88260000000000005</v>
      </c>
      <c r="X6116">
        <f t="shared" si="1424"/>
        <v>3.1357223905341454</v>
      </c>
      <c r="Y6116">
        <f t="shared" si="1425"/>
        <v>49.778049755341847</v>
      </c>
    </row>
    <row r="6117" spans="1:25" x14ac:dyDescent="0.3">
      <c r="A6117">
        <v>19871029</v>
      </c>
      <c r="B6117">
        <v>-0.04</v>
      </c>
      <c r="C6117">
        <f t="shared" si="1412"/>
        <v>0.39283498066478029</v>
      </c>
      <c r="D6117">
        <f t="shared" si="1413"/>
        <v>6.2360619907552532</v>
      </c>
      <c r="E6117">
        <f t="shared" si="1411"/>
        <v>198710</v>
      </c>
      <c r="F6117" s="1"/>
      <c r="G6117">
        <v>19871029</v>
      </c>
      <c r="H6117">
        <v>4.6623999999999999</v>
      </c>
      <c r="I6117">
        <f t="shared" si="1414"/>
        <v>2.930991826928659</v>
      </c>
      <c r="J6117">
        <f t="shared" si="1415"/>
        <v>46.528052812896597</v>
      </c>
      <c r="K6117">
        <v>3.6480999999999999</v>
      </c>
      <c r="L6117">
        <f t="shared" si="1416"/>
        <v>2.4628225084286117</v>
      </c>
      <c r="M6117">
        <f t="shared" si="1417"/>
        <v>39.096095283566299</v>
      </c>
      <c r="N6117">
        <v>4.5476000000000001</v>
      </c>
      <c r="O6117">
        <f t="shared" si="1418"/>
        <v>2.7636474198928176</v>
      </c>
      <c r="P6117">
        <f t="shared" si="1419"/>
        <v>43.871542707010171</v>
      </c>
      <c r="Q6117">
        <v>5.5031999999999996</v>
      </c>
      <c r="R6117">
        <f t="shared" si="1420"/>
        <v>3.1786121997546948</v>
      </c>
      <c r="S6117">
        <f t="shared" si="1421"/>
        <v>50.458904369201321</v>
      </c>
      <c r="T6117">
        <v>3.9601999999999999</v>
      </c>
      <c r="U6117">
        <f t="shared" si="1422"/>
        <v>3.2511366053270012</v>
      </c>
      <c r="V6117">
        <f t="shared" si="1423"/>
        <v>51.610193615963979</v>
      </c>
      <c r="W6117">
        <v>5.5423999999999998</v>
      </c>
      <c r="X6117">
        <f t="shared" si="1424"/>
        <v>3.2252081238252979</v>
      </c>
      <c r="Y6117">
        <f t="shared" si="1425"/>
        <v>51.198591732401702</v>
      </c>
    </row>
    <row r="6118" spans="1:25" x14ac:dyDescent="0.3">
      <c r="A6118">
        <v>19871030</v>
      </c>
      <c r="B6118">
        <v>-0.8</v>
      </c>
      <c r="C6118">
        <f t="shared" si="1412"/>
        <v>0.40844651953717748</v>
      </c>
      <c r="D6118">
        <f t="shared" si="1413"/>
        <v>6.483887487391538</v>
      </c>
      <c r="E6118">
        <f t="shared" si="1411"/>
        <v>198710</v>
      </c>
      <c r="F6118" s="1"/>
      <c r="G6118">
        <v>19871030</v>
      </c>
      <c r="H6118">
        <v>7.0911999999999997</v>
      </c>
      <c r="I6118">
        <f t="shared" si="1414"/>
        <v>3.0933790910323551</v>
      </c>
      <c r="J6118">
        <f t="shared" si="1415"/>
        <v>49.10587071431187</v>
      </c>
      <c r="K6118">
        <v>5.5060000000000002</v>
      </c>
      <c r="L6118">
        <f t="shared" si="1416"/>
        <v>2.5804831405441826</v>
      </c>
      <c r="M6118">
        <f t="shared" si="1417"/>
        <v>40.963899913649058</v>
      </c>
      <c r="N6118">
        <v>6.5034999999999998</v>
      </c>
      <c r="O6118">
        <f t="shared" si="1418"/>
        <v>2.9074846860826433</v>
      </c>
      <c r="P6118">
        <f t="shared" si="1419"/>
        <v>46.15488852062024</v>
      </c>
      <c r="Q6118">
        <v>3.8944000000000001</v>
      </c>
      <c r="R6118">
        <f t="shared" si="1420"/>
        <v>3.223838178003791</v>
      </c>
      <c r="S6118">
        <f t="shared" si="1421"/>
        <v>51.176844516681669</v>
      </c>
      <c r="T6118">
        <v>3.3140000000000001</v>
      </c>
      <c r="U6118">
        <f t="shared" si="1422"/>
        <v>3.279010801713135</v>
      </c>
      <c r="V6118">
        <f t="shared" si="1423"/>
        <v>52.052682765764892</v>
      </c>
      <c r="W6118">
        <v>2.8872</v>
      </c>
      <c r="X6118">
        <f t="shared" si="1424"/>
        <v>3.2461507726296488</v>
      </c>
      <c r="Y6118">
        <f t="shared" si="1425"/>
        <v>51.531045975589365</v>
      </c>
    </row>
    <row r="6119" spans="1:25" x14ac:dyDescent="0.3">
      <c r="A6119">
        <v>19871102</v>
      </c>
      <c r="B6119">
        <v>-0.55000000000000004</v>
      </c>
      <c r="C6119">
        <f t="shared" si="1412"/>
        <v>0.41542500869965371</v>
      </c>
      <c r="D6119">
        <f t="shared" si="1413"/>
        <v>6.5946675684967664</v>
      </c>
      <c r="E6119">
        <f t="shared" si="1411"/>
        <v>198711</v>
      </c>
      <c r="F6119" s="1"/>
      <c r="G6119">
        <v>19871102</v>
      </c>
      <c r="H6119">
        <v>1.8549</v>
      </c>
      <c r="I6119">
        <f t="shared" si="1414"/>
        <v>3.1074759204579512</v>
      </c>
      <c r="J6119">
        <f t="shared" si="1415"/>
        <v>49.329650943919624</v>
      </c>
      <c r="K6119">
        <v>1.3353999999999999</v>
      </c>
      <c r="L6119">
        <f t="shared" si="1416"/>
        <v>2.5883764603178734</v>
      </c>
      <c r="M6119">
        <f t="shared" si="1417"/>
        <v>41.089202480488431</v>
      </c>
      <c r="N6119">
        <v>1.6453</v>
      </c>
      <c r="O6119">
        <f t="shared" si="1418"/>
        <v>2.9175238106881332</v>
      </c>
      <c r="P6119">
        <f t="shared" si="1419"/>
        <v>46.314254683141733</v>
      </c>
      <c r="Q6119">
        <v>1.8795999999999999</v>
      </c>
      <c r="R6119">
        <f t="shared" si="1420"/>
        <v>3.2356774092990204</v>
      </c>
      <c r="S6119">
        <f t="shared" si="1421"/>
        <v>51.364786487009766</v>
      </c>
      <c r="T6119">
        <v>1.3287</v>
      </c>
      <c r="U6119">
        <f t="shared" si="1422"/>
        <v>3.2849151218024386</v>
      </c>
      <c r="V6119">
        <f t="shared" si="1423"/>
        <v>52.146410941468211</v>
      </c>
      <c r="W6119">
        <v>0.99670000000000003</v>
      </c>
      <c r="X6119">
        <f t="shared" si="1424"/>
        <v>3.2489506511994568</v>
      </c>
      <c r="Y6119">
        <f t="shared" si="1425"/>
        <v>51.575492669970714</v>
      </c>
    </row>
    <row r="6120" spans="1:25" x14ac:dyDescent="0.3">
      <c r="A6120">
        <v>19871103</v>
      </c>
      <c r="B6120">
        <v>0.14000000000000001</v>
      </c>
      <c r="C6120">
        <f t="shared" si="1412"/>
        <v>0.41554385438272851</v>
      </c>
      <c r="D6120">
        <f t="shared" si="1413"/>
        <v>6.5965541852276237</v>
      </c>
      <c r="E6120">
        <f t="shared" si="1411"/>
        <v>198711</v>
      </c>
      <c r="F6120" s="1"/>
      <c r="G6120">
        <v>19871103</v>
      </c>
      <c r="H6120">
        <v>-2.1457000000000002</v>
      </c>
      <c r="I6120">
        <f t="shared" si="1414"/>
        <v>3.1113387328570115</v>
      </c>
      <c r="J6120">
        <f t="shared" si="1415"/>
        <v>49.390971189734884</v>
      </c>
      <c r="K6120">
        <v>-1.7405999999999999</v>
      </c>
      <c r="L6120">
        <f t="shared" si="1416"/>
        <v>2.5898112177316519</v>
      </c>
      <c r="M6120">
        <f t="shared" si="1417"/>
        <v>41.111978548339813</v>
      </c>
      <c r="N6120">
        <v>-1.9813000000000001</v>
      </c>
      <c r="O6120">
        <f t="shared" si="1418"/>
        <v>2.9205050975046851</v>
      </c>
      <c r="P6120">
        <f t="shared" si="1419"/>
        <v>46.361581144163047</v>
      </c>
      <c r="Q6120">
        <v>-1.8180000000000001</v>
      </c>
      <c r="R6120">
        <f t="shared" si="1420"/>
        <v>3.2311914221024352</v>
      </c>
      <c r="S6120">
        <f t="shared" si="1421"/>
        <v>51.293573647969062</v>
      </c>
      <c r="T6120">
        <v>-1.9234</v>
      </c>
      <c r="U6120">
        <f t="shared" si="1422"/>
        <v>3.2842619280281959</v>
      </c>
      <c r="V6120">
        <f t="shared" si="1423"/>
        <v>52.13604181176072</v>
      </c>
      <c r="W6120">
        <v>-1.7097</v>
      </c>
      <c r="X6120">
        <f t="shared" si="1424"/>
        <v>3.2434906726552635</v>
      </c>
      <c r="Y6120">
        <f t="shared" si="1425"/>
        <v>51.48881819762061</v>
      </c>
    </row>
    <row r="6121" spans="1:25" x14ac:dyDescent="0.3">
      <c r="A6121">
        <v>19871104</v>
      </c>
      <c r="B6121">
        <v>-0.09</v>
      </c>
      <c r="C6121">
        <f t="shared" si="1412"/>
        <v>0.4125153309939944</v>
      </c>
      <c r="D6121">
        <f t="shared" si="1413"/>
        <v>6.548477866869626</v>
      </c>
      <c r="E6121">
        <f t="shared" si="1411"/>
        <v>198711</v>
      </c>
      <c r="F6121" s="1"/>
      <c r="G6121">
        <v>19871104</v>
      </c>
      <c r="H6121">
        <v>-0.33210000000000001</v>
      </c>
      <c r="I6121">
        <f t="shared" si="1414"/>
        <v>3.1097401003342902</v>
      </c>
      <c r="J6121">
        <f t="shared" si="1415"/>
        <v>49.36559368517748</v>
      </c>
      <c r="K6121">
        <v>-0.1845</v>
      </c>
      <c r="L6121">
        <f t="shared" si="1416"/>
        <v>2.5864169771985099</v>
      </c>
      <c r="M6121">
        <f t="shared" si="1417"/>
        <v>41.058096650296037</v>
      </c>
      <c r="N6121">
        <v>-0.46629999999999999</v>
      </c>
      <c r="O6121">
        <f t="shared" si="1418"/>
        <v>2.9174300775610078</v>
      </c>
      <c r="P6121">
        <f t="shared" si="1419"/>
        <v>46.312766715877842</v>
      </c>
      <c r="Q6121">
        <v>-0.47220000000000001</v>
      </c>
      <c r="R6121">
        <f t="shared" si="1420"/>
        <v>3.2251938116663212</v>
      </c>
      <c r="S6121">
        <f t="shared" si="1421"/>
        <v>51.198364533921442</v>
      </c>
      <c r="T6121">
        <v>-0.73460000000000003</v>
      </c>
      <c r="U6121">
        <f t="shared" si="1422"/>
        <v>3.2753217977840823</v>
      </c>
      <c r="V6121">
        <f t="shared" si="1423"/>
        <v>51.99412164387401</v>
      </c>
      <c r="W6121">
        <v>-0.52200000000000002</v>
      </c>
      <c r="X6121">
        <f t="shared" si="1424"/>
        <v>3.2318569001488209</v>
      </c>
      <c r="Y6121">
        <f t="shared" si="1425"/>
        <v>51.304137784451321</v>
      </c>
    </row>
    <row r="6122" spans="1:25" x14ac:dyDescent="0.3">
      <c r="A6122">
        <v>19871105</v>
      </c>
      <c r="B6122">
        <v>0.24</v>
      </c>
      <c r="C6122">
        <f t="shared" si="1412"/>
        <v>0.41251533099399446</v>
      </c>
      <c r="D6122">
        <f t="shared" si="1413"/>
        <v>6.5484778668696269</v>
      </c>
      <c r="E6122">
        <f t="shared" si="1411"/>
        <v>198711</v>
      </c>
      <c r="F6122" s="1"/>
      <c r="G6122">
        <v>19871105</v>
      </c>
      <c r="H6122">
        <v>1.3414999999999999</v>
      </c>
      <c r="I6122">
        <f t="shared" si="1414"/>
        <v>3.1202011189972234</v>
      </c>
      <c r="J6122">
        <f t="shared" si="1415"/>
        <v>49.531657208232645</v>
      </c>
      <c r="K6122">
        <v>1.5649</v>
      </c>
      <c r="L6122">
        <f t="shared" si="1416"/>
        <v>2.5999815812559244</v>
      </c>
      <c r="M6122">
        <f t="shared" si="1417"/>
        <v>41.273428064109901</v>
      </c>
      <c r="N6122">
        <v>1.4621</v>
      </c>
      <c r="O6122">
        <f t="shared" si="1418"/>
        <v>2.9283982119556948</v>
      </c>
      <c r="P6122">
        <f t="shared" si="1419"/>
        <v>46.486880451605899</v>
      </c>
      <c r="Q6122">
        <v>1.9388000000000001</v>
      </c>
      <c r="R6122">
        <f t="shared" si="1420"/>
        <v>3.2395088810333248</v>
      </c>
      <c r="S6122">
        <f t="shared" si="1421"/>
        <v>51.425609215195827</v>
      </c>
      <c r="T6122">
        <v>2.2391000000000001</v>
      </c>
      <c r="U6122">
        <f t="shared" si="1422"/>
        <v>3.292881407488784</v>
      </c>
      <c r="V6122">
        <f t="shared" si="1423"/>
        <v>52.272871806261989</v>
      </c>
      <c r="W6122">
        <v>2.3010000000000002</v>
      </c>
      <c r="X6122">
        <f t="shared" si="1424"/>
        <v>3.250880855831344</v>
      </c>
      <c r="Y6122">
        <f t="shared" si="1425"/>
        <v>51.606133718583344</v>
      </c>
    </row>
    <row r="6123" spans="1:25" x14ac:dyDescent="0.3">
      <c r="A6123">
        <v>19871106</v>
      </c>
      <c r="B6123">
        <v>-0.15</v>
      </c>
      <c r="C6123">
        <f t="shared" si="1412"/>
        <v>0.41235906683374873</v>
      </c>
      <c r="D6123">
        <f t="shared" si="1413"/>
        <v>6.545997250228571</v>
      </c>
      <c r="E6123">
        <f t="shared" si="1411"/>
        <v>198711</v>
      </c>
      <c r="F6123" s="1"/>
      <c r="G6123">
        <v>19871106</v>
      </c>
      <c r="H6123">
        <v>0.24640000000000001</v>
      </c>
      <c r="I6123">
        <f t="shared" si="1414"/>
        <v>3.1212431441066504</v>
      </c>
      <c r="J6123">
        <f t="shared" si="1415"/>
        <v>49.548198844029216</v>
      </c>
      <c r="K6123">
        <v>0.29849999999999999</v>
      </c>
      <c r="L6123">
        <f t="shared" si="1416"/>
        <v>2.5989526915413559</v>
      </c>
      <c r="M6123">
        <f t="shared" si="1417"/>
        <v>41.257094946242333</v>
      </c>
      <c r="N6123">
        <v>0.43290000000000001</v>
      </c>
      <c r="O6123">
        <f t="shared" si="1418"/>
        <v>2.9280749713178782</v>
      </c>
      <c r="P6123">
        <f t="shared" si="1419"/>
        <v>46.481749165558142</v>
      </c>
      <c r="Q6123">
        <v>-1.0972</v>
      </c>
      <c r="R6123">
        <f t="shared" si="1420"/>
        <v>3.2375729700198868</v>
      </c>
      <c r="S6123">
        <f t="shared" si="1421"/>
        <v>51.394877580584378</v>
      </c>
      <c r="T6123">
        <v>-1.1821999999999999</v>
      </c>
      <c r="U6123">
        <f t="shared" si="1422"/>
        <v>3.2916370849429546</v>
      </c>
      <c r="V6123">
        <f t="shared" si="1423"/>
        <v>52.253118798219901</v>
      </c>
      <c r="W6123">
        <v>-1.5904</v>
      </c>
      <c r="X6123">
        <f t="shared" si="1424"/>
        <v>3.2515438504103313</v>
      </c>
      <c r="Y6123">
        <f t="shared" si="1425"/>
        <v>51.616658431242847</v>
      </c>
    </row>
    <row r="6124" spans="1:25" x14ac:dyDescent="0.3">
      <c r="A6124">
        <v>19871109</v>
      </c>
      <c r="B6124">
        <v>-0.34</v>
      </c>
      <c r="C6124">
        <f t="shared" si="1412"/>
        <v>0.41496320713629081</v>
      </c>
      <c r="D6124">
        <f t="shared" si="1413"/>
        <v>6.5873366959464521</v>
      </c>
      <c r="E6124">
        <f t="shared" si="1411"/>
        <v>198711</v>
      </c>
      <c r="F6124" s="1"/>
      <c r="G6124">
        <v>19871109</v>
      </c>
      <c r="H6124">
        <v>-1.506</v>
      </c>
      <c r="I6124">
        <f t="shared" si="1414"/>
        <v>3.1227420330721878</v>
      </c>
      <c r="J6124">
        <f t="shared" si="1415"/>
        <v>49.571992968703476</v>
      </c>
      <c r="K6124">
        <v>-1.1422000000000001</v>
      </c>
      <c r="L6124">
        <f t="shared" si="1416"/>
        <v>2.5977562061972175</v>
      </c>
      <c r="M6124">
        <f t="shared" si="1417"/>
        <v>41.238101330234791</v>
      </c>
      <c r="N6124">
        <v>-1.6952</v>
      </c>
      <c r="O6124">
        <f t="shared" si="1418"/>
        <v>2.9309111537223584</v>
      </c>
      <c r="P6124">
        <f t="shared" si="1419"/>
        <v>46.52677216544857</v>
      </c>
      <c r="Q6124">
        <v>-2.3875000000000002</v>
      </c>
      <c r="R6124">
        <f t="shared" si="1420"/>
        <v>3.2472994259985319</v>
      </c>
      <c r="S6124">
        <f t="shared" si="1421"/>
        <v>51.549280282529452</v>
      </c>
      <c r="T6124">
        <v>-2.4039999999999999</v>
      </c>
      <c r="U6124">
        <f t="shared" si="1422"/>
        <v>3.3016780589170818</v>
      </c>
      <c r="V6124">
        <f t="shared" si="1423"/>
        <v>52.412514318558372</v>
      </c>
      <c r="W6124">
        <v>-2.8816999999999999</v>
      </c>
      <c r="X6124">
        <f t="shared" si="1424"/>
        <v>3.2665846840146333</v>
      </c>
      <c r="Y6124">
        <f t="shared" si="1425"/>
        <v>51.855424262611365</v>
      </c>
    </row>
    <row r="6125" spans="1:25" x14ac:dyDescent="0.3">
      <c r="A6125">
        <v>19871110</v>
      </c>
      <c r="B6125">
        <v>-0.27</v>
      </c>
      <c r="C6125">
        <f t="shared" si="1412"/>
        <v>0.41353498816989842</v>
      </c>
      <c r="D6125">
        <f t="shared" si="1413"/>
        <v>6.5646644227295328</v>
      </c>
      <c r="E6125">
        <f t="shared" si="1411"/>
        <v>198711</v>
      </c>
      <c r="F6125" s="1"/>
      <c r="G6125">
        <v>19871110</v>
      </c>
      <c r="H6125">
        <v>-1.7204999999999999</v>
      </c>
      <c r="I6125">
        <f t="shared" si="1414"/>
        <v>3.1258089527434092</v>
      </c>
      <c r="J6125">
        <f t="shared" si="1415"/>
        <v>49.620678809149858</v>
      </c>
      <c r="K6125">
        <v>-1.5321</v>
      </c>
      <c r="L6125">
        <f t="shared" si="1416"/>
        <v>2.600110108378507</v>
      </c>
      <c r="M6125">
        <f t="shared" si="1417"/>
        <v>41.275468368928379</v>
      </c>
      <c r="N6125">
        <v>-2.0194000000000001</v>
      </c>
      <c r="O6125">
        <f t="shared" si="1418"/>
        <v>2.9352893673554861</v>
      </c>
      <c r="P6125">
        <f t="shared" si="1419"/>
        <v>46.59627415220838</v>
      </c>
      <c r="Q6125">
        <v>-1.5391999999999999</v>
      </c>
      <c r="R6125">
        <f t="shared" si="1420"/>
        <v>3.2496401070251517</v>
      </c>
      <c r="S6125">
        <f t="shared" si="1421"/>
        <v>51.586437441899236</v>
      </c>
      <c r="T6125">
        <v>-1.7269000000000001</v>
      </c>
      <c r="U6125">
        <f t="shared" si="1422"/>
        <v>3.3052065514107745</v>
      </c>
      <c r="V6125">
        <f t="shared" si="1423"/>
        <v>52.468527400405989</v>
      </c>
      <c r="W6125">
        <v>-1.7891999999999999</v>
      </c>
      <c r="X6125">
        <f t="shared" si="1424"/>
        <v>3.2695305068077172</v>
      </c>
      <c r="Y6125">
        <f t="shared" si="1425"/>
        <v>51.902187749713164</v>
      </c>
    </row>
    <row r="6126" spans="1:25" x14ac:dyDescent="0.3">
      <c r="A6126">
        <v>19871111</v>
      </c>
      <c r="B6126">
        <v>7.0000000000000007E-2</v>
      </c>
      <c r="C6126">
        <f t="shared" si="1412"/>
        <v>0.41340818531279211</v>
      </c>
      <c r="D6126">
        <f t="shared" si="1413"/>
        <v>6.5626514897769184</v>
      </c>
      <c r="E6126">
        <f t="shared" si="1411"/>
        <v>198711</v>
      </c>
      <c r="F6126" s="1"/>
      <c r="G6126">
        <v>19871111</v>
      </c>
      <c r="H6126">
        <v>0.62329999999999997</v>
      </c>
      <c r="I6126">
        <f t="shared" si="1414"/>
        <v>3.1298325575490118</v>
      </c>
      <c r="J6126">
        <f t="shared" si="1415"/>
        <v>49.684551555287634</v>
      </c>
      <c r="K6126">
        <v>0.4929</v>
      </c>
      <c r="L6126">
        <f t="shared" si="1416"/>
        <v>2.6032083074197518</v>
      </c>
      <c r="M6126">
        <f t="shared" si="1417"/>
        <v>41.324650753980258</v>
      </c>
      <c r="N6126">
        <v>0.58230000000000004</v>
      </c>
      <c r="O6126">
        <f t="shared" si="1418"/>
        <v>2.9387641290328825</v>
      </c>
      <c r="P6126">
        <f t="shared" si="1419"/>
        <v>46.651434283790032</v>
      </c>
      <c r="Q6126">
        <v>1.0146999999999999</v>
      </c>
      <c r="R6126">
        <f t="shared" si="1420"/>
        <v>3.2513554705496106</v>
      </c>
      <c r="S6126">
        <f t="shared" si="1421"/>
        <v>51.61366799366197</v>
      </c>
      <c r="T6126">
        <v>1.0327</v>
      </c>
      <c r="U6126">
        <f t="shared" si="1422"/>
        <v>3.308375862124004</v>
      </c>
      <c r="V6126">
        <f t="shared" si="1423"/>
        <v>52.518838648254174</v>
      </c>
      <c r="W6126">
        <v>1.1963999999999999</v>
      </c>
      <c r="X6126">
        <f t="shared" si="1424"/>
        <v>3.2745553506299117</v>
      </c>
      <c r="Y6126">
        <f t="shared" si="1425"/>
        <v>51.981954672495959</v>
      </c>
    </row>
    <row r="6127" spans="1:25" x14ac:dyDescent="0.3">
      <c r="A6127">
        <v>19871112</v>
      </c>
      <c r="B6127">
        <v>0.18</v>
      </c>
      <c r="C6127">
        <f t="shared" si="1412"/>
        <v>0.41364887946206991</v>
      </c>
      <c r="D6127">
        <f t="shared" si="1413"/>
        <v>6.566472390943022</v>
      </c>
      <c r="E6127">
        <f t="shared" si="1411"/>
        <v>198711</v>
      </c>
      <c r="F6127" s="1"/>
      <c r="G6127">
        <v>19871112</v>
      </c>
      <c r="H6127">
        <v>1.8039000000000001</v>
      </c>
      <c r="I6127">
        <f t="shared" si="1414"/>
        <v>3.1433007589920869</v>
      </c>
      <c r="J6127">
        <f t="shared" si="1415"/>
        <v>49.898352625041824</v>
      </c>
      <c r="K6127">
        <v>1.3546</v>
      </c>
      <c r="L6127">
        <f t="shared" si="1416"/>
        <v>2.612641665767311</v>
      </c>
      <c r="M6127">
        <f t="shared" si="1417"/>
        <v>41.474400675275035</v>
      </c>
      <c r="N6127">
        <v>1.9118999999999999</v>
      </c>
      <c r="O6127">
        <f t="shared" si="1418"/>
        <v>2.9538962929880959</v>
      </c>
      <c r="P6127">
        <f t="shared" si="1419"/>
        <v>46.891649939532535</v>
      </c>
      <c r="Q6127">
        <v>2.3889</v>
      </c>
      <c r="R6127">
        <f t="shared" si="1420"/>
        <v>3.2706126690770212</v>
      </c>
      <c r="S6127">
        <f t="shared" si="1421"/>
        <v>51.919366543169936</v>
      </c>
      <c r="T6127">
        <v>2.5066999999999999</v>
      </c>
      <c r="U6127">
        <f t="shared" si="1422"/>
        <v>3.3290538097980749</v>
      </c>
      <c r="V6127">
        <f t="shared" si="1423"/>
        <v>52.847090891266966</v>
      </c>
      <c r="W6127">
        <v>2.6360999999999999</v>
      </c>
      <c r="X6127">
        <f t="shared" si="1424"/>
        <v>3.2984476437473385</v>
      </c>
      <c r="Y6127">
        <f t="shared" si="1425"/>
        <v>52.361233067534585</v>
      </c>
    </row>
    <row r="6128" spans="1:25" x14ac:dyDescent="0.3">
      <c r="A6128">
        <v>19871113</v>
      </c>
      <c r="B6128">
        <v>-0.37</v>
      </c>
      <c r="C6128">
        <f t="shared" si="1412"/>
        <v>0.41645514404993217</v>
      </c>
      <c r="D6128">
        <f t="shared" si="1413"/>
        <v>6.6110204602182066</v>
      </c>
      <c r="E6128">
        <f t="shared" si="1411"/>
        <v>198711</v>
      </c>
      <c r="F6128" s="1"/>
      <c r="G6128">
        <v>19871113</v>
      </c>
      <c r="H6128">
        <v>0.12889999999999999</v>
      </c>
      <c r="I6128">
        <f t="shared" si="1414"/>
        <v>3.1374839251822215</v>
      </c>
      <c r="J6128">
        <f t="shared" si="1415"/>
        <v>49.806013250969642</v>
      </c>
      <c r="K6128">
        <v>2.7699999999999999E-2</v>
      </c>
      <c r="L6128">
        <f t="shared" si="1416"/>
        <v>2.6071839185946457</v>
      </c>
      <c r="M6128">
        <f t="shared" si="1417"/>
        <v>41.387761624849809</v>
      </c>
      <c r="N6128">
        <v>-0.27110000000000001</v>
      </c>
      <c r="O6128">
        <f t="shared" si="1418"/>
        <v>2.9476099971060536</v>
      </c>
      <c r="P6128">
        <f t="shared" si="1419"/>
        <v>46.791858086102614</v>
      </c>
      <c r="Q6128">
        <v>-0.62909999999999999</v>
      </c>
      <c r="R6128">
        <f t="shared" si="1420"/>
        <v>3.2627364881879606</v>
      </c>
      <c r="S6128">
        <f t="shared" si="1421"/>
        <v>51.794336047689448</v>
      </c>
      <c r="T6128">
        <v>-0.95550000000000002</v>
      </c>
      <c r="U6128">
        <f t="shared" si="1422"/>
        <v>3.3216845141148998</v>
      </c>
      <c r="V6128">
        <f t="shared" si="1423"/>
        <v>52.730106948974665</v>
      </c>
      <c r="W6128">
        <v>-0.96740000000000004</v>
      </c>
      <c r="X6128">
        <f t="shared" si="1424"/>
        <v>3.2879166168079625</v>
      </c>
      <c r="Y6128">
        <f t="shared" si="1425"/>
        <v>52.194058197544322</v>
      </c>
    </row>
    <row r="6129" spans="1:25" x14ac:dyDescent="0.3">
      <c r="A6129">
        <v>19871116</v>
      </c>
      <c r="B6129">
        <v>0.28000000000000003</v>
      </c>
      <c r="C6129">
        <f t="shared" si="1412"/>
        <v>0.41789744775023246</v>
      </c>
      <c r="D6129">
        <f t="shared" si="1413"/>
        <v>6.6339163216543433</v>
      </c>
      <c r="E6129">
        <f t="shared" ref="E6129:E6192" si="1426">INT(A6129/100)</f>
        <v>198711</v>
      </c>
      <c r="F6129" s="1"/>
      <c r="G6129">
        <v>19871116</v>
      </c>
      <c r="H6129">
        <v>-0.21290000000000001</v>
      </c>
      <c r="I6129">
        <f t="shared" si="1414"/>
        <v>3.1348995429457682</v>
      </c>
      <c r="J6129">
        <f t="shared" si="1415"/>
        <v>49.764987454827313</v>
      </c>
      <c r="K6129">
        <v>-6.6600000000000006E-2</v>
      </c>
      <c r="L6129">
        <f t="shared" si="1416"/>
        <v>2.6062045069475839</v>
      </c>
      <c r="M6129">
        <f t="shared" si="1417"/>
        <v>41.372213946954091</v>
      </c>
      <c r="N6129">
        <v>-4.7E-2</v>
      </c>
      <c r="O6129">
        <f t="shared" si="1418"/>
        <v>2.9456152972839518</v>
      </c>
      <c r="P6129">
        <f t="shared" si="1419"/>
        <v>46.760193208085575</v>
      </c>
      <c r="Q6129">
        <v>9.8000000000000004E-2</v>
      </c>
      <c r="R6129">
        <f t="shared" si="1420"/>
        <v>3.2617815047780909</v>
      </c>
      <c r="S6129">
        <f t="shared" si="1421"/>
        <v>51.779176156037202</v>
      </c>
      <c r="T6129">
        <v>0.30680000000000002</v>
      </c>
      <c r="U6129">
        <f t="shared" si="1422"/>
        <v>3.3218377613658627</v>
      </c>
      <c r="V6129">
        <f t="shared" si="1423"/>
        <v>52.732539673665578</v>
      </c>
      <c r="W6129">
        <v>0.48630000000000001</v>
      </c>
      <c r="X6129">
        <f t="shared" si="1424"/>
        <v>3.2884811867008317</v>
      </c>
      <c r="Y6129">
        <f t="shared" si="1425"/>
        <v>52.203020466749798</v>
      </c>
    </row>
    <row r="6130" spans="1:25" x14ac:dyDescent="0.3">
      <c r="A6130">
        <v>19871117</v>
      </c>
      <c r="B6130">
        <v>-0.01</v>
      </c>
      <c r="C6130">
        <f t="shared" si="1412"/>
        <v>0.41789491285739583</v>
      </c>
      <c r="D6130">
        <f t="shared" si="1413"/>
        <v>6.6338760814780677</v>
      </c>
      <c r="E6130">
        <f t="shared" si="1426"/>
        <v>198711</v>
      </c>
      <c r="F6130" s="1"/>
      <c r="G6130">
        <v>19871117</v>
      </c>
      <c r="H6130">
        <v>-1.7191000000000001</v>
      </c>
      <c r="I6130">
        <f t="shared" si="1414"/>
        <v>3.1377941645177048</v>
      </c>
      <c r="J6130">
        <f t="shared" si="1415"/>
        <v>49.81093814774124</v>
      </c>
      <c r="K6130">
        <v>-1.2058</v>
      </c>
      <c r="L6130">
        <f t="shared" si="1416"/>
        <v>2.6072392733237169</v>
      </c>
      <c r="M6130">
        <f t="shared" si="1417"/>
        <v>41.388640353931891</v>
      </c>
      <c r="N6130">
        <v>-1.7885</v>
      </c>
      <c r="O6130">
        <f t="shared" si="1418"/>
        <v>2.9493258872625181</v>
      </c>
      <c r="P6130">
        <f t="shared" si="1419"/>
        <v>46.819096997889268</v>
      </c>
      <c r="Q6130">
        <v>-1.5577000000000001</v>
      </c>
      <c r="R6130">
        <f t="shared" si="1420"/>
        <v>3.2649034852516654</v>
      </c>
      <c r="S6130">
        <f t="shared" si="1421"/>
        <v>51.828736059623672</v>
      </c>
      <c r="T6130">
        <v>-1.3557999999999999</v>
      </c>
      <c r="U6130">
        <f t="shared" si="1422"/>
        <v>3.3240076343742859</v>
      </c>
      <c r="V6130">
        <f t="shared" si="1423"/>
        <v>52.766985339806851</v>
      </c>
      <c r="W6130">
        <v>-1.5048999999999999</v>
      </c>
      <c r="X6130">
        <f t="shared" si="1424"/>
        <v>3.291169202686036</v>
      </c>
      <c r="Y6130">
        <f t="shared" si="1425"/>
        <v>52.245691397651903</v>
      </c>
    </row>
    <row r="6131" spans="1:25" x14ac:dyDescent="0.3">
      <c r="A6131">
        <v>19871118</v>
      </c>
      <c r="B6131">
        <v>-0.18</v>
      </c>
      <c r="C6131">
        <f t="shared" si="1412"/>
        <v>0.4163948039641725</v>
      </c>
      <c r="D6131">
        <f t="shared" si="1413"/>
        <v>6.6100625910521558</v>
      </c>
      <c r="E6131">
        <f t="shared" si="1426"/>
        <v>198711</v>
      </c>
      <c r="F6131" s="1"/>
      <c r="G6131">
        <v>19871118</v>
      </c>
      <c r="H6131">
        <v>0.42</v>
      </c>
      <c r="I6131">
        <f t="shared" si="1414"/>
        <v>3.138434423368651</v>
      </c>
      <c r="J6131">
        <f t="shared" si="1415"/>
        <v>49.821101941907109</v>
      </c>
      <c r="K6131">
        <v>0.50419999999999998</v>
      </c>
      <c r="L6131">
        <f t="shared" si="1416"/>
        <v>2.608370016024792</v>
      </c>
      <c r="M6131">
        <f t="shared" si="1417"/>
        <v>41.406590337834963</v>
      </c>
      <c r="N6131">
        <v>0.31169999999999998</v>
      </c>
      <c r="O6131">
        <f t="shared" si="1418"/>
        <v>2.94931220966884</v>
      </c>
      <c r="P6131">
        <f t="shared" si="1419"/>
        <v>46.81887987282083</v>
      </c>
      <c r="Q6131">
        <v>1.0846</v>
      </c>
      <c r="R6131">
        <f t="shared" si="1420"/>
        <v>3.2676057083515153</v>
      </c>
      <c r="S6131">
        <f t="shared" si="1421"/>
        <v>51.871632521478972</v>
      </c>
      <c r="T6131">
        <v>1.0598000000000001</v>
      </c>
      <c r="U6131">
        <f t="shared" si="1422"/>
        <v>3.3269556756059031</v>
      </c>
      <c r="V6131">
        <f t="shared" si="1423"/>
        <v>52.813784043528592</v>
      </c>
      <c r="W6131">
        <v>0.83689999999999998</v>
      </c>
      <c r="X6131">
        <f t="shared" si="1424"/>
        <v>3.2869315697888468</v>
      </c>
      <c r="Y6131">
        <f t="shared" si="1425"/>
        <v>52.178421060890606</v>
      </c>
    </row>
    <row r="6132" spans="1:25" x14ac:dyDescent="0.3">
      <c r="A6132">
        <v>19871119</v>
      </c>
      <c r="B6132">
        <v>0.1</v>
      </c>
      <c r="C6132">
        <f t="shared" si="1412"/>
        <v>0.41646413156640033</v>
      </c>
      <c r="D6132">
        <f t="shared" si="1413"/>
        <v>6.6111631326190796</v>
      </c>
      <c r="E6132">
        <f t="shared" si="1426"/>
        <v>198711</v>
      </c>
      <c r="F6132" s="1"/>
      <c r="G6132">
        <v>19871119</v>
      </c>
      <c r="H6132">
        <v>-1.3322000000000001</v>
      </c>
      <c r="I6132">
        <f t="shared" si="1414"/>
        <v>3.1389065915101697</v>
      </c>
      <c r="J6132">
        <f t="shared" si="1415"/>
        <v>49.828597378783904</v>
      </c>
      <c r="K6132">
        <v>-1.0803</v>
      </c>
      <c r="L6132">
        <f t="shared" si="1416"/>
        <v>2.6087142768032634</v>
      </c>
      <c r="M6132">
        <f t="shared" si="1417"/>
        <v>41.412055308270901</v>
      </c>
      <c r="N6132">
        <v>-1.1702999999999999</v>
      </c>
      <c r="O6132">
        <f t="shared" si="1418"/>
        <v>2.9490798509395293</v>
      </c>
      <c r="P6132">
        <f t="shared" si="1419"/>
        <v>46.815191292344565</v>
      </c>
      <c r="Q6132">
        <v>-2.0402</v>
      </c>
      <c r="R6132">
        <f t="shared" si="1420"/>
        <v>3.2740390067512655</v>
      </c>
      <c r="S6132">
        <f t="shared" si="1421"/>
        <v>51.973757967532627</v>
      </c>
      <c r="T6132">
        <v>-2.2122999999999999</v>
      </c>
      <c r="U6132">
        <f t="shared" si="1422"/>
        <v>3.3348236096196815</v>
      </c>
      <c r="V6132">
        <f t="shared" si="1423"/>
        <v>52.938683623922536</v>
      </c>
      <c r="W6132">
        <v>-2.0085000000000002</v>
      </c>
      <c r="X6132">
        <f t="shared" si="1424"/>
        <v>3.2927794424465886</v>
      </c>
      <c r="Y6132">
        <f t="shared" si="1425"/>
        <v>52.27125316139756</v>
      </c>
    </row>
    <row r="6133" spans="1:25" x14ac:dyDescent="0.3">
      <c r="A6133">
        <v>19871120</v>
      </c>
      <c r="B6133">
        <v>0.1</v>
      </c>
      <c r="C6133">
        <f t="shared" si="1412"/>
        <v>0.41517282494916652</v>
      </c>
      <c r="D6133">
        <f t="shared" si="1413"/>
        <v>6.5906642755658824</v>
      </c>
      <c r="E6133">
        <f t="shared" si="1426"/>
        <v>198711</v>
      </c>
      <c r="F6133" s="1"/>
      <c r="G6133">
        <v>19871120</v>
      </c>
      <c r="H6133">
        <v>-0.36849999999999999</v>
      </c>
      <c r="I6133">
        <f t="shared" si="1414"/>
        <v>3.138216754775681</v>
      </c>
      <c r="J6133">
        <f t="shared" si="1415"/>
        <v>49.81764656011574</v>
      </c>
      <c r="K6133">
        <v>-0.3392</v>
      </c>
      <c r="L6133">
        <f t="shared" si="1416"/>
        <v>2.6086280747882489</v>
      </c>
      <c r="M6133">
        <f t="shared" si="1417"/>
        <v>41.410686893705453</v>
      </c>
      <c r="N6133">
        <v>-0.67810000000000004</v>
      </c>
      <c r="O6133">
        <f t="shared" si="1418"/>
        <v>2.9486811634574552</v>
      </c>
      <c r="P6133">
        <f t="shared" si="1419"/>
        <v>46.808862324774147</v>
      </c>
      <c r="Q6133">
        <v>0.1923</v>
      </c>
      <c r="R6133">
        <f t="shared" si="1420"/>
        <v>3.2749238555619598</v>
      </c>
      <c r="S6133">
        <f t="shared" si="1421"/>
        <v>51.987804506938559</v>
      </c>
      <c r="T6133">
        <v>0.85699999999999998</v>
      </c>
      <c r="U6133">
        <f t="shared" si="1422"/>
        <v>3.3388145906597244</v>
      </c>
      <c r="V6133">
        <f t="shared" si="1423"/>
        <v>53.002038483837303</v>
      </c>
      <c r="W6133">
        <v>0.70669999999999999</v>
      </c>
      <c r="X6133">
        <f t="shared" si="1424"/>
        <v>3.2954713654597225</v>
      </c>
      <c r="Y6133">
        <f t="shared" si="1425"/>
        <v>52.313986114445264</v>
      </c>
    </row>
    <row r="6134" spans="1:25" x14ac:dyDescent="0.3">
      <c r="A6134">
        <v>19871123</v>
      </c>
      <c r="B6134">
        <v>-0.38</v>
      </c>
      <c r="C6134">
        <f t="shared" si="1412"/>
        <v>0.4176026211035348</v>
      </c>
      <c r="D6134">
        <f t="shared" si="1413"/>
        <v>6.6292360937321204</v>
      </c>
      <c r="E6134">
        <f t="shared" si="1426"/>
        <v>198711</v>
      </c>
      <c r="F6134" s="1"/>
      <c r="G6134">
        <v>19871123</v>
      </c>
      <c r="H6134">
        <v>5.6599999999999998E-2</v>
      </c>
      <c r="I6134">
        <f t="shared" si="1414"/>
        <v>3.1392285557308224</v>
      </c>
      <c r="J6134">
        <f t="shared" si="1415"/>
        <v>49.833708402337351</v>
      </c>
      <c r="K6134">
        <v>9.0399999999999994E-2</v>
      </c>
      <c r="L6134">
        <f t="shared" si="1416"/>
        <v>2.6099593284246927</v>
      </c>
      <c r="M6134">
        <f t="shared" si="1417"/>
        <v>41.431819890029338</v>
      </c>
      <c r="N6134">
        <v>7.7999999999999996E-3</v>
      </c>
      <c r="O6134">
        <f t="shared" si="1418"/>
        <v>2.949716558642149</v>
      </c>
      <c r="P6134">
        <f t="shared" si="1419"/>
        <v>46.825298713778388</v>
      </c>
      <c r="Q6134">
        <v>1.0582</v>
      </c>
      <c r="R6134">
        <f t="shared" si="1420"/>
        <v>3.279220623736872</v>
      </c>
      <c r="S6134">
        <f t="shared" si="1421"/>
        <v>52.056013587131247</v>
      </c>
      <c r="T6134">
        <v>0.2316</v>
      </c>
      <c r="U6134">
        <f t="shared" si="1422"/>
        <v>3.3389109865174622</v>
      </c>
      <c r="V6134">
        <f t="shared" si="1423"/>
        <v>53.003568720639251</v>
      </c>
      <c r="W6134">
        <v>0.35460000000000003</v>
      </c>
      <c r="X6134">
        <f t="shared" si="1424"/>
        <v>3.2948898599164469</v>
      </c>
      <c r="Y6134">
        <f t="shared" si="1425"/>
        <v>52.304755000124189</v>
      </c>
    </row>
    <row r="6135" spans="1:25" x14ac:dyDescent="0.3">
      <c r="A6135">
        <v>19871124</v>
      </c>
      <c r="B6135">
        <v>-0.19</v>
      </c>
      <c r="C6135">
        <f t="shared" si="1412"/>
        <v>0.4176026211035348</v>
      </c>
      <c r="D6135">
        <f t="shared" si="1413"/>
        <v>6.6292360937321204</v>
      </c>
      <c r="E6135">
        <f t="shared" si="1426"/>
        <v>198711</v>
      </c>
      <c r="F6135" s="1"/>
      <c r="G6135">
        <v>19871124</v>
      </c>
      <c r="H6135">
        <v>1.0721000000000001</v>
      </c>
      <c r="I6135">
        <f t="shared" si="1414"/>
        <v>3.1425890692441438</v>
      </c>
      <c r="J6135">
        <f t="shared" si="1415"/>
        <v>49.887054900539674</v>
      </c>
      <c r="K6135">
        <v>0.95520000000000005</v>
      </c>
      <c r="L6135">
        <f t="shared" si="1416"/>
        <v>2.6139747045880131</v>
      </c>
      <c r="M6135">
        <f t="shared" si="1417"/>
        <v>41.495562010520473</v>
      </c>
      <c r="N6135">
        <v>1.0427999999999999</v>
      </c>
      <c r="O6135">
        <f t="shared" si="1418"/>
        <v>2.9531215030190041</v>
      </c>
      <c r="P6135">
        <f t="shared" si="1419"/>
        <v>46.879350530073388</v>
      </c>
      <c r="Q6135">
        <v>1.6698999999999999</v>
      </c>
      <c r="R6135">
        <f t="shared" si="1420"/>
        <v>3.2854613926211265</v>
      </c>
      <c r="S6135">
        <f t="shared" si="1421"/>
        <v>52.155082721876646</v>
      </c>
      <c r="T6135">
        <v>1.3045</v>
      </c>
      <c r="U6135">
        <f t="shared" si="1422"/>
        <v>3.3424250474256261</v>
      </c>
      <c r="V6135">
        <f t="shared" si="1423"/>
        <v>53.059352708168859</v>
      </c>
      <c r="W6135">
        <v>1.3282</v>
      </c>
      <c r="X6135">
        <f t="shared" si="1424"/>
        <v>3.2999969935887687</v>
      </c>
      <c r="Y6135">
        <f t="shared" si="1425"/>
        <v>52.385828233780153</v>
      </c>
    </row>
    <row r="6136" spans="1:25" x14ac:dyDescent="0.3">
      <c r="A6136">
        <v>19871125</v>
      </c>
      <c r="B6136">
        <v>-0.47</v>
      </c>
      <c r="C6136">
        <f t="shared" si="1412"/>
        <v>0.42207889454501163</v>
      </c>
      <c r="D6136">
        <f t="shared" si="1413"/>
        <v>6.7002947316909456</v>
      </c>
      <c r="E6136">
        <f t="shared" si="1426"/>
        <v>198711</v>
      </c>
      <c r="F6136" s="1"/>
      <c r="G6136">
        <v>19871125</v>
      </c>
      <c r="H6136">
        <v>0.42709999999999998</v>
      </c>
      <c r="I6136">
        <f t="shared" si="1414"/>
        <v>3.1456925224965011</v>
      </c>
      <c r="J6136">
        <f t="shared" si="1415"/>
        <v>49.936320693607186</v>
      </c>
      <c r="K6136">
        <v>0.39300000000000002</v>
      </c>
      <c r="L6136">
        <f t="shared" si="1416"/>
        <v>2.6165331118849604</v>
      </c>
      <c r="M6136">
        <f t="shared" si="1417"/>
        <v>41.536175467281282</v>
      </c>
      <c r="N6136">
        <v>0.37259999999999999</v>
      </c>
      <c r="O6136">
        <f t="shared" si="1418"/>
        <v>2.9558655521456965</v>
      </c>
      <c r="P6136">
        <f t="shared" si="1419"/>
        <v>46.92291095952082</v>
      </c>
      <c r="Q6136">
        <v>-0.10009999999999999</v>
      </c>
      <c r="R6136">
        <f t="shared" si="1420"/>
        <v>3.2827586156977566</v>
      </c>
      <c r="S6136">
        <f t="shared" si="1421"/>
        <v>52.112177468345521</v>
      </c>
      <c r="T6136">
        <v>-0.75790000000000002</v>
      </c>
      <c r="U6136">
        <f t="shared" si="1422"/>
        <v>3.3367764127845398</v>
      </c>
      <c r="V6136">
        <f t="shared" si="1423"/>
        <v>52.969683413124592</v>
      </c>
      <c r="W6136">
        <v>-0.98319999999999996</v>
      </c>
      <c r="X6136">
        <f t="shared" si="1424"/>
        <v>3.2973220967309809</v>
      </c>
      <c r="Y6136">
        <f t="shared" si="1425"/>
        <v>52.343365562569424</v>
      </c>
    </row>
    <row r="6137" spans="1:25" x14ac:dyDescent="0.3">
      <c r="A6137">
        <v>19871127</v>
      </c>
      <c r="B6137">
        <v>-0.28000000000000003</v>
      </c>
      <c r="C6137">
        <f t="shared" si="1412"/>
        <v>0.42362919506952579</v>
      </c>
      <c r="D6137">
        <f t="shared" si="1413"/>
        <v>6.724904989562611</v>
      </c>
      <c r="E6137">
        <f t="shared" si="1426"/>
        <v>198711</v>
      </c>
      <c r="F6137" s="1"/>
      <c r="G6137">
        <v>19871127</v>
      </c>
      <c r="H6137">
        <v>-0.16600000000000001</v>
      </c>
      <c r="I6137">
        <f t="shared" si="1414"/>
        <v>3.1462858798566469</v>
      </c>
      <c r="J6137">
        <f t="shared" si="1415"/>
        <v>49.945739949688395</v>
      </c>
      <c r="K6137">
        <v>-0.3765</v>
      </c>
      <c r="L6137">
        <f t="shared" si="1416"/>
        <v>2.6164137709769126</v>
      </c>
      <c r="M6137">
        <f t="shared" si="1417"/>
        <v>41.534280989097695</v>
      </c>
      <c r="N6137">
        <v>-0.36990000000000001</v>
      </c>
      <c r="O6137">
        <f t="shared" si="1418"/>
        <v>2.955807402242189</v>
      </c>
      <c r="P6137">
        <f t="shared" si="1419"/>
        <v>46.92198785842016</v>
      </c>
      <c r="Q6137">
        <v>-1.1654</v>
      </c>
      <c r="R6137">
        <f t="shared" si="1420"/>
        <v>3.2838900180850343</v>
      </c>
      <c r="S6137">
        <f t="shared" si="1421"/>
        <v>52.130137924442415</v>
      </c>
      <c r="T6137">
        <v>-1.1813</v>
      </c>
      <c r="U6137">
        <f t="shared" si="1422"/>
        <v>3.3382972127277184</v>
      </c>
      <c r="V6137">
        <f t="shared" si="1423"/>
        <v>52.993825363785781</v>
      </c>
      <c r="W6137">
        <v>-1.5235000000000001</v>
      </c>
      <c r="X6137">
        <f t="shared" si="1424"/>
        <v>3.3002907077140531</v>
      </c>
      <c r="Y6137">
        <f t="shared" si="1425"/>
        <v>52.390490800972451</v>
      </c>
    </row>
    <row r="6138" spans="1:25" x14ac:dyDescent="0.3">
      <c r="A6138">
        <v>19871130</v>
      </c>
      <c r="B6138">
        <v>0.1</v>
      </c>
      <c r="C6138">
        <f t="shared" si="1412"/>
        <v>0.42376307206142666</v>
      </c>
      <c r="D6138">
        <f t="shared" si="1413"/>
        <v>6.7270302209236696</v>
      </c>
      <c r="E6138">
        <f t="shared" si="1426"/>
        <v>198711</v>
      </c>
      <c r="F6138" s="1"/>
      <c r="G6138">
        <v>19871130</v>
      </c>
      <c r="H6138">
        <v>-3.5788000000000002</v>
      </c>
      <c r="I6138">
        <f t="shared" si="1414"/>
        <v>3.1681364458289729</v>
      </c>
      <c r="J6138">
        <f t="shared" si="1415"/>
        <v>50.292606931101105</v>
      </c>
      <c r="K6138">
        <v>-2.8895</v>
      </c>
      <c r="L6138">
        <f t="shared" si="1416"/>
        <v>2.6340308914296449</v>
      </c>
      <c r="M6138">
        <f t="shared" si="1417"/>
        <v>41.813944106307694</v>
      </c>
      <c r="N6138">
        <v>-3.6636000000000002</v>
      </c>
      <c r="O6138">
        <f t="shared" si="1418"/>
        <v>2.9810948993417434</v>
      </c>
      <c r="P6138">
        <f t="shared" si="1419"/>
        <v>47.323414430048288</v>
      </c>
      <c r="Q6138">
        <v>-4.3099999999999996</v>
      </c>
      <c r="R6138">
        <f t="shared" si="1420"/>
        <v>3.3225167378028697</v>
      </c>
      <c r="S6138">
        <f t="shared" si="1421"/>
        <v>52.743318090455936</v>
      </c>
      <c r="T6138">
        <v>-4.0296000000000003</v>
      </c>
      <c r="U6138">
        <f t="shared" si="1422"/>
        <v>3.3714069188289462</v>
      </c>
      <c r="V6138">
        <f t="shared" si="1423"/>
        <v>53.519425653743497</v>
      </c>
      <c r="W6138">
        <v>-4.0199999999999996</v>
      </c>
      <c r="X6138">
        <f t="shared" si="1424"/>
        <v>3.3324759240533872</v>
      </c>
      <c r="Y6138">
        <f t="shared" si="1425"/>
        <v>52.901415270932596</v>
      </c>
    </row>
    <row r="6139" spans="1:25" x14ac:dyDescent="0.3">
      <c r="A6139">
        <v>19871201</v>
      </c>
      <c r="B6139">
        <v>0.28999999999999998</v>
      </c>
      <c r="C6139">
        <f t="shared" si="1412"/>
        <v>0.42454561951673403</v>
      </c>
      <c r="D6139">
        <f t="shared" si="1413"/>
        <v>6.7394527766587675</v>
      </c>
      <c r="E6139">
        <f t="shared" si="1426"/>
        <v>198712</v>
      </c>
      <c r="F6139" s="1"/>
      <c r="G6139">
        <v>19871201</v>
      </c>
      <c r="H6139">
        <v>-0.38009999999999999</v>
      </c>
      <c r="I6139">
        <f t="shared" si="1414"/>
        <v>3.1679062093846198</v>
      </c>
      <c r="J6139">
        <f t="shared" si="1415"/>
        <v>50.288952040854092</v>
      </c>
      <c r="K6139">
        <v>-0.24979999999999999</v>
      </c>
      <c r="L6139">
        <f t="shared" si="1416"/>
        <v>2.634242559476669</v>
      </c>
      <c r="M6139">
        <f t="shared" si="1417"/>
        <v>41.81730423238524</v>
      </c>
      <c r="N6139">
        <v>-7.1300000000000002E-2</v>
      </c>
      <c r="O6139">
        <f t="shared" si="1418"/>
        <v>2.9819620630347612</v>
      </c>
      <c r="P6139">
        <f t="shared" si="1419"/>
        <v>47.337180226914548</v>
      </c>
      <c r="Q6139">
        <v>0.37719999999999998</v>
      </c>
      <c r="R6139">
        <f t="shared" si="1420"/>
        <v>3.3238669824540246</v>
      </c>
      <c r="S6139">
        <f t="shared" si="1421"/>
        <v>52.764752559792242</v>
      </c>
      <c r="T6139">
        <v>0.73709999999999998</v>
      </c>
      <c r="U6139">
        <f t="shared" si="1422"/>
        <v>3.3740280004510463</v>
      </c>
      <c r="V6139">
        <f t="shared" si="1423"/>
        <v>53.561034034571975</v>
      </c>
      <c r="W6139">
        <v>0.64670000000000005</v>
      </c>
      <c r="X6139">
        <f t="shared" si="1424"/>
        <v>3.3349393062282235</v>
      </c>
      <c r="Y6139">
        <f t="shared" si="1425"/>
        <v>52.940520250644951</v>
      </c>
    </row>
    <row r="6140" spans="1:25" x14ac:dyDescent="0.3">
      <c r="A6140">
        <v>19871202</v>
      </c>
      <c r="B6140">
        <v>0.06</v>
      </c>
      <c r="C6140">
        <f t="shared" si="1412"/>
        <v>0.42337626011282053</v>
      </c>
      <c r="D6140">
        <f t="shared" si="1413"/>
        <v>6.7208897716027085</v>
      </c>
      <c r="E6140">
        <f t="shared" si="1426"/>
        <v>198712</v>
      </c>
      <c r="F6140" s="1"/>
      <c r="G6140">
        <v>19871202</v>
      </c>
      <c r="H6140">
        <v>-0.14860000000000001</v>
      </c>
      <c r="I6140">
        <f t="shared" si="1414"/>
        <v>3.162734307176907</v>
      </c>
      <c r="J6140">
        <f t="shared" si="1415"/>
        <v>50.20685063857357</v>
      </c>
      <c r="K6140">
        <v>-0.19589999999999999</v>
      </c>
      <c r="L6140">
        <f t="shared" si="1416"/>
        <v>2.6276592428057066</v>
      </c>
      <c r="M6140">
        <f t="shared" si="1417"/>
        <v>41.712797320105125</v>
      </c>
      <c r="N6140">
        <v>-0.24099999999999999</v>
      </c>
      <c r="O6140">
        <f t="shared" si="1418"/>
        <v>2.9753964728094267</v>
      </c>
      <c r="P6140">
        <f t="shared" si="1419"/>
        <v>47.232954713234996</v>
      </c>
      <c r="Q6140">
        <v>0.23150000000000001</v>
      </c>
      <c r="R6140">
        <f t="shared" si="1420"/>
        <v>3.3247479266991644</v>
      </c>
      <c r="S6140">
        <f t="shared" si="1421"/>
        <v>52.778737116141563</v>
      </c>
      <c r="T6140">
        <v>0.61760000000000004</v>
      </c>
      <c r="U6140">
        <f t="shared" si="1422"/>
        <v>3.375231347223008</v>
      </c>
      <c r="V6140">
        <f t="shared" si="1423"/>
        <v>53.580136572369469</v>
      </c>
      <c r="W6140">
        <v>0.44879999999999998</v>
      </c>
      <c r="X6140">
        <f t="shared" si="1424"/>
        <v>3.3357192548459036</v>
      </c>
      <c r="Y6140">
        <f t="shared" si="1425"/>
        <v>52.952901551111694</v>
      </c>
    </row>
    <row r="6141" spans="1:25" x14ac:dyDescent="0.3">
      <c r="A6141">
        <v>19871203</v>
      </c>
      <c r="B6141">
        <v>-0.12</v>
      </c>
      <c r="C6141">
        <f t="shared" si="1412"/>
        <v>0.4235362296818389</v>
      </c>
      <c r="D6141">
        <f t="shared" si="1413"/>
        <v>6.7234292097844737</v>
      </c>
      <c r="E6141">
        <f t="shared" si="1426"/>
        <v>198712</v>
      </c>
      <c r="F6141" s="1"/>
      <c r="G6141">
        <v>19871203</v>
      </c>
      <c r="H6141">
        <v>-2.0369000000000002</v>
      </c>
      <c r="I6141">
        <f t="shared" si="1414"/>
        <v>3.1649225137108474</v>
      </c>
      <c r="J6141">
        <f t="shared" si="1415"/>
        <v>50.241587340409886</v>
      </c>
      <c r="K6141">
        <v>-1.4807999999999999</v>
      </c>
      <c r="L6141">
        <f t="shared" si="1416"/>
        <v>2.6277157287943282</v>
      </c>
      <c r="M6141">
        <f t="shared" si="1417"/>
        <v>41.713694007375842</v>
      </c>
      <c r="N6141">
        <v>-2.0339</v>
      </c>
      <c r="O6141">
        <f t="shared" si="1418"/>
        <v>2.9760041562015349</v>
      </c>
      <c r="P6141">
        <f t="shared" si="1419"/>
        <v>47.242601388023289</v>
      </c>
      <c r="Q6141">
        <v>-3.1541999999999999</v>
      </c>
      <c r="R6141">
        <f t="shared" si="1420"/>
        <v>3.3417520968552044</v>
      </c>
      <c r="S6141">
        <f t="shared" si="1421"/>
        <v>53.048669949045014</v>
      </c>
      <c r="T6141">
        <v>-3.0861999999999998</v>
      </c>
      <c r="U6141">
        <f t="shared" si="1422"/>
        <v>3.3923951505457515</v>
      </c>
      <c r="V6141">
        <f t="shared" si="1423"/>
        <v>53.852603503233489</v>
      </c>
      <c r="W6141">
        <v>-3.4064999999999999</v>
      </c>
      <c r="X6141">
        <f t="shared" si="1424"/>
        <v>3.3563866479773057</v>
      </c>
      <c r="Y6141">
        <f t="shared" si="1425"/>
        <v>53.280986245953862</v>
      </c>
    </row>
    <row r="6142" spans="1:25" x14ac:dyDescent="0.3">
      <c r="A6142">
        <v>19871204</v>
      </c>
      <c r="B6142">
        <v>0.37</v>
      </c>
      <c r="C6142">
        <f t="shared" ref="C6142:C6205" si="1427">_xlfn.STDEV.S(B6083:B6142)</f>
        <v>0.42572158749175182</v>
      </c>
      <c r="D6142">
        <f t="shared" ref="D6142:D6205" si="1428">C6142*SQRT(252)</f>
        <v>6.7581206895288073</v>
      </c>
      <c r="E6142">
        <f t="shared" si="1426"/>
        <v>198712</v>
      </c>
      <c r="F6142" s="1"/>
      <c r="G6142">
        <v>19871204</v>
      </c>
      <c r="H6142">
        <v>-2.2427999999999999</v>
      </c>
      <c r="I6142">
        <f t="shared" ref="I6142:I6205" si="1429">_xlfn.STDEV.S(H6083:H6142)</f>
        <v>3.1628163064792556</v>
      </c>
      <c r="J6142">
        <f t="shared" ref="J6142:J6205" si="1430">I6142*SQRT(252)</f>
        <v>50.208152337143744</v>
      </c>
      <c r="K6142">
        <v>-1.7936000000000001</v>
      </c>
      <c r="L6142">
        <f t="shared" ref="L6142:L6205" si="1431">_xlfn.STDEV.S(K6083:K6142)</f>
        <v>2.6271221592379983</v>
      </c>
      <c r="M6142">
        <f t="shared" ref="M6142:M6205" si="1432">L6142*SQRT(252)</f>
        <v>41.704271382784633</v>
      </c>
      <c r="N6142">
        <v>-2.0495000000000001</v>
      </c>
      <c r="O6142">
        <f t="shared" ref="O6142:O6205" si="1433">_xlfn.STDEV.S(N6083:N6142)</f>
        <v>2.974242561016621</v>
      </c>
      <c r="P6142">
        <f t="shared" ref="P6142:P6205" si="1434">O6142*SQRT(252)</f>
        <v>47.214636931402985</v>
      </c>
      <c r="Q6142">
        <v>-1.4712000000000001</v>
      </c>
      <c r="R6142">
        <f t="shared" ref="R6142:R6205" si="1435">_xlfn.STDEV.S(Q6083:Q6142)</f>
        <v>3.3371013457328633</v>
      </c>
      <c r="S6142">
        <f t="shared" ref="S6142:S6205" si="1436">R6142*SQRT(252)</f>
        <v>52.974841563768798</v>
      </c>
      <c r="T6142">
        <v>-0.621</v>
      </c>
      <c r="U6142">
        <f t="shared" ref="U6142:U6205" si="1437">_xlfn.STDEV.S(T6083:T6142)</f>
        <v>3.3883353875027478</v>
      </c>
      <c r="V6142">
        <f t="shared" ref="V6142:V6205" si="1438">U6142*SQRT(252)</f>
        <v>53.788156762871658</v>
      </c>
      <c r="W6142">
        <v>-0.92020000000000002</v>
      </c>
      <c r="X6142">
        <f t="shared" ref="X6142:X6205" si="1439">_xlfn.STDEV.S(W6083:W6142)</f>
        <v>3.3505816195229063</v>
      </c>
      <c r="Y6142">
        <f t="shared" ref="Y6142:Y6205" si="1440">X6142*SQRT(252)</f>
        <v>53.188834276089892</v>
      </c>
    </row>
    <row r="6143" spans="1:25" x14ac:dyDescent="0.3">
      <c r="A6143">
        <v>19871207</v>
      </c>
      <c r="B6143">
        <v>0.4</v>
      </c>
      <c r="C6143">
        <f t="shared" si="1427"/>
        <v>0.42823036199906844</v>
      </c>
      <c r="D6143">
        <f t="shared" si="1428"/>
        <v>6.7979462501801979</v>
      </c>
      <c r="E6143">
        <f t="shared" si="1426"/>
        <v>198712</v>
      </c>
      <c r="F6143" s="1"/>
      <c r="G6143">
        <v>19871207</v>
      </c>
      <c r="H6143">
        <v>-0.19689999999999999</v>
      </c>
      <c r="I6143">
        <f t="shared" si="1429"/>
        <v>3.1562291359646037</v>
      </c>
      <c r="J6143">
        <f t="shared" si="1430"/>
        <v>50.103584246991666</v>
      </c>
      <c r="K6143">
        <v>0.1085</v>
      </c>
      <c r="L6143">
        <f t="shared" si="1431"/>
        <v>2.6190917244045946</v>
      </c>
      <c r="M6143">
        <f t="shared" si="1432"/>
        <v>41.576792181851253</v>
      </c>
      <c r="N6143">
        <v>0.2167</v>
      </c>
      <c r="O6143">
        <f t="shared" si="1433"/>
        <v>2.9706782469536699</v>
      </c>
      <c r="P6143">
        <f t="shared" si="1434"/>
        <v>47.158055199772392</v>
      </c>
      <c r="Q6143">
        <v>1.6894</v>
      </c>
      <c r="R6143">
        <f t="shared" si="1435"/>
        <v>3.3416962877187246</v>
      </c>
      <c r="S6143">
        <f t="shared" si="1436"/>
        <v>53.047784006468952</v>
      </c>
      <c r="T6143">
        <v>1.8361000000000001</v>
      </c>
      <c r="U6143">
        <f t="shared" si="1437"/>
        <v>3.3942551876988185</v>
      </c>
      <c r="V6143">
        <f t="shared" si="1438"/>
        <v>53.882130677651624</v>
      </c>
      <c r="W6143">
        <v>2.0682</v>
      </c>
      <c r="X6143">
        <f t="shared" si="1439"/>
        <v>3.3548177085690973</v>
      </c>
      <c r="Y6143">
        <f t="shared" si="1440"/>
        <v>53.25608010497637</v>
      </c>
    </row>
    <row r="6144" spans="1:25" x14ac:dyDescent="0.3">
      <c r="A6144">
        <v>19871208</v>
      </c>
      <c r="B6144">
        <v>-0.17</v>
      </c>
      <c r="C6144">
        <f t="shared" si="1427"/>
        <v>0.42831109661112693</v>
      </c>
      <c r="D6144">
        <f t="shared" si="1428"/>
        <v>6.7992278724144102</v>
      </c>
      <c r="E6144">
        <f t="shared" si="1426"/>
        <v>198712</v>
      </c>
      <c r="F6144" s="1"/>
      <c r="G6144">
        <v>19871208</v>
      </c>
      <c r="H6144">
        <v>0.93279999999999996</v>
      </c>
      <c r="I6144">
        <f t="shared" si="1429"/>
        <v>3.1629110878883413</v>
      </c>
      <c r="J6144">
        <f t="shared" si="1430"/>
        <v>50.209656945367861</v>
      </c>
      <c r="K6144">
        <v>0.86270000000000002</v>
      </c>
      <c r="L6144">
        <f t="shared" si="1431"/>
        <v>2.6246425187303353</v>
      </c>
      <c r="M6144">
        <f t="shared" si="1432"/>
        <v>41.664908310039927</v>
      </c>
      <c r="N6144">
        <v>0.69440000000000002</v>
      </c>
      <c r="O6144">
        <f t="shared" si="1433"/>
        <v>2.9751796359363571</v>
      </c>
      <c r="P6144">
        <f t="shared" si="1434"/>
        <v>47.229512534587734</v>
      </c>
      <c r="Q6144">
        <v>2.5363000000000002</v>
      </c>
      <c r="R6144">
        <f t="shared" si="1435"/>
        <v>3.3642008791718876</v>
      </c>
      <c r="S6144">
        <f t="shared" si="1436"/>
        <v>53.405033320522023</v>
      </c>
      <c r="T6144">
        <v>2.6162000000000001</v>
      </c>
      <c r="U6144">
        <f t="shared" si="1437"/>
        <v>3.4160692845961158</v>
      </c>
      <c r="V6144">
        <f t="shared" si="1438"/>
        <v>54.22841873044591</v>
      </c>
      <c r="W6144">
        <v>2.4306999999999999</v>
      </c>
      <c r="X6144">
        <f t="shared" si="1439"/>
        <v>3.3748226996052968</v>
      </c>
      <c r="Y6144">
        <f t="shared" si="1440"/>
        <v>53.573649492547531</v>
      </c>
    </row>
    <row r="6145" spans="1:25" x14ac:dyDescent="0.3">
      <c r="A6145">
        <v>19871209</v>
      </c>
      <c r="B6145">
        <v>0.37</v>
      </c>
      <c r="C6145">
        <f t="shared" si="1427"/>
        <v>0.42923460325650409</v>
      </c>
      <c r="D6145">
        <f t="shared" si="1428"/>
        <v>6.8138880859211106</v>
      </c>
      <c r="E6145">
        <f t="shared" si="1426"/>
        <v>198712</v>
      </c>
      <c r="F6145" s="1"/>
      <c r="G6145">
        <v>19871209</v>
      </c>
      <c r="H6145">
        <v>1.3464</v>
      </c>
      <c r="I6145">
        <f t="shared" si="1429"/>
        <v>3.17450813889262</v>
      </c>
      <c r="J6145">
        <f t="shared" si="1430"/>
        <v>50.393754422762179</v>
      </c>
      <c r="K6145">
        <v>1.2532000000000001</v>
      </c>
      <c r="L6145">
        <f t="shared" si="1431"/>
        <v>2.63556812559343</v>
      </c>
      <c r="M6145">
        <f t="shared" si="1432"/>
        <v>41.838346942133178</v>
      </c>
      <c r="N6145">
        <v>1.6922999999999999</v>
      </c>
      <c r="O6145">
        <f t="shared" si="1433"/>
        <v>2.9912182746214588</v>
      </c>
      <c r="P6145">
        <f t="shared" si="1434"/>
        <v>47.484118030560523</v>
      </c>
      <c r="Q6145">
        <v>1.6207</v>
      </c>
      <c r="R6145">
        <f t="shared" si="1435"/>
        <v>3.374169463197259</v>
      </c>
      <c r="S6145">
        <f t="shared" si="1436"/>
        <v>53.563279686049526</v>
      </c>
      <c r="T6145">
        <v>1.4614</v>
      </c>
      <c r="U6145">
        <f t="shared" si="1437"/>
        <v>3.4218634324001274</v>
      </c>
      <c r="V6145">
        <f t="shared" si="1438"/>
        <v>54.320397975339702</v>
      </c>
      <c r="W6145">
        <v>2.0142000000000002</v>
      </c>
      <c r="X6145">
        <f t="shared" si="1439"/>
        <v>3.3871058053207976</v>
      </c>
      <c r="Y6145">
        <f t="shared" si="1440"/>
        <v>53.768637750851923</v>
      </c>
    </row>
    <row r="6146" spans="1:25" x14ac:dyDescent="0.3">
      <c r="A6146">
        <v>19871210</v>
      </c>
      <c r="B6146">
        <v>0</v>
      </c>
      <c r="C6146">
        <f t="shared" si="1427"/>
        <v>0.4282476117261515</v>
      </c>
      <c r="D6146">
        <f t="shared" si="1428"/>
        <v>6.7982200811084708</v>
      </c>
      <c r="E6146">
        <f t="shared" si="1426"/>
        <v>198712</v>
      </c>
      <c r="F6146" s="1"/>
      <c r="G6146">
        <v>19871210</v>
      </c>
      <c r="H6146">
        <v>-0.3488</v>
      </c>
      <c r="I6146">
        <f t="shared" si="1429"/>
        <v>3.1740737939736694</v>
      </c>
      <c r="J6146">
        <f t="shared" si="1430"/>
        <v>50.386859410929574</v>
      </c>
      <c r="K6146">
        <v>-0.44819999999999999</v>
      </c>
      <c r="L6146">
        <f t="shared" si="1431"/>
        <v>2.6353276584539596</v>
      </c>
      <c r="M6146">
        <f t="shared" si="1432"/>
        <v>41.834529644636049</v>
      </c>
      <c r="N6146">
        <v>-0.44090000000000001</v>
      </c>
      <c r="O6146">
        <f t="shared" si="1433"/>
        <v>2.9904888212445635</v>
      </c>
      <c r="P6146">
        <f t="shared" si="1434"/>
        <v>47.472538317190839</v>
      </c>
      <c r="Q6146">
        <v>-1.8272999999999999</v>
      </c>
      <c r="R6146">
        <f t="shared" si="1435"/>
        <v>3.3789403465473344</v>
      </c>
      <c r="S6146">
        <f t="shared" si="1436"/>
        <v>53.639015111319914</v>
      </c>
      <c r="T6146">
        <v>-1.9423999999999999</v>
      </c>
      <c r="U6146">
        <f t="shared" si="1437"/>
        <v>3.4276568271765244</v>
      </c>
      <c r="V6146">
        <f t="shared" si="1438"/>
        <v>54.412365266290706</v>
      </c>
      <c r="W6146">
        <v>-1.7423</v>
      </c>
      <c r="X6146">
        <f t="shared" si="1439"/>
        <v>3.3903633813287324</v>
      </c>
      <c r="Y6146">
        <f t="shared" si="1440"/>
        <v>53.820350166815238</v>
      </c>
    </row>
    <row r="6147" spans="1:25" x14ac:dyDescent="0.3">
      <c r="A6147">
        <v>19871211</v>
      </c>
      <c r="B6147">
        <v>-0.12</v>
      </c>
      <c r="C6147">
        <f t="shared" si="1427"/>
        <v>0.42835551394569871</v>
      </c>
      <c r="D6147">
        <f t="shared" si="1428"/>
        <v>6.7999329757414735</v>
      </c>
      <c r="E6147">
        <f t="shared" si="1426"/>
        <v>198712</v>
      </c>
      <c r="F6147" s="1"/>
      <c r="G6147">
        <v>19871211</v>
      </c>
      <c r="H6147">
        <v>0.68500000000000005</v>
      </c>
      <c r="I6147">
        <f t="shared" si="1429"/>
        <v>3.1783952359535483</v>
      </c>
      <c r="J6147">
        <f t="shared" si="1430"/>
        <v>50.455460175633299</v>
      </c>
      <c r="K6147">
        <v>0.4118</v>
      </c>
      <c r="L6147">
        <f t="shared" si="1431"/>
        <v>2.63767066268267</v>
      </c>
      <c r="M6147">
        <f t="shared" si="1432"/>
        <v>41.871723683695691</v>
      </c>
      <c r="N6147">
        <v>0.62729999999999997</v>
      </c>
      <c r="O6147">
        <f t="shared" si="1433"/>
        <v>2.99436570763481</v>
      </c>
      <c r="P6147">
        <f t="shared" si="1434"/>
        <v>47.534081980689898</v>
      </c>
      <c r="Q6147">
        <v>0.61009999999999998</v>
      </c>
      <c r="R6147">
        <f t="shared" si="1435"/>
        <v>3.3809615506960897</v>
      </c>
      <c r="S6147">
        <f t="shared" si="1436"/>
        <v>53.671100732478905</v>
      </c>
      <c r="T6147">
        <v>0.67869999999999997</v>
      </c>
      <c r="U6147">
        <f t="shared" si="1437"/>
        <v>3.4299780257976598</v>
      </c>
      <c r="V6147">
        <f t="shared" si="1438"/>
        <v>54.449213152061368</v>
      </c>
      <c r="W6147">
        <v>0.42270000000000002</v>
      </c>
      <c r="X6147">
        <f t="shared" si="1439"/>
        <v>3.3919380258952434</v>
      </c>
      <c r="Y6147">
        <f t="shared" si="1440"/>
        <v>53.845346874373078</v>
      </c>
    </row>
    <row r="6148" spans="1:25" x14ac:dyDescent="0.3">
      <c r="A6148">
        <v>19871214</v>
      </c>
      <c r="B6148">
        <v>0.21</v>
      </c>
      <c r="C6148">
        <f t="shared" si="1427"/>
        <v>0.4280467726172254</v>
      </c>
      <c r="D6148">
        <f t="shared" si="1428"/>
        <v>6.7950318590939451</v>
      </c>
      <c r="E6148">
        <f t="shared" si="1426"/>
        <v>198712</v>
      </c>
      <c r="F6148" s="1"/>
      <c r="G6148">
        <v>19871214</v>
      </c>
      <c r="H6148">
        <v>2.19</v>
      </c>
      <c r="I6148">
        <f t="shared" si="1429"/>
        <v>3.1983439242232579</v>
      </c>
      <c r="J6148">
        <f t="shared" si="1430"/>
        <v>50.772135784494914</v>
      </c>
      <c r="K6148">
        <v>2.3431000000000002</v>
      </c>
      <c r="L6148">
        <f t="shared" si="1431"/>
        <v>2.6635048447847978</v>
      </c>
      <c r="M6148">
        <f t="shared" si="1432"/>
        <v>42.281828610697609</v>
      </c>
      <c r="N6148">
        <v>2.3155999999999999</v>
      </c>
      <c r="O6148">
        <f t="shared" si="1433"/>
        <v>3.018010420670683</v>
      </c>
      <c r="P6148">
        <f t="shared" si="1434"/>
        <v>47.909430163776342</v>
      </c>
      <c r="Q6148">
        <v>2.7964000000000002</v>
      </c>
      <c r="R6148">
        <f t="shared" si="1435"/>
        <v>3.4061912185156631</v>
      </c>
      <c r="S6148">
        <f t="shared" si="1436"/>
        <v>54.07160929274707</v>
      </c>
      <c r="T6148">
        <v>2.5731000000000002</v>
      </c>
      <c r="U6148">
        <f t="shared" si="1437"/>
        <v>3.4509596357570311</v>
      </c>
      <c r="V6148">
        <f t="shared" si="1438"/>
        <v>54.782285884410882</v>
      </c>
      <c r="W6148">
        <v>3.0933999999999999</v>
      </c>
      <c r="X6148">
        <f t="shared" si="1439"/>
        <v>3.4221919762278366</v>
      </c>
      <c r="Y6148">
        <f t="shared" si="1440"/>
        <v>54.325613446917124</v>
      </c>
    </row>
    <row r="6149" spans="1:25" x14ac:dyDescent="0.3">
      <c r="A6149">
        <v>19871215</v>
      </c>
      <c r="B6149">
        <v>0.49</v>
      </c>
      <c r="C6149">
        <f t="shared" si="1427"/>
        <v>0.42803489350343538</v>
      </c>
      <c r="D6149">
        <f t="shared" si="1428"/>
        <v>6.7948432840086399</v>
      </c>
      <c r="E6149">
        <f t="shared" si="1426"/>
        <v>198712</v>
      </c>
      <c r="F6149" s="1"/>
      <c r="G6149">
        <v>19871215</v>
      </c>
      <c r="H6149">
        <v>0.92359999999999998</v>
      </c>
      <c r="I6149">
        <f t="shared" si="1429"/>
        <v>3.2047477038162966</v>
      </c>
      <c r="J6149">
        <f t="shared" si="1430"/>
        <v>50.873792634019217</v>
      </c>
      <c r="K6149">
        <v>1.7526999999999999</v>
      </c>
      <c r="L6149">
        <f t="shared" si="1431"/>
        <v>2.6795744242354882</v>
      </c>
      <c r="M6149">
        <f t="shared" si="1432"/>
        <v>42.536925276097129</v>
      </c>
      <c r="N6149">
        <v>1.8620000000000001</v>
      </c>
      <c r="O6149">
        <f t="shared" si="1433"/>
        <v>3.0347713927710194</v>
      </c>
      <c r="P6149">
        <f t="shared" si="1434"/>
        <v>48.175502347231429</v>
      </c>
      <c r="Q6149">
        <v>0.1055</v>
      </c>
      <c r="R6149">
        <f t="shared" si="1435"/>
        <v>3.4064091822132387</v>
      </c>
      <c r="S6149">
        <f t="shared" si="1436"/>
        <v>54.075069359178819</v>
      </c>
      <c r="T6149">
        <v>0.4844</v>
      </c>
      <c r="U6149">
        <f t="shared" si="1437"/>
        <v>3.4508565743303321</v>
      </c>
      <c r="V6149">
        <f t="shared" si="1438"/>
        <v>54.780649834982029</v>
      </c>
      <c r="W6149">
        <v>0.14699999999999999</v>
      </c>
      <c r="X6149">
        <f t="shared" si="1439"/>
        <v>3.4183625602537582</v>
      </c>
      <c r="Y6149">
        <f t="shared" si="1440"/>
        <v>54.264823352912948</v>
      </c>
    </row>
    <row r="6150" spans="1:25" x14ac:dyDescent="0.3">
      <c r="A6150">
        <v>19871216</v>
      </c>
      <c r="B6150">
        <v>0.22</v>
      </c>
      <c r="C6150">
        <f t="shared" si="1427"/>
        <v>0.42506217557828491</v>
      </c>
      <c r="D6150">
        <f t="shared" si="1428"/>
        <v>6.7476528499212876</v>
      </c>
      <c r="E6150">
        <f t="shared" si="1426"/>
        <v>198712</v>
      </c>
      <c r="F6150" s="1"/>
      <c r="G6150">
        <v>19871216</v>
      </c>
      <c r="H6150">
        <v>2.0969000000000002</v>
      </c>
      <c r="I6150">
        <f t="shared" si="1429"/>
        <v>3.2231979578395293</v>
      </c>
      <c r="J6150">
        <f t="shared" si="1430"/>
        <v>51.166681336647876</v>
      </c>
      <c r="K6150">
        <v>1.7354000000000001</v>
      </c>
      <c r="L6150">
        <f t="shared" si="1431"/>
        <v>2.6932222274938002</v>
      </c>
      <c r="M6150">
        <f t="shared" si="1432"/>
        <v>42.753577436280118</v>
      </c>
      <c r="N6150">
        <v>2.1606000000000001</v>
      </c>
      <c r="O6150">
        <f t="shared" si="1433"/>
        <v>3.0539035282413689</v>
      </c>
      <c r="P6150">
        <f t="shared" si="1434"/>
        <v>48.479215582256288</v>
      </c>
      <c r="Q6150">
        <v>1.7212000000000001</v>
      </c>
      <c r="R6150">
        <f t="shared" si="1435"/>
        <v>3.4051429583369717</v>
      </c>
      <c r="S6150">
        <f t="shared" si="1436"/>
        <v>54.054968678294408</v>
      </c>
      <c r="T6150">
        <v>2.1583000000000001</v>
      </c>
      <c r="U6150">
        <f t="shared" si="1437"/>
        <v>3.4436487480758395</v>
      </c>
      <c r="V6150">
        <f t="shared" si="1438"/>
        <v>54.666229140405534</v>
      </c>
      <c r="W6150">
        <v>2.0949</v>
      </c>
      <c r="X6150">
        <f t="shared" si="1439"/>
        <v>3.4108155832905287</v>
      </c>
      <c r="Y6150">
        <f t="shared" si="1440"/>
        <v>54.145018807742716</v>
      </c>
    </row>
    <row r="6151" spans="1:25" x14ac:dyDescent="0.3">
      <c r="A6151">
        <v>19871217</v>
      </c>
      <c r="B6151">
        <v>0.17</v>
      </c>
      <c r="C6151">
        <f t="shared" si="1427"/>
        <v>0.42531540307211491</v>
      </c>
      <c r="D6151">
        <f t="shared" si="1428"/>
        <v>6.7516727117640771</v>
      </c>
      <c r="E6151">
        <f t="shared" si="1426"/>
        <v>198712</v>
      </c>
      <c r="F6151" s="1"/>
      <c r="G6151">
        <v>19871217</v>
      </c>
      <c r="H6151">
        <v>-8.8400000000000006E-2</v>
      </c>
      <c r="I6151">
        <f t="shared" si="1429"/>
        <v>3.2194080127522597</v>
      </c>
      <c r="J6151">
        <f t="shared" si="1430"/>
        <v>51.106517823546838</v>
      </c>
      <c r="K6151">
        <v>0.19009999999999999</v>
      </c>
      <c r="L6151">
        <f t="shared" si="1431"/>
        <v>2.6910757904594913</v>
      </c>
      <c r="M6151">
        <f t="shared" si="1432"/>
        <v>42.719503804694277</v>
      </c>
      <c r="N6151">
        <v>0.25740000000000002</v>
      </c>
      <c r="O6151">
        <f t="shared" si="1433"/>
        <v>3.0517645934321322</v>
      </c>
      <c r="P6151">
        <f t="shared" si="1434"/>
        <v>48.44526104480137</v>
      </c>
      <c r="Q6151">
        <v>-1.5318000000000001</v>
      </c>
      <c r="R6151">
        <f t="shared" si="1435"/>
        <v>3.4061471742273808</v>
      </c>
      <c r="S6151">
        <f t="shared" si="1436"/>
        <v>54.070910111346265</v>
      </c>
      <c r="T6151">
        <v>-1.7563</v>
      </c>
      <c r="U6151">
        <f t="shared" si="1437"/>
        <v>3.4473199352425805</v>
      </c>
      <c r="V6151">
        <f t="shared" si="1438"/>
        <v>54.724507429962941</v>
      </c>
      <c r="W6151">
        <v>-1.5379</v>
      </c>
      <c r="X6151">
        <f t="shared" si="1439"/>
        <v>3.4107446142384354</v>
      </c>
      <c r="Y6151">
        <f t="shared" si="1440"/>
        <v>54.143892208966996</v>
      </c>
    </row>
    <row r="6152" spans="1:25" x14ac:dyDescent="0.3">
      <c r="A6152">
        <v>19871218</v>
      </c>
      <c r="B6152">
        <v>0.2</v>
      </c>
      <c r="C6152">
        <f t="shared" si="1427"/>
        <v>0.42473956792953943</v>
      </c>
      <c r="D6152">
        <f t="shared" si="1428"/>
        <v>6.7425316122635204</v>
      </c>
      <c r="E6152">
        <f t="shared" si="1426"/>
        <v>198712</v>
      </c>
      <c r="F6152" s="1"/>
      <c r="G6152">
        <v>19871218</v>
      </c>
      <c r="H6152">
        <v>1.9232</v>
      </c>
      <c r="I6152">
        <f t="shared" si="1429"/>
        <v>3.233786050113209</v>
      </c>
      <c r="J6152">
        <f t="shared" si="1430"/>
        <v>51.33476209073644</v>
      </c>
      <c r="K6152">
        <v>2.2115999999999998</v>
      </c>
      <c r="L6152">
        <f t="shared" si="1431"/>
        <v>2.7129367935935957</v>
      </c>
      <c r="M6152">
        <f t="shared" si="1432"/>
        <v>43.066536470913739</v>
      </c>
      <c r="N6152">
        <v>2.4337</v>
      </c>
      <c r="O6152">
        <f t="shared" si="1433"/>
        <v>3.0746078482682582</v>
      </c>
      <c r="P6152">
        <f t="shared" si="1434"/>
        <v>48.807886473391342</v>
      </c>
      <c r="Q6152">
        <v>2.4317000000000002</v>
      </c>
      <c r="R6152">
        <f t="shared" si="1435"/>
        <v>3.4257982558418134</v>
      </c>
      <c r="S6152">
        <f t="shared" si="1436"/>
        <v>54.382861361017596</v>
      </c>
      <c r="T6152">
        <v>2.1377999999999999</v>
      </c>
      <c r="U6152">
        <f t="shared" si="1437"/>
        <v>3.4621919206020237</v>
      </c>
      <c r="V6152">
        <f t="shared" si="1438"/>
        <v>54.960592878540226</v>
      </c>
      <c r="W6152">
        <v>2.3195000000000001</v>
      </c>
      <c r="X6152">
        <f t="shared" si="1439"/>
        <v>3.4287991730708587</v>
      </c>
      <c r="Y6152">
        <f t="shared" si="1440"/>
        <v>54.430499445176451</v>
      </c>
    </row>
    <row r="6153" spans="1:25" x14ac:dyDescent="0.3">
      <c r="A6153">
        <v>19871221</v>
      </c>
      <c r="B6153">
        <v>0.35</v>
      </c>
      <c r="C6153">
        <f t="shared" si="1427"/>
        <v>0.42633886816530653</v>
      </c>
      <c r="D6153">
        <f t="shared" si="1428"/>
        <v>6.7679197164369205</v>
      </c>
      <c r="E6153">
        <f t="shared" si="1426"/>
        <v>198712</v>
      </c>
      <c r="F6153" s="1"/>
      <c r="G6153">
        <v>19871221</v>
      </c>
      <c r="H6153">
        <v>0.19139999999999999</v>
      </c>
      <c r="I6153">
        <f t="shared" si="1429"/>
        <v>3.234206546353307</v>
      </c>
      <c r="J6153">
        <f t="shared" si="1430"/>
        <v>51.341437261607666</v>
      </c>
      <c r="K6153">
        <v>0.3054</v>
      </c>
      <c r="L6153">
        <f t="shared" si="1431"/>
        <v>2.7136751042739986</v>
      </c>
      <c r="M6153">
        <f t="shared" si="1432"/>
        <v>43.078256789617633</v>
      </c>
      <c r="N6153">
        <v>0.58409999999999995</v>
      </c>
      <c r="O6153">
        <f t="shared" si="1433"/>
        <v>3.0772049987896923</v>
      </c>
      <c r="P6153">
        <f t="shared" si="1434"/>
        <v>48.849114959774042</v>
      </c>
      <c r="Q6153">
        <v>0.18770000000000001</v>
      </c>
      <c r="R6153">
        <f t="shared" si="1435"/>
        <v>3.4261551008304223</v>
      </c>
      <c r="S6153">
        <f t="shared" si="1436"/>
        <v>54.388526099596348</v>
      </c>
      <c r="T6153">
        <v>0.25800000000000001</v>
      </c>
      <c r="U6153">
        <f t="shared" si="1437"/>
        <v>3.4621424429942116</v>
      </c>
      <c r="V6153">
        <f t="shared" si="1438"/>
        <v>54.959807445865799</v>
      </c>
      <c r="W6153">
        <v>0.49640000000000001</v>
      </c>
      <c r="X6153">
        <f t="shared" si="1439"/>
        <v>3.4301510962355062</v>
      </c>
      <c r="Y6153">
        <f t="shared" si="1440"/>
        <v>54.451960560088402</v>
      </c>
    </row>
    <row r="6154" spans="1:25" x14ac:dyDescent="0.3">
      <c r="A6154">
        <v>19871222</v>
      </c>
      <c r="B6154">
        <v>0.1</v>
      </c>
      <c r="C6154">
        <f t="shared" si="1427"/>
        <v>0.42476643631968958</v>
      </c>
      <c r="D6154">
        <f t="shared" si="1428"/>
        <v>6.7429581347343159</v>
      </c>
      <c r="E6154">
        <f t="shared" si="1426"/>
        <v>198712</v>
      </c>
      <c r="F6154" s="1"/>
      <c r="G6154">
        <v>19871222</v>
      </c>
      <c r="H6154">
        <v>-0.71840000000000004</v>
      </c>
      <c r="I6154">
        <f t="shared" si="1429"/>
        <v>3.2331939686339179</v>
      </c>
      <c r="J6154">
        <f t="shared" si="1430"/>
        <v>51.325363088635896</v>
      </c>
      <c r="K6154">
        <v>-0.32400000000000001</v>
      </c>
      <c r="L6154">
        <f t="shared" si="1431"/>
        <v>2.7103601141349807</v>
      </c>
      <c r="M6154">
        <f t="shared" si="1432"/>
        <v>43.025632952578796</v>
      </c>
      <c r="N6154">
        <v>-0.34260000000000002</v>
      </c>
      <c r="O6154">
        <f t="shared" si="1433"/>
        <v>3.0757627530129872</v>
      </c>
      <c r="P6154">
        <f t="shared" si="1434"/>
        <v>48.826220017846474</v>
      </c>
      <c r="Q6154">
        <v>0.1124</v>
      </c>
      <c r="R6154">
        <f t="shared" si="1435"/>
        <v>3.4247542449107051</v>
      </c>
      <c r="S6154">
        <f t="shared" si="1436"/>
        <v>54.366288201279126</v>
      </c>
      <c r="T6154">
        <v>7.4999999999999997E-2</v>
      </c>
      <c r="U6154">
        <f t="shared" si="1437"/>
        <v>3.4595024272709782</v>
      </c>
      <c r="V6154">
        <f t="shared" si="1438"/>
        <v>54.917898495499948</v>
      </c>
      <c r="W6154">
        <v>-6.1199999999999997E-2</v>
      </c>
      <c r="X6154">
        <f t="shared" si="1439"/>
        <v>3.4258247287377483</v>
      </c>
      <c r="Y6154">
        <f t="shared" si="1440"/>
        <v>54.38328160521236</v>
      </c>
    </row>
    <row r="6155" spans="1:25" x14ac:dyDescent="0.3">
      <c r="A6155">
        <v>19871223</v>
      </c>
      <c r="B6155">
        <v>-0.21</v>
      </c>
      <c r="C6155">
        <f t="shared" si="1427"/>
        <v>0.42431317050813627</v>
      </c>
      <c r="D6155">
        <f t="shared" si="1428"/>
        <v>6.7357627630432484</v>
      </c>
      <c r="E6155">
        <f t="shared" si="1426"/>
        <v>198712</v>
      </c>
      <c r="F6155" s="1"/>
      <c r="G6155">
        <v>19871223</v>
      </c>
      <c r="H6155">
        <v>1.2222999999999999</v>
      </c>
      <c r="I6155">
        <f t="shared" si="1429"/>
        <v>3.24159574919305</v>
      </c>
      <c r="J6155">
        <f t="shared" si="1430"/>
        <v>51.4587372202135</v>
      </c>
      <c r="K6155">
        <v>1.1443000000000001</v>
      </c>
      <c r="L6155">
        <f t="shared" si="1431"/>
        <v>2.7180165173474289</v>
      </c>
      <c r="M6155">
        <f t="shared" si="1432"/>
        <v>43.14717458560304</v>
      </c>
      <c r="N6155">
        <v>1.1868000000000001</v>
      </c>
      <c r="O6155">
        <f t="shared" si="1433"/>
        <v>3.0834133598855833</v>
      </c>
      <c r="P6155">
        <f t="shared" si="1434"/>
        <v>48.947669636828138</v>
      </c>
      <c r="Q6155">
        <v>1.6193</v>
      </c>
      <c r="R6155">
        <f t="shared" si="1435"/>
        <v>3.4342586990235904</v>
      </c>
      <c r="S6155">
        <f t="shared" si="1436"/>
        <v>54.517166732859842</v>
      </c>
      <c r="T6155">
        <v>1.0931</v>
      </c>
      <c r="U6155">
        <f t="shared" si="1437"/>
        <v>3.4641706969382193</v>
      </c>
      <c r="V6155">
        <f t="shared" si="1438"/>
        <v>54.992004979054983</v>
      </c>
      <c r="W6155">
        <v>1.2282999999999999</v>
      </c>
      <c r="X6155">
        <f t="shared" si="1439"/>
        <v>3.4318496308158761</v>
      </c>
      <c r="Y6155">
        <f t="shared" si="1440"/>
        <v>54.478923960645815</v>
      </c>
    </row>
    <row r="6156" spans="1:25" x14ac:dyDescent="0.3">
      <c r="A6156">
        <v>19871224</v>
      </c>
      <c r="B6156">
        <v>-0.14000000000000001</v>
      </c>
      <c r="C6156">
        <f t="shared" si="1427"/>
        <v>0.42488532849803301</v>
      </c>
      <c r="D6156">
        <f t="shared" si="1428"/>
        <v>6.744845489554681</v>
      </c>
      <c r="E6156">
        <f t="shared" si="1426"/>
        <v>198712</v>
      </c>
      <c r="F6156" s="1"/>
      <c r="G6156">
        <v>19871224</v>
      </c>
      <c r="H6156">
        <v>0.73129999999999995</v>
      </c>
      <c r="I6156">
        <f t="shared" si="1429"/>
        <v>3.2410459245265009</v>
      </c>
      <c r="J6156">
        <f t="shared" si="1430"/>
        <v>51.450009024219227</v>
      </c>
      <c r="K6156">
        <v>0.2243</v>
      </c>
      <c r="L6156">
        <f t="shared" si="1431"/>
        <v>2.7155243521290049</v>
      </c>
      <c r="M6156">
        <f t="shared" si="1432"/>
        <v>43.107612689238827</v>
      </c>
      <c r="N6156">
        <v>0.64600000000000002</v>
      </c>
      <c r="O6156">
        <f t="shared" si="1433"/>
        <v>3.0813414076786656</v>
      </c>
      <c r="P6156">
        <f t="shared" si="1434"/>
        <v>48.914778415220646</v>
      </c>
      <c r="Q6156">
        <v>-0.17019999999999999</v>
      </c>
      <c r="R6156">
        <f t="shared" si="1435"/>
        <v>3.4329877866384892</v>
      </c>
      <c r="S6156">
        <f t="shared" si="1436"/>
        <v>54.496991624205059</v>
      </c>
      <c r="T6156">
        <v>-0.18709999999999999</v>
      </c>
      <c r="U6156">
        <f t="shared" si="1437"/>
        <v>3.4640735104358562</v>
      </c>
      <c r="V6156">
        <f t="shared" si="1438"/>
        <v>54.990462191158713</v>
      </c>
      <c r="W6156">
        <v>-0.37309999999999999</v>
      </c>
      <c r="X6156">
        <f t="shared" si="1439"/>
        <v>3.431190836689983</v>
      </c>
      <c r="Y6156">
        <f t="shared" si="1440"/>
        <v>54.468465928111996</v>
      </c>
    </row>
    <row r="6157" spans="1:25" x14ac:dyDescent="0.3">
      <c r="A6157">
        <v>19871228</v>
      </c>
      <c r="B6157">
        <v>-7.0000000000000007E-2</v>
      </c>
      <c r="C6157">
        <f t="shared" si="1427"/>
        <v>0.42452615658769333</v>
      </c>
      <c r="D6157">
        <f t="shared" si="1428"/>
        <v>6.7391438122386083</v>
      </c>
      <c r="E6157">
        <f t="shared" si="1426"/>
        <v>198712</v>
      </c>
      <c r="F6157" s="1"/>
      <c r="G6157">
        <v>19871228</v>
      </c>
      <c r="H6157">
        <v>-2.1951999999999998</v>
      </c>
      <c r="I6157">
        <f t="shared" si="1429"/>
        <v>3.2449000892835227</v>
      </c>
      <c r="J6157">
        <f t="shared" si="1430"/>
        <v>51.511191992972925</v>
      </c>
      <c r="K6157">
        <v>-1.7874000000000001</v>
      </c>
      <c r="L6157">
        <f t="shared" si="1431"/>
        <v>2.7182549766800324</v>
      </c>
      <c r="M6157">
        <f t="shared" si="1432"/>
        <v>43.150960010154265</v>
      </c>
      <c r="N6157">
        <v>-2.0672000000000001</v>
      </c>
      <c r="O6157">
        <f t="shared" si="1433"/>
        <v>3.0855180678549465</v>
      </c>
      <c r="P6157">
        <f t="shared" si="1434"/>
        <v>48.981080840044243</v>
      </c>
      <c r="Q6157">
        <v>-2.2477999999999998</v>
      </c>
      <c r="R6157">
        <f t="shared" si="1435"/>
        <v>3.4349363925964638</v>
      </c>
      <c r="S6157">
        <f t="shared" si="1436"/>
        <v>54.527924784813422</v>
      </c>
      <c r="T6157">
        <v>-2.3570000000000002</v>
      </c>
      <c r="U6157">
        <f t="shared" si="1437"/>
        <v>3.4639815280166664</v>
      </c>
      <c r="V6157">
        <f t="shared" si="1438"/>
        <v>54.989002015521713</v>
      </c>
      <c r="W6157">
        <v>-2.5103</v>
      </c>
      <c r="X6157">
        <f t="shared" si="1439"/>
        <v>3.4317008844057293</v>
      </c>
      <c r="Y6157">
        <f t="shared" si="1440"/>
        <v>54.47656268458784</v>
      </c>
    </row>
    <row r="6158" spans="1:25" x14ac:dyDescent="0.3">
      <c r="A6158">
        <v>19871229</v>
      </c>
      <c r="B6158">
        <v>0.11</v>
      </c>
      <c r="C6158">
        <f t="shared" si="1427"/>
        <v>0.42253910326182931</v>
      </c>
      <c r="D6158">
        <f t="shared" si="1428"/>
        <v>6.7076003185862483</v>
      </c>
      <c r="E6158">
        <f t="shared" si="1426"/>
        <v>198712</v>
      </c>
      <c r="F6158" s="1"/>
      <c r="G6158">
        <v>19871229</v>
      </c>
      <c r="H6158">
        <v>-0.4405</v>
      </c>
      <c r="I6158">
        <f t="shared" si="1429"/>
        <v>3.2412189853845921</v>
      </c>
      <c r="J6158">
        <f t="shared" si="1430"/>
        <v>51.452756280172359</v>
      </c>
      <c r="K6158">
        <v>-0.36430000000000001</v>
      </c>
      <c r="L6158">
        <f t="shared" si="1431"/>
        <v>2.7169755450195838</v>
      </c>
      <c r="M6158">
        <f t="shared" si="1432"/>
        <v>43.130649662195971</v>
      </c>
      <c r="N6158">
        <v>-0.35120000000000001</v>
      </c>
      <c r="O6158">
        <f t="shared" si="1433"/>
        <v>3.0833569222150046</v>
      </c>
      <c r="P6158">
        <f t="shared" si="1434"/>
        <v>48.946773716582577</v>
      </c>
      <c r="Q6158">
        <v>-0.40179999999999999</v>
      </c>
      <c r="R6158">
        <f t="shared" si="1435"/>
        <v>3.4325378007386886</v>
      </c>
      <c r="S6158">
        <f t="shared" si="1436"/>
        <v>54.489848319498911</v>
      </c>
      <c r="T6158">
        <v>-0.3301</v>
      </c>
      <c r="U6158">
        <f t="shared" si="1437"/>
        <v>3.4628370891963085</v>
      </c>
      <c r="V6158">
        <f t="shared" si="1438"/>
        <v>54.970834612465346</v>
      </c>
      <c r="W6158">
        <v>-0.26500000000000001</v>
      </c>
      <c r="X6158">
        <f t="shared" si="1439"/>
        <v>3.4307531694686522</v>
      </c>
      <c r="Y6158">
        <f t="shared" si="1440"/>
        <v>54.461518176364116</v>
      </c>
    </row>
    <row r="6159" spans="1:25" x14ac:dyDescent="0.3">
      <c r="A6159">
        <v>19871230</v>
      </c>
      <c r="B6159">
        <v>0.48</v>
      </c>
      <c r="C6159">
        <f t="shared" si="1427"/>
        <v>0.42472919255173613</v>
      </c>
      <c r="D6159">
        <f t="shared" si="1428"/>
        <v>6.7423669082469653</v>
      </c>
      <c r="E6159">
        <f t="shared" si="1426"/>
        <v>198712</v>
      </c>
      <c r="F6159" s="1"/>
      <c r="G6159">
        <v>19871230</v>
      </c>
      <c r="H6159">
        <v>0.94279999999999997</v>
      </c>
      <c r="I6159">
        <f t="shared" si="1429"/>
        <v>3.2452294163656044</v>
      </c>
      <c r="J6159">
        <f t="shared" si="1430"/>
        <v>51.516419898328046</v>
      </c>
      <c r="K6159">
        <v>0.6875</v>
      </c>
      <c r="L6159">
        <f t="shared" si="1431"/>
        <v>2.7193359617443664</v>
      </c>
      <c r="M6159">
        <f t="shared" si="1432"/>
        <v>43.16812011606148</v>
      </c>
      <c r="N6159">
        <v>1.1493</v>
      </c>
      <c r="O6159">
        <f t="shared" si="1433"/>
        <v>3.0884187754644357</v>
      </c>
      <c r="P6159">
        <f t="shared" si="1434"/>
        <v>49.027128145809172</v>
      </c>
      <c r="Q6159">
        <v>0.79579999999999995</v>
      </c>
      <c r="R6159">
        <f t="shared" si="1435"/>
        <v>3.4348296710473636</v>
      </c>
      <c r="S6159">
        <f t="shared" si="1436"/>
        <v>54.526230632742717</v>
      </c>
      <c r="T6159">
        <v>1.1312</v>
      </c>
      <c r="U6159">
        <f t="shared" si="1437"/>
        <v>3.4676176328361956</v>
      </c>
      <c r="V6159">
        <f t="shared" si="1438"/>
        <v>55.046723390082342</v>
      </c>
      <c r="W6159">
        <v>1.5464</v>
      </c>
      <c r="X6159">
        <f t="shared" si="1439"/>
        <v>3.4400837496308969</v>
      </c>
      <c r="Y6159">
        <f t="shared" si="1440"/>
        <v>54.609636544547634</v>
      </c>
    </row>
    <row r="6160" spans="1:25" x14ac:dyDescent="0.3">
      <c r="A6160">
        <v>19871231</v>
      </c>
      <c r="B6160">
        <v>-0.03</v>
      </c>
      <c r="C6160">
        <f t="shared" si="1427"/>
        <v>0.42315531868193934</v>
      </c>
      <c r="D6160">
        <f t="shared" si="1428"/>
        <v>6.7173824351201743</v>
      </c>
      <c r="E6160">
        <f t="shared" si="1426"/>
        <v>198712</v>
      </c>
      <c r="F6160" s="1"/>
      <c r="G6160">
        <v>19871231</v>
      </c>
      <c r="H6160">
        <v>0.82909999999999995</v>
      </c>
      <c r="I6160">
        <f t="shared" si="1429"/>
        <v>3.2492259314530787</v>
      </c>
      <c r="J6160">
        <f t="shared" si="1430"/>
        <v>51.579862608522291</v>
      </c>
      <c r="K6160">
        <v>0.62890000000000001</v>
      </c>
      <c r="L6160">
        <f t="shared" si="1431"/>
        <v>2.7209248895563705</v>
      </c>
      <c r="M6160">
        <f t="shared" si="1432"/>
        <v>43.193343563112265</v>
      </c>
      <c r="N6160">
        <v>0.88419999999999999</v>
      </c>
      <c r="O6160">
        <f t="shared" si="1433"/>
        <v>3.0924250703097442</v>
      </c>
      <c r="P6160">
        <f t="shared" si="1434"/>
        <v>49.090726104846091</v>
      </c>
      <c r="Q6160">
        <v>-0.1525</v>
      </c>
      <c r="R6160">
        <f t="shared" si="1435"/>
        <v>3.4285982121682101</v>
      </c>
      <c r="S6160">
        <f t="shared" si="1436"/>
        <v>54.427309289746525</v>
      </c>
      <c r="T6160">
        <v>-0.38879999999999998</v>
      </c>
      <c r="U6160">
        <f t="shared" si="1437"/>
        <v>3.4585475643314409</v>
      </c>
      <c r="V6160">
        <f t="shared" si="1438"/>
        <v>54.902740516254944</v>
      </c>
      <c r="W6160">
        <v>-0.2591</v>
      </c>
      <c r="X6160">
        <f t="shared" si="1439"/>
        <v>3.4276130140310173</v>
      </c>
      <c r="Y6160">
        <f t="shared" si="1440"/>
        <v>54.411669754167704</v>
      </c>
    </row>
    <row r="6161" spans="1:25" x14ac:dyDescent="0.3">
      <c r="A6161">
        <v>19880104</v>
      </c>
      <c r="B6161">
        <v>-0.34</v>
      </c>
      <c r="C6161">
        <f t="shared" si="1427"/>
        <v>0.42546680910467927</v>
      </c>
      <c r="D6161">
        <f t="shared" si="1428"/>
        <v>6.7540762080190389</v>
      </c>
      <c r="E6161">
        <f t="shared" si="1426"/>
        <v>198801</v>
      </c>
      <c r="F6161" s="1"/>
      <c r="G6161">
        <v>19880104</v>
      </c>
      <c r="H6161">
        <v>2.8915000000000002</v>
      </c>
      <c r="I6161">
        <f t="shared" si="1429"/>
        <v>3.2799154883542001</v>
      </c>
      <c r="J6161">
        <f t="shared" si="1430"/>
        <v>52.067044220965094</v>
      </c>
      <c r="K6161">
        <v>2.4485000000000001</v>
      </c>
      <c r="L6161">
        <f t="shared" si="1431"/>
        <v>2.7462892891346717</v>
      </c>
      <c r="M6161">
        <f t="shared" si="1432"/>
        <v>43.595990923744203</v>
      </c>
      <c r="N6161">
        <v>2.5162</v>
      </c>
      <c r="O6161">
        <f t="shared" si="1433"/>
        <v>3.1165452483773786</v>
      </c>
      <c r="P6161">
        <f t="shared" si="1434"/>
        <v>49.473622061319418</v>
      </c>
      <c r="Q6161">
        <v>3.5733999999999999</v>
      </c>
      <c r="R6161">
        <f t="shared" si="1435"/>
        <v>3.4665072160727921</v>
      </c>
      <c r="S6161">
        <f t="shared" si="1436"/>
        <v>55.029096070436722</v>
      </c>
      <c r="T6161">
        <v>3.6352000000000002</v>
      </c>
      <c r="U6161">
        <f t="shared" si="1437"/>
        <v>3.4962245546163455</v>
      </c>
      <c r="V6161">
        <f t="shared" si="1438"/>
        <v>55.500844194914464</v>
      </c>
      <c r="W6161">
        <v>3.2612999999999999</v>
      </c>
      <c r="X6161">
        <f t="shared" si="1439"/>
        <v>3.4592704701317323</v>
      </c>
      <c r="Y6161">
        <f t="shared" si="1440"/>
        <v>54.914216290068325</v>
      </c>
    </row>
    <row r="6162" spans="1:25" x14ac:dyDescent="0.3">
      <c r="A6162">
        <v>19880105</v>
      </c>
      <c r="B6162">
        <v>-0.21</v>
      </c>
      <c r="C6162">
        <f t="shared" si="1427"/>
        <v>0.42586153952600331</v>
      </c>
      <c r="D6162">
        <f t="shared" si="1428"/>
        <v>6.7603423591974492</v>
      </c>
      <c r="E6162">
        <f t="shared" si="1426"/>
        <v>198801</v>
      </c>
      <c r="F6162" s="1"/>
      <c r="G6162">
        <v>19880105</v>
      </c>
      <c r="H6162">
        <v>2.0838999999999999</v>
      </c>
      <c r="I6162">
        <f t="shared" si="1429"/>
        <v>3.2963046197047712</v>
      </c>
      <c r="J6162">
        <f t="shared" si="1430"/>
        <v>52.327213615512996</v>
      </c>
      <c r="K6162">
        <v>1.8573999999999999</v>
      </c>
      <c r="L6162">
        <f t="shared" si="1431"/>
        <v>2.7602292781189957</v>
      </c>
      <c r="M6162">
        <f t="shared" si="1432"/>
        <v>43.81728138853321</v>
      </c>
      <c r="N6162">
        <v>1.6302000000000001</v>
      </c>
      <c r="O6162">
        <f t="shared" si="1433"/>
        <v>3.1272859498776668</v>
      </c>
      <c r="P6162">
        <f t="shared" si="1434"/>
        <v>49.644125411776265</v>
      </c>
      <c r="Q6162">
        <v>1.1476999999999999</v>
      </c>
      <c r="R6162">
        <f t="shared" si="1435"/>
        <v>3.4704288399038172</v>
      </c>
      <c r="S6162">
        <f t="shared" si="1436"/>
        <v>55.091349918791344</v>
      </c>
      <c r="T6162">
        <v>1.0785</v>
      </c>
      <c r="U6162">
        <f t="shared" si="1437"/>
        <v>3.4979012343380451</v>
      </c>
      <c r="V6162">
        <f t="shared" si="1438"/>
        <v>55.527460660346001</v>
      </c>
      <c r="W6162">
        <v>1.1891</v>
      </c>
      <c r="X6162">
        <f t="shared" si="1439"/>
        <v>3.4605925039578329</v>
      </c>
      <c r="Y6162">
        <f t="shared" si="1440"/>
        <v>54.93520292644039</v>
      </c>
    </row>
    <row r="6163" spans="1:25" x14ac:dyDescent="0.3">
      <c r="A6163">
        <v>19880106</v>
      </c>
      <c r="B6163">
        <v>-0.04</v>
      </c>
      <c r="C6163">
        <f t="shared" si="1427"/>
        <v>0.4236210597454842</v>
      </c>
      <c r="D6163">
        <f t="shared" si="1428"/>
        <v>6.7247758452971169</v>
      </c>
      <c r="E6163">
        <f t="shared" si="1426"/>
        <v>198801</v>
      </c>
      <c r="F6163" s="1"/>
      <c r="G6163">
        <v>19880106</v>
      </c>
      <c r="H6163">
        <v>0.50529999999999997</v>
      </c>
      <c r="I6163">
        <f t="shared" si="1429"/>
        <v>3.2987460724249438</v>
      </c>
      <c r="J6163">
        <f t="shared" si="1430"/>
        <v>52.365970475924783</v>
      </c>
      <c r="K6163">
        <v>0.60309999999999997</v>
      </c>
      <c r="L6163">
        <f t="shared" si="1431"/>
        <v>2.7629005047503465</v>
      </c>
      <c r="M6163">
        <f t="shared" si="1432"/>
        <v>43.859685796705492</v>
      </c>
      <c r="N6163">
        <v>0.68389999999999995</v>
      </c>
      <c r="O6163">
        <f t="shared" si="1433"/>
        <v>3.1303719559880037</v>
      </c>
      <c r="P6163">
        <f t="shared" si="1434"/>
        <v>49.693114240050527</v>
      </c>
      <c r="Q6163">
        <v>0.30520000000000003</v>
      </c>
      <c r="R6163">
        <f t="shared" si="1435"/>
        <v>3.4712644143277189</v>
      </c>
      <c r="S6163">
        <f t="shared" si="1436"/>
        <v>55.104614251556526</v>
      </c>
      <c r="T6163">
        <v>0.32690000000000002</v>
      </c>
      <c r="U6163">
        <f t="shared" si="1437"/>
        <v>3.4973949171971079</v>
      </c>
      <c r="V6163">
        <f t="shared" si="1438"/>
        <v>55.519423124909302</v>
      </c>
      <c r="W6163">
        <v>4.87E-2</v>
      </c>
      <c r="X6163">
        <f t="shared" si="1439"/>
        <v>3.4595742662457019</v>
      </c>
      <c r="Y6163">
        <f t="shared" si="1440"/>
        <v>54.919038903869314</v>
      </c>
    </row>
    <row r="6164" spans="1:25" x14ac:dyDescent="0.3">
      <c r="A6164">
        <v>19880107</v>
      </c>
      <c r="B6164">
        <v>-0.16</v>
      </c>
      <c r="C6164">
        <f t="shared" si="1427"/>
        <v>0.42453201219523029</v>
      </c>
      <c r="D6164">
        <f t="shared" si="1428"/>
        <v>6.7392367671265161</v>
      </c>
      <c r="E6164">
        <f t="shared" si="1426"/>
        <v>198801</v>
      </c>
      <c r="F6164" s="1"/>
      <c r="G6164">
        <v>19880107</v>
      </c>
      <c r="H6164">
        <v>1.0671999999999999</v>
      </c>
      <c r="I6164">
        <f t="shared" si="1429"/>
        <v>3.3023052719552783</v>
      </c>
      <c r="J6164">
        <f t="shared" si="1430"/>
        <v>52.422471016867128</v>
      </c>
      <c r="K6164">
        <v>0.50829999999999997</v>
      </c>
      <c r="L6164">
        <f t="shared" si="1431"/>
        <v>2.763191622773685</v>
      </c>
      <c r="M6164">
        <f t="shared" si="1432"/>
        <v>43.86430715205703</v>
      </c>
      <c r="N6164">
        <v>0.67959999999999998</v>
      </c>
      <c r="O6164">
        <f t="shared" si="1433"/>
        <v>3.1313272872494315</v>
      </c>
      <c r="P6164">
        <f t="shared" si="1434"/>
        <v>49.708279653675071</v>
      </c>
      <c r="Q6164">
        <v>0.60780000000000001</v>
      </c>
      <c r="R6164">
        <f t="shared" si="1435"/>
        <v>3.4721423488952059</v>
      </c>
      <c r="S6164">
        <f t="shared" si="1436"/>
        <v>55.118551030754269</v>
      </c>
      <c r="T6164">
        <v>0.86650000000000005</v>
      </c>
      <c r="U6164">
        <f t="shared" si="1437"/>
        <v>3.5000860964212848</v>
      </c>
      <c r="V6164">
        <f t="shared" si="1438"/>
        <v>55.562144270673357</v>
      </c>
      <c r="W6164">
        <v>0.6774</v>
      </c>
      <c r="X6164">
        <f t="shared" si="1439"/>
        <v>3.4606128127584102</v>
      </c>
      <c r="Y6164">
        <f t="shared" si="1440"/>
        <v>54.935525318654911</v>
      </c>
    </row>
    <row r="6165" spans="1:25" x14ac:dyDescent="0.3">
      <c r="A6165">
        <v>19880108</v>
      </c>
      <c r="B6165">
        <v>-0.26</v>
      </c>
      <c r="C6165">
        <f t="shared" si="1427"/>
        <v>0.426117540347837</v>
      </c>
      <c r="D6165">
        <f t="shared" si="1428"/>
        <v>6.7644062462574501</v>
      </c>
      <c r="E6165">
        <f t="shared" si="1426"/>
        <v>198801</v>
      </c>
      <c r="F6165" s="1"/>
      <c r="G6165">
        <v>19880108</v>
      </c>
      <c r="H6165">
        <v>-3.2515999999999998</v>
      </c>
      <c r="I6165">
        <f t="shared" si="1429"/>
        <v>3.3216376612102145</v>
      </c>
      <c r="J6165">
        <f t="shared" si="1430"/>
        <v>52.729363182170673</v>
      </c>
      <c r="K6165">
        <v>-2.8778000000000001</v>
      </c>
      <c r="L6165">
        <f t="shared" si="1431"/>
        <v>2.7822706171667986</v>
      </c>
      <c r="M6165">
        <f t="shared" si="1432"/>
        <v>44.167176798633271</v>
      </c>
      <c r="N6165">
        <v>-3.0670000000000002</v>
      </c>
      <c r="O6165">
        <f t="shared" si="1433"/>
        <v>3.1498356370337302</v>
      </c>
      <c r="P6165">
        <f t="shared" si="1434"/>
        <v>50.002090597919768</v>
      </c>
      <c r="Q6165">
        <v>-5.6112000000000002</v>
      </c>
      <c r="R6165">
        <f t="shared" si="1435"/>
        <v>3.5327401736562747</v>
      </c>
      <c r="S6165">
        <f t="shared" si="1436"/>
        <v>56.080511676609831</v>
      </c>
      <c r="T6165">
        <v>-6.0068000000000001</v>
      </c>
      <c r="U6165">
        <f t="shared" si="1437"/>
        <v>3.5730009690896845</v>
      </c>
      <c r="V6165">
        <f t="shared" si="1438"/>
        <v>56.719631990424517</v>
      </c>
      <c r="W6165">
        <v>-6.3217999999999996</v>
      </c>
      <c r="X6165">
        <f t="shared" si="1439"/>
        <v>3.5400136782504892</v>
      </c>
      <c r="Y6165">
        <f t="shared" si="1440"/>
        <v>56.195974982506897</v>
      </c>
    </row>
    <row r="6166" spans="1:25" x14ac:dyDescent="0.3">
      <c r="A6166">
        <v>19880111</v>
      </c>
      <c r="B6166">
        <v>0.45</v>
      </c>
      <c r="C6166">
        <f t="shared" si="1427"/>
        <v>0.42504273630261685</v>
      </c>
      <c r="D6166">
        <f t="shared" si="1428"/>
        <v>6.747344260986778</v>
      </c>
      <c r="E6166">
        <f t="shared" si="1426"/>
        <v>198801</v>
      </c>
      <c r="F6166" s="1"/>
      <c r="G6166">
        <v>19880111</v>
      </c>
      <c r="H6166">
        <v>-0.9647</v>
      </c>
      <c r="I6166">
        <f t="shared" si="1429"/>
        <v>3.3196585788283572</v>
      </c>
      <c r="J6166">
        <f t="shared" si="1430"/>
        <v>52.697946223331655</v>
      </c>
      <c r="K6166">
        <v>-0.75170000000000003</v>
      </c>
      <c r="L6166">
        <f t="shared" si="1431"/>
        <v>2.7791179325121731</v>
      </c>
      <c r="M6166">
        <f t="shared" si="1432"/>
        <v>44.117129481283179</v>
      </c>
      <c r="N6166">
        <v>-1.1559999999999999</v>
      </c>
      <c r="O6166">
        <f t="shared" si="1433"/>
        <v>3.1475584878650107</v>
      </c>
      <c r="P6166">
        <f t="shared" si="1434"/>
        <v>49.965941975527997</v>
      </c>
      <c r="Q6166">
        <v>0.55720000000000003</v>
      </c>
      <c r="R6166">
        <f t="shared" si="1435"/>
        <v>3.5261996468309516</v>
      </c>
      <c r="S6166">
        <f t="shared" si="1436"/>
        <v>55.976684032070921</v>
      </c>
      <c r="T6166">
        <v>1.0625</v>
      </c>
      <c r="U6166">
        <f t="shared" si="1437"/>
        <v>3.5671258070733511</v>
      </c>
      <c r="V6166">
        <f t="shared" si="1438"/>
        <v>56.626366684779931</v>
      </c>
      <c r="W6166">
        <v>1.6417999999999999</v>
      </c>
      <c r="X6166">
        <f t="shared" si="1439"/>
        <v>3.5327251497714447</v>
      </c>
      <c r="Y6166">
        <f t="shared" si="1440"/>
        <v>56.080273179831913</v>
      </c>
    </row>
    <row r="6167" spans="1:25" x14ac:dyDescent="0.3">
      <c r="A6167">
        <v>19880112</v>
      </c>
      <c r="B6167">
        <v>0.06</v>
      </c>
      <c r="C6167">
        <f t="shared" si="1427"/>
        <v>0.42155831438767588</v>
      </c>
      <c r="D6167">
        <f t="shared" si="1428"/>
        <v>6.6920307778882346</v>
      </c>
      <c r="E6167">
        <f t="shared" si="1426"/>
        <v>198801</v>
      </c>
      <c r="F6167" s="1"/>
      <c r="G6167">
        <v>19880112</v>
      </c>
      <c r="H6167">
        <v>-1.1796</v>
      </c>
      <c r="I6167">
        <f t="shared" si="1429"/>
        <v>3.3191248102776392</v>
      </c>
      <c r="J6167">
        <f t="shared" si="1430"/>
        <v>52.689472910274446</v>
      </c>
      <c r="K6167">
        <v>-0.65990000000000004</v>
      </c>
      <c r="L6167">
        <f t="shared" si="1431"/>
        <v>2.7759964915003112</v>
      </c>
      <c r="M6167">
        <f t="shared" si="1432"/>
        <v>44.067578141385916</v>
      </c>
      <c r="N6167">
        <v>-1.1496999999999999</v>
      </c>
      <c r="O6167">
        <f t="shared" si="1433"/>
        <v>3.1459789749688927</v>
      </c>
      <c r="P6167">
        <f t="shared" si="1434"/>
        <v>49.94086798563351</v>
      </c>
      <c r="Q6167">
        <v>-0.90229999999999999</v>
      </c>
      <c r="R6167">
        <f t="shared" si="1435"/>
        <v>3.5194600459048164</v>
      </c>
      <c r="S6167">
        <f t="shared" si="1436"/>
        <v>55.869696184152673</v>
      </c>
      <c r="T6167">
        <v>-0.85560000000000003</v>
      </c>
      <c r="U6167">
        <f t="shared" si="1437"/>
        <v>3.5585746533152172</v>
      </c>
      <c r="V6167">
        <f t="shared" si="1438"/>
        <v>56.490621327179745</v>
      </c>
      <c r="W6167">
        <v>-0.80479999999999996</v>
      </c>
      <c r="X6167">
        <f t="shared" si="1439"/>
        <v>3.5199128382325364</v>
      </c>
      <c r="Y6167">
        <f t="shared" si="1440"/>
        <v>55.87688403952091</v>
      </c>
    </row>
    <row r="6168" spans="1:25" x14ac:dyDescent="0.3">
      <c r="A6168">
        <v>19880113</v>
      </c>
      <c r="B6168">
        <v>-0.48</v>
      </c>
      <c r="C6168">
        <f t="shared" si="1427"/>
        <v>0.42737789414846872</v>
      </c>
      <c r="D6168">
        <f t="shared" si="1428"/>
        <v>6.7844137425800097</v>
      </c>
      <c r="E6168">
        <f t="shared" si="1426"/>
        <v>198801</v>
      </c>
      <c r="F6168" s="1"/>
      <c r="G6168">
        <v>19880113</v>
      </c>
      <c r="H6168">
        <v>0.26369999999999999</v>
      </c>
      <c r="I6168">
        <f t="shared" si="1429"/>
        <v>3.2764238036900859</v>
      </c>
      <c r="J6168">
        <f t="shared" si="1430"/>
        <v>52.011615445297664</v>
      </c>
      <c r="K6168">
        <v>0.20039999999999999</v>
      </c>
      <c r="L6168">
        <f t="shared" si="1431"/>
        <v>2.7340550397544638</v>
      </c>
      <c r="M6168">
        <f t="shared" si="1432"/>
        <v>43.401778235718744</v>
      </c>
      <c r="N6168">
        <v>-0.21820000000000001</v>
      </c>
      <c r="O6168">
        <f t="shared" si="1433"/>
        <v>3.1047095391363033</v>
      </c>
      <c r="P6168">
        <f t="shared" si="1434"/>
        <v>49.285736001867697</v>
      </c>
      <c r="Q6168">
        <v>0.40429999999999999</v>
      </c>
      <c r="R6168">
        <f t="shared" si="1435"/>
        <v>3.464155272284597</v>
      </c>
      <c r="S6168">
        <f t="shared" si="1436"/>
        <v>54.991760120269717</v>
      </c>
      <c r="T6168">
        <v>0.43969999999999998</v>
      </c>
      <c r="U6168">
        <f t="shared" si="1437"/>
        <v>3.5133117337741533</v>
      </c>
      <c r="V6168">
        <f t="shared" si="1438"/>
        <v>55.772094754869457</v>
      </c>
      <c r="W6168">
        <v>-7.2499999999999995E-2</v>
      </c>
      <c r="X6168">
        <f t="shared" si="1439"/>
        <v>3.4537651597071233</v>
      </c>
      <c r="Y6168">
        <f t="shared" si="1440"/>
        <v>54.826822196425965</v>
      </c>
    </row>
    <row r="6169" spans="1:25" x14ac:dyDescent="0.3">
      <c r="A6169">
        <v>19880114</v>
      </c>
      <c r="B6169">
        <v>-0.42</v>
      </c>
      <c r="C6169">
        <f t="shared" si="1427"/>
        <v>0.42326131555215135</v>
      </c>
      <c r="D6169">
        <f t="shared" si="1428"/>
        <v>6.7190650832701673</v>
      </c>
      <c r="E6169">
        <f t="shared" si="1426"/>
        <v>198801</v>
      </c>
      <c r="F6169" s="1"/>
      <c r="G6169">
        <v>19880114</v>
      </c>
      <c r="H6169">
        <v>0.57020000000000004</v>
      </c>
      <c r="I6169">
        <f t="shared" si="1429"/>
        <v>2.8241707553207607</v>
      </c>
      <c r="J6169">
        <f t="shared" si="1430"/>
        <v>44.83232087136107</v>
      </c>
      <c r="K6169">
        <v>0.32919999999999999</v>
      </c>
      <c r="L6169">
        <f t="shared" si="1431"/>
        <v>2.2763378639805492</v>
      </c>
      <c r="M6169">
        <f t="shared" si="1432"/>
        <v>36.135743328315044</v>
      </c>
      <c r="N6169">
        <v>0.19009999999999999</v>
      </c>
      <c r="O6169">
        <f t="shared" si="1433"/>
        <v>2.7005671976111909</v>
      </c>
      <c r="P6169">
        <f t="shared" si="1434"/>
        <v>42.870175222187015</v>
      </c>
      <c r="Q6169">
        <v>0.39489999999999997</v>
      </c>
      <c r="R6169">
        <f t="shared" si="1435"/>
        <v>2.5658438343938967</v>
      </c>
      <c r="S6169">
        <f t="shared" si="1436"/>
        <v>40.731508133007893</v>
      </c>
      <c r="T6169">
        <v>2.3599999999999999E-2</v>
      </c>
      <c r="U6169">
        <f t="shared" si="1437"/>
        <v>2.4764199820330219</v>
      </c>
      <c r="V6169">
        <f t="shared" si="1438"/>
        <v>39.311948485262505</v>
      </c>
      <c r="W6169">
        <v>-5.6500000000000002E-2</v>
      </c>
      <c r="X6169">
        <f t="shared" si="1439"/>
        <v>2.5858304965285011</v>
      </c>
      <c r="Y6169">
        <f t="shared" si="1440"/>
        <v>41.048786558286501</v>
      </c>
    </row>
    <row r="6170" spans="1:25" x14ac:dyDescent="0.3">
      <c r="A6170">
        <v>19880115</v>
      </c>
      <c r="B6170">
        <v>0.31</v>
      </c>
      <c r="C6170">
        <f t="shared" si="1427"/>
        <v>0.30492399719896857</v>
      </c>
      <c r="D6170">
        <f t="shared" si="1428"/>
        <v>4.8405183921853601</v>
      </c>
      <c r="E6170">
        <f t="shared" si="1426"/>
        <v>198801</v>
      </c>
      <c r="F6170" s="1"/>
      <c r="G6170">
        <v>19880115</v>
      </c>
      <c r="H6170">
        <v>1.3723000000000001</v>
      </c>
      <c r="I6170">
        <f t="shared" si="1429"/>
        <v>2.5244141443131856</v>
      </c>
      <c r="J6170">
        <f t="shared" si="1430"/>
        <v>40.073832191919642</v>
      </c>
      <c r="K6170">
        <v>1.5205</v>
      </c>
      <c r="L6170">
        <f t="shared" si="1431"/>
        <v>2.0630847387204536</v>
      </c>
      <c r="M6170">
        <f t="shared" si="1432"/>
        <v>32.750454913841935</v>
      </c>
      <c r="N6170">
        <v>1.6949000000000001</v>
      </c>
      <c r="O6170">
        <f t="shared" si="1433"/>
        <v>2.4319302319432499</v>
      </c>
      <c r="P6170">
        <f t="shared" si="1434"/>
        <v>38.605695597488804</v>
      </c>
      <c r="Q6170">
        <v>2.2852999999999999</v>
      </c>
      <c r="R6170">
        <f t="shared" si="1435"/>
        <v>2.5723903412638762</v>
      </c>
      <c r="S6170">
        <f t="shared" si="1436"/>
        <v>40.835430707812741</v>
      </c>
      <c r="T6170">
        <v>2.4097</v>
      </c>
      <c r="U6170">
        <f t="shared" si="1437"/>
        <v>2.4369163054854139</v>
      </c>
      <c r="V6170">
        <f t="shared" si="1438"/>
        <v>38.684847061156276</v>
      </c>
      <c r="W6170">
        <v>2.5750999999999999</v>
      </c>
      <c r="X6170">
        <f t="shared" si="1439"/>
        <v>2.5886098585462256</v>
      </c>
      <c r="Y6170">
        <f t="shared" si="1440"/>
        <v>41.092907562500407</v>
      </c>
    </row>
    <row r="6171" spans="1:25" x14ac:dyDescent="0.3">
      <c r="A6171">
        <v>19880118</v>
      </c>
      <c r="B6171">
        <v>0.06</v>
      </c>
      <c r="C6171">
        <f t="shared" si="1427"/>
        <v>0.30496105150961994</v>
      </c>
      <c r="D6171">
        <f t="shared" si="1428"/>
        <v>4.8411066111312788</v>
      </c>
      <c r="E6171">
        <f t="shared" si="1426"/>
        <v>198801</v>
      </c>
      <c r="F6171" s="1"/>
      <c r="G6171">
        <v>19880118</v>
      </c>
      <c r="H6171">
        <v>0.13189999999999999</v>
      </c>
      <c r="I6171">
        <f t="shared" si="1429"/>
        <v>2.3115810948151436</v>
      </c>
      <c r="J6171">
        <f t="shared" si="1430"/>
        <v>36.695212273435729</v>
      </c>
      <c r="K6171">
        <v>0.39460000000000001</v>
      </c>
      <c r="L6171">
        <f t="shared" si="1431"/>
        <v>1.8655810552526293</v>
      </c>
      <c r="M6171">
        <f t="shared" si="1432"/>
        <v>29.615181136991438</v>
      </c>
      <c r="N6171">
        <v>0.35249999999999998</v>
      </c>
      <c r="O6171">
        <f t="shared" si="1433"/>
        <v>2.1968226181931678</v>
      </c>
      <c r="P6171">
        <f t="shared" si="1434"/>
        <v>34.873477933565525</v>
      </c>
      <c r="Q6171">
        <v>6.0900000000000003E-2</v>
      </c>
      <c r="R6171">
        <f t="shared" si="1435"/>
        <v>2.2819700999764301</v>
      </c>
      <c r="S6171">
        <f t="shared" si="1436"/>
        <v>36.225152302937012</v>
      </c>
      <c r="T6171">
        <v>5.6599999999999998E-2</v>
      </c>
      <c r="U6171">
        <f t="shared" si="1437"/>
        <v>2.1777930887297834</v>
      </c>
      <c r="V6171">
        <f t="shared" si="1438"/>
        <v>34.571393518405372</v>
      </c>
      <c r="W6171">
        <v>-4.2000000000000003E-2</v>
      </c>
      <c r="X6171">
        <f t="shared" si="1439"/>
        <v>2.318972129726693</v>
      </c>
      <c r="Y6171">
        <f t="shared" si="1440"/>
        <v>36.812541315279866</v>
      </c>
    </row>
    <row r="6172" spans="1:25" x14ac:dyDescent="0.3">
      <c r="A6172">
        <v>19880119</v>
      </c>
      <c r="B6172">
        <v>-0.1</v>
      </c>
      <c r="C6172">
        <f t="shared" si="1427"/>
        <v>0.30523659435112527</v>
      </c>
      <c r="D6172">
        <f t="shared" si="1428"/>
        <v>4.8454807181362822</v>
      </c>
      <c r="E6172">
        <f t="shared" si="1426"/>
        <v>198801</v>
      </c>
      <c r="F6172" s="1"/>
      <c r="G6172">
        <v>19880119</v>
      </c>
      <c r="H6172">
        <v>4.5900000000000003E-2</v>
      </c>
      <c r="I6172">
        <f t="shared" si="1429"/>
        <v>2.2247240961896075</v>
      </c>
      <c r="J6172">
        <f t="shared" si="1430"/>
        <v>35.316400165503843</v>
      </c>
      <c r="K6172">
        <v>0.29749999999999999</v>
      </c>
      <c r="L6172">
        <f t="shared" si="1431"/>
        <v>1.7989050682690477</v>
      </c>
      <c r="M6172">
        <f t="shared" si="1432"/>
        <v>28.556732657121419</v>
      </c>
      <c r="N6172">
        <v>-9.5200000000000007E-2</v>
      </c>
      <c r="O6172">
        <f t="shared" si="1433"/>
        <v>2.1143971920766402</v>
      </c>
      <c r="P6172">
        <f t="shared" si="1434"/>
        <v>33.565014858288357</v>
      </c>
      <c r="Q6172">
        <v>-0.57430000000000003</v>
      </c>
      <c r="R6172">
        <f t="shared" si="1435"/>
        <v>2.2239609372274414</v>
      </c>
      <c r="S6172">
        <f t="shared" si="1436"/>
        <v>35.304285392555634</v>
      </c>
      <c r="T6172">
        <v>-1.0462</v>
      </c>
      <c r="U6172">
        <f t="shared" si="1437"/>
        <v>2.1291948370316827</v>
      </c>
      <c r="V6172">
        <f t="shared" si="1438"/>
        <v>33.799920189531193</v>
      </c>
      <c r="W6172">
        <v>-0.64239999999999997</v>
      </c>
      <c r="X6172">
        <f t="shared" si="1439"/>
        <v>2.2578378022692269</v>
      </c>
      <c r="Y6172">
        <f t="shared" si="1440"/>
        <v>35.84206395315001</v>
      </c>
    </row>
    <row r="6173" spans="1:25" x14ac:dyDescent="0.3">
      <c r="A6173">
        <v>19880120</v>
      </c>
      <c r="B6173">
        <v>-0.26</v>
      </c>
      <c r="C6173">
        <f t="shared" si="1427"/>
        <v>0.30720955692231766</v>
      </c>
      <c r="D6173">
        <f t="shared" si="1428"/>
        <v>4.8768005279927635</v>
      </c>
      <c r="E6173">
        <f t="shared" si="1426"/>
        <v>198801</v>
      </c>
      <c r="F6173" s="1"/>
      <c r="G6173">
        <v>19880120</v>
      </c>
      <c r="H6173">
        <v>-2.0390000000000001</v>
      </c>
      <c r="I6173">
        <f t="shared" si="1429"/>
        <v>2.2146717468572361</v>
      </c>
      <c r="J6173">
        <f t="shared" si="1430"/>
        <v>35.156824066951437</v>
      </c>
      <c r="K6173">
        <v>-1.6492</v>
      </c>
      <c r="L6173">
        <f t="shared" si="1431"/>
        <v>1.7934740769107445</v>
      </c>
      <c r="M6173">
        <f t="shared" si="1432"/>
        <v>28.470518342081753</v>
      </c>
      <c r="N6173">
        <v>-1.9812000000000001</v>
      </c>
      <c r="O6173">
        <f t="shared" si="1433"/>
        <v>2.1107992051342732</v>
      </c>
      <c r="P6173">
        <f t="shared" si="1434"/>
        <v>33.507898586268595</v>
      </c>
      <c r="Q6173">
        <v>-2.1099000000000001</v>
      </c>
      <c r="R6173">
        <f t="shared" si="1435"/>
        <v>2.241501186551266</v>
      </c>
      <c r="S6173">
        <f t="shared" si="1436"/>
        <v>35.582728218425089</v>
      </c>
      <c r="T6173">
        <v>-2.4411999999999998</v>
      </c>
      <c r="U6173">
        <f t="shared" si="1437"/>
        <v>2.1532252738329269</v>
      </c>
      <c r="V6173">
        <f t="shared" si="1438"/>
        <v>34.181391547565276</v>
      </c>
      <c r="W6173">
        <v>-2.6783000000000001</v>
      </c>
      <c r="X6173">
        <f t="shared" si="1439"/>
        <v>2.2842154527339305</v>
      </c>
      <c r="Y6173">
        <f t="shared" si="1440"/>
        <v>36.260796172948766</v>
      </c>
    </row>
    <row r="6174" spans="1:25" x14ac:dyDescent="0.3">
      <c r="A6174">
        <v>19880121</v>
      </c>
      <c r="B6174">
        <v>-0.03</v>
      </c>
      <c r="C6174">
        <f t="shared" si="1427"/>
        <v>0.28801169153920952</v>
      </c>
      <c r="D6174">
        <f t="shared" si="1428"/>
        <v>4.5720438629507649</v>
      </c>
      <c r="E6174">
        <f t="shared" si="1426"/>
        <v>198801</v>
      </c>
      <c r="F6174" s="1"/>
      <c r="G6174">
        <v>19880121</v>
      </c>
      <c r="H6174">
        <v>1.6000000000000001E-3</v>
      </c>
      <c r="I6174">
        <f t="shared" si="1429"/>
        <v>1.7680590940797742</v>
      </c>
      <c r="J6174">
        <f t="shared" si="1430"/>
        <v>28.06706799720741</v>
      </c>
      <c r="K6174">
        <v>0.1774</v>
      </c>
      <c r="L6174">
        <f t="shared" si="1431"/>
        <v>1.4773214355335824</v>
      </c>
      <c r="M6174">
        <f t="shared" si="1432"/>
        <v>23.451750749560794</v>
      </c>
      <c r="N6174">
        <v>-1.4999999999999999E-2</v>
      </c>
      <c r="O6174">
        <f t="shared" si="1433"/>
        <v>1.7446074020177551</v>
      </c>
      <c r="P6174">
        <f t="shared" si="1434"/>
        <v>27.694783927088789</v>
      </c>
      <c r="Q6174">
        <v>0.21790000000000001</v>
      </c>
      <c r="R6174">
        <f t="shared" si="1435"/>
        <v>1.9176678132034783</v>
      </c>
      <c r="S6174">
        <f t="shared" si="1436"/>
        <v>30.442032785816817</v>
      </c>
      <c r="T6174">
        <v>0.20979999999999999</v>
      </c>
      <c r="U6174">
        <f t="shared" si="1437"/>
        <v>1.8888094818124843</v>
      </c>
      <c r="V6174">
        <f t="shared" si="1438"/>
        <v>29.983920977139665</v>
      </c>
      <c r="W6174">
        <v>0.184</v>
      </c>
      <c r="X6174">
        <f t="shared" si="1439"/>
        <v>2.0065895995902143</v>
      </c>
      <c r="Y6174">
        <f t="shared" si="1440"/>
        <v>31.853622383306291</v>
      </c>
    </row>
    <row r="6175" spans="1:25" x14ac:dyDescent="0.3">
      <c r="A6175">
        <v>19880122</v>
      </c>
      <c r="B6175">
        <v>-0.26</v>
      </c>
      <c r="C6175">
        <f t="shared" si="1427"/>
        <v>0.28691107699371748</v>
      </c>
      <c r="D6175">
        <f t="shared" si="1428"/>
        <v>4.5545721486904904</v>
      </c>
      <c r="E6175">
        <f t="shared" si="1426"/>
        <v>198801</v>
      </c>
      <c r="F6175" s="1"/>
      <c r="G6175">
        <v>19880122</v>
      </c>
      <c r="H6175">
        <v>1.2464</v>
      </c>
      <c r="I6175">
        <f t="shared" si="1429"/>
        <v>1.7596361426819944</v>
      </c>
      <c r="J6175">
        <f t="shared" si="1430"/>
        <v>27.933357788985155</v>
      </c>
      <c r="K6175">
        <v>0.80679999999999996</v>
      </c>
      <c r="L6175">
        <f t="shared" si="1431"/>
        <v>1.4618492222201471</v>
      </c>
      <c r="M6175">
        <f t="shared" si="1432"/>
        <v>23.206136977606239</v>
      </c>
      <c r="N6175">
        <v>0.753</v>
      </c>
      <c r="O6175">
        <f t="shared" si="1433"/>
        <v>1.7263414643892128</v>
      </c>
      <c r="P6175">
        <f t="shared" si="1434"/>
        <v>27.404821156517549</v>
      </c>
      <c r="Q6175">
        <v>1.1343000000000001</v>
      </c>
      <c r="R6175">
        <f t="shared" si="1435"/>
        <v>1.9176066771642943</v>
      </c>
      <c r="S6175">
        <f t="shared" si="1436"/>
        <v>30.441062281281869</v>
      </c>
      <c r="T6175">
        <v>1.4378</v>
      </c>
      <c r="U6175">
        <f t="shared" si="1437"/>
        <v>1.8741361228071811</v>
      </c>
      <c r="V6175">
        <f t="shared" si="1438"/>
        <v>29.750988624183648</v>
      </c>
      <c r="W6175">
        <v>1.1093999999999999</v>
      </c>
      <c r="X6175">
        <f t="shared" si="1439"/>
        <v>1.9949047871669421</v>
      </c>
      <c r="Y6175">
        <f t="shared" si="1440"/>
        <v>31.668131736575791</v>
      </c>
    </row>
    <row r="6176" spans="1:25" x14ac:dyDescent="0.3">
      <c r="A6176">
        <v>19880125</v>
      </c>
      <c r="B6176">
        <v>0.16</v>
      </c>
      <c r="C6176">
        <f t="shared" si="1427"/>
        <v>0.27810755753722693</v>
      </c>
      <c r="D6176">
        <f t="shared" si="1428"/>
        <v>4.4148206098265357</v>
      </c>
      <c r="E6176">
        <f t="shared" si="1426"/>
        <v>198801</v>
      </c>
      <c r="F6176" s="1"/>
      <c r="G6176">
        <v>19880125</v>
      </c>
      <c r="H6176">
        <v>0.52239999999999998</v>
      </c>
      <c r="I6176">
        <f t="shared" si="1429"/>
        <v>1.7331414270821528</v>
      </c>
      <c r="J6176">
        <f t="shared" si="1430"/>
        <v>27.512767217777768</v>
      </c>
      <c r="K6176">
        <v>0.69399999999999995</v>
      </c>
      <c r="L6176">
        <f t="shared" si="1431"/>
        <v>1.4322990150325723</v>
      </c>
      <c r="M6176">
        <f t="shared" si="1432"/>
        <v>22.737041981153702</v>
      </c>
      <c r="N6176">
        <v>0.6391</v>
      </c>
      <c r="O6176">
        <f t="shared" si="1433"/>
        <v>1.696645307055898</v>
      </c>
      <c r="P6176">
        <f t="shared" si="1434"/>
        <v>26.933409273328362</v>
      </c>
      <c r="Q6176">
        <v>2.1023000000000001</v>
      </c>
      <c r="R6176">
        <f t="shared" si="1435"/>
        <v>1.9322755678500338</v>
      </c>
      <c r="S6176">
        <f t="shared" si="1436"/>
        <v>30.673923701863821</v>
      </c>
      <c r="T6176">
        <v>2.14</v>
      </c>
      <c r="U6176">
        <f t="shared" si="1437"/>
        <v>1.8907909188154941</v>
      </c>
      <c r="V6176">
        <f t="shared" si="1438"/>
        <v>30.015375314430695</v>
      </c>
      <c r="W6176">
        <v>2.3050999999999999</v>
      </c>
      <c r="X6176">
        <f t="shared" si="1439"/>
        <v>2.0122162224855207</v>
      </c>
      <c r="Y6176">
        <f t="shared" si="1440"/>
        <v>31.942942252719028</v>
      </c>
    </row>
    <row r="6177" spans="1:25" x14ac:dyDescent="0.3">
      <c r="A6177">
        <v>19880126</v>
      </c>
      <c r="B6177">
        <v>0.11</v>
      </c>
      <c r="C6177">
        <f t="shared" si="1427"/>
        <v>0.27863955210988972</v>
      </c>
      <c r="D6177">
        <f t="shared" si="1428"/>
        <v>4.4232657618551467</v>
      </c>
      <c r="E6177">
        <f t="shared" si="1426"/>
        <v>198801</v>
      </c>
      <c r="F6177" s="1"/>
      <c r="G6177">
        <v>19880126</v>
      </c>
      <c r="H6177">
        <v>-0.18379999999999999</v>
      </c>
      <c r="I6177">
        <f t="shared" si="1429"/>
        <v>1.6342302065386249</v>
      </c>
      <c r="J6177">
        <f t="shared" si="1430"/>
        <v>25.942600269185544</v>
      </c>
      <c r="K6177">
        <v>-0.32550000000000001</v>
      </c>
      <c r="L6177">
        <f t="shared" si="1431"/>
        <v>1.3641115060002462</v>
      </c>
      <c r="M6177">
        <f t="shared" si="1432"/>
        <v>21.654598832630668</v>
      </c>
      <c r="N6177">
        <v>-0.16800000000000001</v>
      </c>
      <c r="O6177">
        <f t="shared" si="1433"/>
        <v>1.6009009616903989</v>
      </c>
      <c r="P6177">
        <f t="shared" si="1434"/>
        <v>25.413514909661622</v>
      </c>
      <c r="Q6177">
        <v>-0.96879999999999999</v>
      </c>
      <c r="R6177">
        <f t="shared" si="1435"/>
        <v>1.808943096376826</v>
      </c>
      <c r="S6177">
        <f t="shared" si="1436"/>
        <v>28.716081413281366</v>
      </c>
      <c r="T6177">
        <v>-0.82310000000000005</v>
      </c>
      <c r="U6177">
        <f t="shared" si="1437"/>
        <v>1.8280776996615873</v>
      </c>
      <c r="V6177">
        <f t="shared" si="1438"/>
        <v>29.019833823645513</v>
      </c>
      <c r="W6177">
        <v>-0.76770000000000005</v>
      </c>
      <c r="X6177">
        <f t="shared" si="1439"/>
        <v>1.8875527339802982</v>
      </c>
      <c r="Y6177">
        <f t="shared" si="1440"/>
        <v>29.963970723791558</v>
      </c>
    </row>
    <row r="6178" spans="1:25" x14ac:dyDescent="0.3">
      <c r="A6178">
        <v>19880127</v>
      </c>
      <c r="B6178">
        <v>0.04</v>
      </c>
      <c r="C6178">
        <f t="shared" si="1427"/>
        <v>0.25931984046928797</v>
      </c>
      <c r="D6178">
        <f t="shared" si="1428"/>
        <v>4.1165748474400745</v>
      </c>
      <c r="E6178">
        <f t="shared" si="1426"/>
        <v>198801</v>
      </c>
      <c r="F6178" s="1"/>
      <c r="G6178">
        <v>19880127</v>
      </c>
      <c r="H6178">
        <v>6.7500000000000004E-2</v>
      </c>
      <c r="I6178">
        <f t="shared" si="1429"/>
        <v>1.3584462440846883</v>
      </c>
      <c r="J6178">
        <f t="shared" si="1430"/>
        <v>21.564665587786997</v>
      </c>
      <c r="K6178">
        <v>0.17319999999999999</v>
      </c>
      <c r="L6178">
        <f t="shared" si="1431"/>
        <v>1.1738279586885252</v>
      </c>
      <c r="M6178">
        <f t="shared" si="1432"/>
        <v>18.633941163986627</v>
      </c>
      <c r="N6178">
        <v>0.1714</v>
      </c>
      <c r="O6178">
        <f t="shared" si="1433"/>
        <v>1.3685145967517478</v>
      </c>
      <c r="P6178">
        <f t="shared" si="1434"/>
        <v>21.724495731401799</v>
      </c>
      <c r="Q6178">
        <v>-3.0300000000000001E-2</v>
      </c>
      <c r="R6178">
        <f t="shared" si="1435"/>
        <v>1.7394051381821496</v>
      </c>
      <c r="S6178">
        <f t="shared" si="1436"/>
        <v>27.612200548907449</v>
      </c>
      <c r="T6178">
        <v>-8.0799999999999997E-2</v>
      </c>
      <c r="U6178">
        <f t="shared" si="1437"/>
        <v>1.7784750838278871</v>
      </c>
      <c r="V6178">
        <f t="shared" si="1438"/>
        <v>28.232416708400041</v>
      </c>
      <c r="W6178">
        <v>-4.7600000000000003E-2</v>
      </c>
      <c r="X6178">
        <f t="shared" si="1439"/>
        <v>1.8507666146937525</v>
      </c>
      <c r="Y6178">
        <f t="shared" si="1440"/>
        <v>29.38000918380342</v>
      </c>
    </row>
    <row r="6179" spans="1:25" x14ac:dyDescent="0.3">
      <c r="A6179">
        <v>19880128</v>
      </c>
      <c r="B6179">
        <v>0.25</v>
      </c>
      <c r="C6179">
        <f t="shared" si="1427"/>
        <v>0.25142621431135187</v>
      </c>
      <c r="D6179">
        <f t="shared" si="1428"/>
        <v>3.991267416901596</v>
      </c>
      <c r="E6179">
        <f t="shared" si="1426"/>
        <v>198801</v>
      </c>
      <c r="F6179" s="1"/>
      <c r="G6179">
        <v>19880128</v>
      </c>
      <c r="H6179">
        <v>0.68100000000000005</v>
      </c>
      <c r="I6179">
        <f t="shared" si="1429"/>
        <v>1.3404083946882932</v>
      </c>
      <c r="J6179">
        <f t="shared" si="1430"/>
        <v>21.27832360565121</v>
      </c>
      <c r="K6179">
        <v>0.84730000000000005</v>
      </c>
      <c r="L6179">
        <f t="shared" si="1431"/>
        <v>1.166959388440044</v>
      </c>
      <c r="M6179">
        <f t="shared" si="1432"/>
        <v>18.524905991546277</v>
      </c>
      <c r="N6179">
        <v>0.56430000000000002</v>
      </c>
      <c r="O6179">
        <f t="shared" si="1433"/>
        <v>1.3544659439746005</v>
      </c>
      <c r="P6179">
        <f t="shared" si="1434"/>
        <v>21.501480282378825</v>
      </c>
      <c r="Q6179">
        <v>0.86799999999999999</v>
      </c>
      <c r="R6179">
        <f t="shared" si="1435"/>
        <v>1.7261702794087623</v>
      </c>
      <c r="S6179">
        <f t="shared" si="1436"/>
        <v>27.402103679198785</v>
      </c>
      <c r="T6179">
        <v>1.5266999999999999</v>
      </c>
      <c r="U6179">
        <f t="shared" si="1437"/>
        <v>1.7811003580628257</v>
      </c>
      <c r="V6179">
        <f t="shared" si="1438"/>
        <v>28.274091644894</v>
      </c>
      <c r="W6179">
        <v>1.4901</v>
      </c>
      <c r="X6179">
        <f t="shared" si="1439"/>
        <v>1.8562991711770034</v>
      </c>
      <c r="Y6179">
        <f t="shared" si="1440"/>
        <v>29.467835795218019</v>
      </c>
    </row>
    <row r="6180" spans="1:25" x14ac:dyDescent="0.3">
      <c r="A6180">
        <v>19880129</v>
      </c>
      <c r="B6180">
        <v>-0.01</v>
      </c>
      <c r="C6180">
        <f t="shared" si="1427"/>
        <v>0.25080948044327589</v>
      </c>
      <c r="D6180">
        <f t="shared" si="1428"/>
        <v>3.9814770702613562</v>
      </c>
      <c r="E6180">
        <f t="shared" si="1426"/>
        <v>198801</v>
      </c>
      <c r="F6180" s="1"/>
      <c r="G6180">
        <v>19880129</v>
      </c>
      <c r="H6180">
        <v>0.6603</v>
      </c>
      <c r="I6180">
        <f t="shared" si="1429"/>
        <v>1.3116841282238889</v>
      </c>
      <c r="J6180">
        <f t="shared" si="1430"/>
        <v>20.822340011705812</v>
      </c>
      <c r="K6180">
        <v>0.63100000000000001</v>
      </c>
      <c r="L6180">
        <f t="shared" si="1431"/>
        <v>1.1429404372415568</v>
      </c>
      <c r="M6180">
        <f t="shared" si="1432"/>
        <v>18.143616961803513</v>
      </c>
      <c r="N6180">
        <v>0.6089</v>
      </c>
      <c r="O6180">
        <f t="shared" si="1433"/>
        <v>1.3296162299754484</v>
      </c>
      <c r="P6180">
        <f t="shared" si="1434"/>
        <v>21.107003302021806</v>
      </c>
      <c r="Q6180">
        <v>1.4535</v>
      </c>
      <c r="R6180">
        <f t="shared" si="1435"/>
        <v>1.718529406847775</v>
      </c>
      <c r="S6180">
        <f t="shared" si="1436"/>
        <v>27.280808587623326</v>
      </c>
      <c r="T6180">
        <v>1.1904999999999999</v>
      </c>
      <c r="U6180">
        <f t="shared" si="1437"/>
        <v>1.768328737200958</v>
      </c>
      <c r="V6180">
        <f t="shared" si="1438"/>
        <v>28.071348449055758</v>
      </c>
      <c r="W6180">
        <v>1.4924999999999999</v>
      </c>
      <c r="X6180">
        <f t="shared" si="1439"/>
        <v>1.8517163942981196</v>
      </c>
      <c r="Y6180">
        <f t="shared" si="1440"/>
        <v>29.39508646760428</v>
      </c>
    </row>
    <row r="6181" spans="1:25" x14ac:dyDescent="0.3">
      <c r="A6181">
        <v>19880201</v>
      </c>
      <c r="B6181">
        <v>0.27</v>
      </c>
      <c r="C6181">
        <f t="shared" si="1427"/>
        <v>0.25284879696034507</v>
      </c>
      <c r="D6181">
        <f t="shared" si="1428"/>
        <v>4.0138502163536245</v>
      </c>
      <c r="E6181">
        <f t="shared" si="1426"/>
        <v>198802</v>
      </c>
      <c r="F6181" s="1"/>
      <c r="G6181">
        <v>19880201</v>
      </c>
      <c r="H6181">
        <v>0.19009999999999999</v>
      </c>
      <c r="I6181">
        <f t="shared" si="1429"/>
        <v>1.3106248293324494</v>
      </c>
      <c r="J6181">
        <f t="shared" si="1430"/>
        <v>20.805524163120801</v>
      </c>
      <c r="K6181">
        <v>0.66190000000000004</v>
      </c>
      <c r="L6181">
        <f t="shared" si="1431"/>
        <v>1.1439009653152463</v>
      </c>
      <c r="M6181">
        <f t="shared" si="1432"/>
        <v>18.158864872265184</v>
      </c>
      <c r="N6181">
        <v>0.37559999999999999</v>
      </c>
      <c r="O6181">
        <f t="shared" si="1433"/>
        <v>1.328033519776409</v>
      </c>
      <c r="P6181">
        <f t="shared" si="1434"/>
        <v>21.081878556516944</v>
      </c>
      <c r="Q6181">
        <v>-0.44629999999999997</v>
      </c>
      <c r="R6181">
        <f t="shared" si="1435"/>
        <v>1.7183909988132096</v>
      </c>
      <c r="S6181">
        <f t="shared" si="1436"/>
        <v>27.278611428189844</v>
      </c>
      <c r="T6181">
        <v>-0.7056</v>
      </c>
      <c r="U6181">
        <f t="shared" si="1437"/>
        <v>1.7681037695112489</v>
      </c>
      <c r="V6181">
        <f t="shared" si="1438"/>
        <v>28.06777719769579</v>
      </c>
      <c r="W6181">
        <v>-9.7699999999999995E-2</v>
      </c>
      <c r="X6181">
        <f t="shared" si="1439"/>
        <v>1.850208834018535</v>
      </c>
      <c r="Y6181">
        <f t="shared" si="1440"/>
        <v>29.371154690086961</v>
      </c>
    </row>
    <row r="6182" spans="1:25" x14ac:dyDescent="0.3">
      <c r="A6182">
        <v>19880202</v>
      </c>
      <c r="B6182">
        <v>0.1</v>
      </c>
      <c r="C6182">
        <f t="shared" si="1427"/>
        <v>0.2513207485347515</v>
      </c>
      <c r="D6182">
        <f t="shared" si="1428"/>
        <v>3.9895931996013188</v>
      </c>
      <c r="E6182">
        <f t="shared" si="1426"/>
        <v>198802</v>
      </c>
      <c r="F6182" s="1"/>
      <c r="G6182">
        <v>19880202</v>
      </c>
      <c r="H6182">
        <v>3.5999999999999997E-2</v>
      </c>
      <c r="I6182">
        <f t="shared" si="1429"/>
        <v>1.3002964813374416</v>
      </c>
      <c r="J6182">
        <f t="shared" si="1430"/>
        <v>20.64156672162726</v>
      </c>
      <c r="K6182">
        <v>0.22650000000000001</v>
      </c>
      <c r="L6182">
        <f t="shared" si="1431"/>
        <v>1.1291776808573255</v>
      </c>
      <c r="M6182">
        <f t="shared" si="1432"/>
        <v>17.925139977318857</v>
      </c>
      <c r="N6182">
        <v>0.126</v>
      </c>
      <c r="O6182">
        <f t="shared" si="1433"/>
        <v>1.3161094948041212</v>
      </c>
      <c r="P6182">
        <f t="shared" si="1434"/>
        <v>20.892590528295358</v>
      </c>
      <c r="Q6182">
        <v>0.2177</v>
      </c>
      <c r="R6182">
        <f t="shared" si="1435"/>
        <v>1.7011622385479823</v>
      </c>
      <c r="S6182">
        <f t="shared" si="1436"/>
        <v>27.005113337831389</v>
      </c>
      <c r="T6182">
        <v>0.1341</v>
      </c>
      <c r="U6182">
        <f t="shared" si="1437"/>
        <v>1.7454656920526306</v>
      </c>
      <c r="V6182">
        <f t="shared" si="1438"/>
        <v>27.708408858999064</v>
      </c>
      <c r="W6182">
        <v>0.3337</v>
      </c>
      <c r="X6182">
        <f t="shared" si="1439"/>
        <v>1.827505529572659</v>
      </c>
      <c r="Y6182">
        <f t="shared" si="1440"/>
        <v>29.010750905067908</v>
      </c>
    </row>
    <row r="6183" spans="1:25" x14ac:dyDescent="0.3">
      <c r="A6183">
        <v>19880203</v>
      </c>
      <c r="B6183">
        <v>-0.05</v>
      </c>
      <c r="C6183">
        <f t="shared" si="1427"/>
        <v>0.25059584361309389</v>
      </c>
      <c r="D6183">
        <f t="shared" si="1428"/>
        <v>3.9780856907200817</v>
      </c>
      <c r="E6183">
        <f t="shared" si="1426"/>
        <v>198802</v>
      </c>
      <c r="F6183" s="1"/>
      <c r="G6183">
        <v>19880203</v>
      </c>
      <c r="H6183">
        <v>-0.56279999999999997</v>
      </c>
      <c r="I6183">
        <f t="shared" si="1429"/>
        <v>1.3026146474543854</v>
      </c>
      <c r="J6183">
        <f t="shared" si="1430"/>
        <v>20.678366467886278</v>
      </c>
      <c r="K6183">
        <v>-0.22900000000000001</v>
      </c>
      <c r="L6183">
        <f t="shared" si="1431"/>
        <v>1.1300304495622466</v>
      </c>
      <c r="M6183">
        <f t="shared" si="1432"/>
        <v>17.938677260833337</v>
      </c>
      <c r="N6183">
        <v>-0.2442</v>
      </c>
      <c r="O6183">
        <f t="shared" si="1433"/>
        <v>1.3159943224080297</v>
      </c>
      <c r="P6183">
        <f t="shared" si="1434"/>
        <v>20.890762223187615</v>
      </c>
      <c r="Q6183">
        <v>-1.0719000000000001</v>
      </c>
      <c r="R6183">
        <f t="shared" si="1435"/>
        <v>1.7008751410247409</v>
      </c>
      <c r="S6183">
        <f t="shared" si="1436"/>
        <v>27.000555805940273</v>
      </c>
      <c r="T6183">
        <v>-0.97140000000000004</v>
      </c>
      <c r="U6183">
        <f t="shared" si="1437"/>
        <v>1.7431451288891746</v>
      </c>
      <c r="V6183">
        <f t="shared" si="1438"/>
        <v>27.671571060806333</v>
      </c>
      <c r="W6183">
        <v>-1.4984999999999999</v>
      </c>
      <c r="X6183">
        <f t="shared" si="1439"/>
        <v>1.8261463078804259</v>
      </c>
      <c r="Y6183">
        <f t="shared" si="1440"/>
        <v>28.989173929622392</v>
      </c>
    </row>
    <row r="6184" spans="1:25" x14ac:dyDescent="0.3">
      <c r="A6184">
        <v>19880204</v>
      </c>
      <c r="B6184">
        <v>-0.21</v>
      </c>
      <c r="C6184">
        <f t="shared" si="1427"/>
        <v>0.24808395699342214</v>
      </c>
      <c r="D6184">
        <f t="shared" si="1428"/>
        <v>3.9382107268166289</v>
      </c>
      <c r="E6184">
        <f t="shared" si="1426"/>
        <v>198802</v>
      </c>
      <c r="F6184" s="1"/>
      <c r="G6184">
        <v>19880204</v>
      </c>
      <c r="H6184">
        <v>-1.9300000000000001E-2</v>
      </c>
      <c r="I6184">
        <f t="shared" si="1429"/>
        <v>1.2864572466881665</v>
      </c>
      <c r="J6184">
        <f t="shared" si="1430"/>
        <v>20.421875682322561</v>
      </c>
      <c r="K6184">
        <v>8.2299999999999998E-2</v>
      </c>
      <c r="L6184">
        <f t="shared" si="1431"/>
        <v>1.1175042100440167</v>
      </c>
      <c r="M6184">
        <f t="shared" si="1432"/>
        <v>17.739829373064943</v>
      </c>
      <c r="N6184">
        <v>-0.21290000000000001</v>
      </c>
      <c r="O6184">
        <f t="shared" si="1433"/>
        <v>1.2959506568113737</v>
      </c>
      <c r="P6184">
        <f t="shared" si="1434"/>
        <v>20.572578896002256</v>
      </c>
      <c r="Q6184">
        <v>0.10639999999999999</v>
      </c>
      <c r="R6184">
        <f t="shared" si="1435"/>
        <v>1.6703859767928197</v>
      </c>
      <c r="S6184">
        <f t="shared" si="1436"/>
        <v>26.51655532850106</v>
      </c>
      <c r="T6184">
        <v>0.1643</v>
      </c>
      <c r="U6184">
        <f t="shared" si="1437"/>
        <v>1.712938402562028</v>
      </c>
      <c r="V6184">
        <f t="shared" si="1438"/>
        <v>27.192054146108227</v>
      </c>
      <c r="W6184">
        <v>-0.12540000000000001</v>
      </c>
      <c r="X6184">
        <f t="shared" si="1439"/>
        <v>1.7853482216315817</v>
      </c>
      <c r="Y6184">
        <f t="shared" si="1440"/>
        <v>28.341524388531557</v>
      </c>
    </row>
    <row r="6185" spans="1:25" x14ac:dyDescent="0.3">
      <c r="A6185">
        <v>19880205</v>
      </c>
      <c r="B6185">
        <v>-0.17</v>
      </c>
      <c r="C6185">
        <f t="shared" si="1427"/>
        <v>0.2464995616594583</v>
      </c>
      <c r="D6185">
        <f t="shared" si="1428"/>
        <v>3.9130592306241523</v>
      </c>
      <c r="E6185">
        <f t="shared" si="1426"/>
        <v>198802</v>
      </c>
      <c r="F6185" s="1"/>
      <c r="G6185">
        <v>19880205</v>
      </c>
      <c r="H6185">
        <v>0.21490000000000001</v>
      </c>
      <c r="I6185">
        <f t="shared" si="1429"/>
        <v>1.2646301309380035</v>
      </c>
      <c r="J6185">
        <f t="shared" si="1430"/>
        <v>20.075380961646047</v>
      </c>
      <c r="K6185">
        <v>0.28070000000000001</v>
      </c>
      <c r="L6185">
        <f t="shared" si="1431"/>
        <v>1.0953069342274186</v>
      </c>
      <c r="M6185">
        <f t="shared" si="1432"/>
        <v>17.387458543501982</v>
      </c>
      <c r="N6185">
        <v>0.31340000000000001</v>
      </c>
      <c r="O6185">
        <f t="shared" si="1433"/>
        <v>1.2659278480825231</v>
      </c>
      <c r="P6185">
        <f t="shared" si="1434"/>
        <v>20.095981582665068</v>
      </c>
      <c r="Q6185">
        <v>4.1399999999999999E-2</v>
      </c>
      <c r="R6185">
        <f t="shared" si="1435"/>
        <v>1.6565655942843516</v>
      </c>
      <c r="S6185">
        <f t="shared" si="1436"/>
        <v>26.297163557653896</v>
      </c>
      <c r="T6185">
        <v>-0.25459999999999999</v>
      </c>
      <c r="U6185">
        <f t="shared" si="1437"/>
        <v>1.6967834851665371</v>
      </c>
      <c r="V6185">
        <f t="shared" si="1438"/>
        <v>26.935602782832667</v>
      </c>
      <c r="W6185">
        <v>-0.39550000000000002</v>
      </c>
      <c r="X6185">
        <f t="shared" si="1439"/>
        <v>1.7693950647250734</v>
      </c>
      <c r="Y6185">
        <f t="shared" si="1440"/>
        <v>28.088275873725475</v>
      </c>
    </row>
    <row r="6186" spans="1:25" x14ac:dyDescent="0.3">
      <c r="A6186">
        <v>19880208</v>
      </c>
      <c r="B6186">
        <v>0.25</v>
      </c>
      <c r="C6186">
        <f t="shared" si="1427"/>
        <v>0.24830612598844565</v>
      </c>
      <c r="D6186">
        <f t="shared" si="1428"/>
        <v>3.9417375502757972</v>
      </c>
      <c r="E6186">
        <f t="shared" si="1426"/>
        <v>198802</v>
      </c>
      <c r="F6186" s="1"/>
      <c r="G6186">
        <v>19880208</v>
      </c>
      <c r="H6186">
        <v>-0.57279999999999998</v>
      </c>
      <c r="I6186">
        <f t="shared" si="1429"/>
        <v>1.2658614492021911</v>
      </c>
      <c r="J6186">
        <f t="shared" si="1430"/>
        <v>20.09492753311692</v>
      </c>
      <c r="K6186">
        <v>-0.36840000000000001</v>
      </c>
      <c r="L6186">
        <f t="shared" si="1431"/>
        <v>1.096895696100725</v>
      </c>
      <c r="M6186">
        <f t="shared" si="1432"/>
        <v>17.4126793563576</v>
      </c>
      <c r="N6186">
        <v>-9.6699999999999994E-2</v>
      </c>
      <c r="O6186">
        <f t="shared" si="1433"/>
        <v>1.264933150841921</v>
      </c>
      <c r="P6186">
        <f t="shared" si="1434"/>
        <v>20.080191253494458</v>
      </c>
      <c r="Q6186">
        <v>-0.74890000000000001</v>
      </c>
      <c r="R6186">
        <f t="shared" si="1435"/>
        <v>1.6561113876835865</v>
      </c>
      <c r="S6186">
        <f t="shared" si="1436"/>
        <v>26.289953251397087</v>
      </c>
      <c r="T6186">
        <v>-0.66579999999999995</v>
      </c>
      <c r="U6186">
        <f t="shared" si="1437"/>
        <v>1.6955548641205742</v>
      </c>
      <c r="V6186">
        <f t="shared" si="1438"/>
        <v>26.916099028373718</v>
      </c>
      <c r="W6186">
        <v>-0.7349</v>
      </c>
      <c r="X6186">
        <f t="shared" si="1439"/>
        <v>1.7670397201970975</v>
      </c>
      <c r="Y6186">
        <f t="shared" si="1440"/>
        <v>28.050885938488069</v>
      </c>
    </row>
    <row r="6187" spans="1:25" x14ac:dyDescent="0.3">
      <c r="A6187">
        <v>19880209</v>
      </c>
      <c r="B6187">
        <v>0.22</v>
      </c>
      <c r="C6187">
        <f t="shared" si="1427"/>
        <v>0.24880982232141846</v>
      </c>
      <c r="D6187">
        <f t="shared" si="1428"/>
        <v>3.9497334816758447</v>
      </c>
      <c r="E6187">
        <f t="shared" si="1426"/>
        <v>198802</v>
      </c>
      <c r="F6187" s="1"/>
      <c r="G6187">
        <v>19880209</v>
      </c>
      <c r="H6187">
        <v>0.223</v>
      </c>
      <c r="I6187">
        <f t="shared" si="1429"/>
        <v>1.245923683286198</v>
      </c>
      <c r="J6187">
        <f t="shared" si="1430"/>
        <v>19.778425311245293</v>
      </c>
      <c r="K6187">
        <v>0.27600000000000002</v>
      </c>
      <c r="L6187">
        <f t="shared" si="1431"/>
        <v>1.0860097364277264</v>
      </c>
      <c r="M6187">
        <f t="shared" si="1432"/>
        <v>17.239870103895406</v>
      </c>
      <c r="N6187">
        <v>0.1734</v>
      </c>
      <c r="O6187">
        <f t="shared" si="1433"/>
        <v>1.243095371781519</v>
      </c>
      <c r="P6187">
        <f t="shared" si="1434"/>
        <v>19.733527258015673</v>
      </c>
      <c r="Q6187">
        <v>0.53869999999999996</v>
      </c>
      <c r="R6187">
        <f t="shared" si="1435"/>
        <v>1.629651922748907</v>
      </c>
      <c r="S6187">
        <f t="shared" si="1436"/>
        <v>25.869922267151111</v>
      </c>
      <c r="T6187">
        <v>1.0567</v>
      </c>
      <c r="U6187">
        <f t="shared" si="1437"/>
        <v>1.6707784098985274</v>
      </c>
      <c r="V6187">
        <f t="shared" si="1438"/>
        <v>26.522785010924647</v>
      </c>
      <c r="W6187">
        <v>1.0296000000000001</v>
      </c>
      <c r="X6187">
        <f t="shared" si="1439"/>
        <v>1.7397265927316359</v>
      </c>
      <c r="Y6187">
        <f t="shared" si="1440"/>
        <v>27.617303481681954</v>
      </c>
    </row>
    <row r="6188" spans="1:25" x14ac:dyDescent="0.3">
      <c r="A6188">
        <v>19880210</v>
      </c>
      <c r="B6188">
        <v>0.21</v>
      </c>
      <c r="C6188">
        <f t="shared" si="1427"/>
        <v>0.24480685341759936</v>
      </c>
      <c r="D6188">
        <f t="shared" si="1428"/>
        <v>3.8861883203232637</v>
      </c>
      <c r="E6188">
        <f t="shared" si="1426"/>
        <v>198802</v>
      </c>
      <c r="F6188" s="1"/>
      <c r="G6188">
        <v>19880210</v>
      </c>
      <c r="H6188">
        <v>1.2678</v>
      </c>
      <c r="I6188">
        <f t="shared" si="1429"/>
        <v>1.255540059228571</v>
      </c>
      <c r="J6188">
        <f t="shared" si="1430"/>
        <v>19.931080546788635</v>
      </c>
      <c r="K6188">
        <v>1.2374000000000001</v>
      </c>
      <c r="L6188">
        <f t="shared" si="1431"/>
        <v>1.0947738076868552</v>
      </c>
      <c r="M6188">
        <f t="shared" si="1432"/>
        <v>17.378995422040028</v>
      </c>
      <c r="N6188">
        <v>1.47</v>
      </c>
      <c r="O6188">
        <f t="shared" si="1433"/>
        <v>1.2545830756033638</v>
      </c>
      <c r="P6188">
        <f t="shared" si="1434"/>
        <v>19.915888902702278</v>
      </c>
      <c r="Q6188">
        <v>1.6453</v>
      </c>
      <c r="R6188">
        <f t="shared" si="1435"/>
        <v>1.6397202146030789</v>
      </c>
      <c r="S6188">
        <f t="shared" si="1436"/>
        <v>26.029751445391248</v>
      </c>
      <c r="T6188">
        <v>1.8251999999999999</v>
      </c>
      <c r="U6188">
        <f t="shared" si="1437"/>
        <v>1.6803121996864911</v>
      </c>
      <c r="V6188">
        <f t="shared" si="1438"/>
        <v>26.674129231910161</v>
      </c>
      <c r="W6188">
        <v>1.8644000000000001</v>
      </c>
      <c r="X6188">
        <f t="shared" si="1439"/>
        <v>1.7497469268310781</v>
      </c>
      <c r="Y6188">
        <f t="shared" si="1440"/>
        <v>27.776371354167381</v>
      </c>
    </row>
    <row r="6189" spans="1:25" x14ac:dyDescent="0.3">
      <c r="A6189">
        <v>19880211</v>
      </c>
      <c r="B6189">
        <v>0.01</v>
      </c>
      <c r="C6189">
        <f t="shared" si="1427"/>
        <v>0.24251710872142374</v>
      </c>
      <c r="D6189">
        <f t="shared" si="1428"/>
        <v>3.8498397501318045</v>
      </c>
      <c r="E6189">
        <f t="shared" si="1426"/>
        <v>198802</v>
      </c>
      <c r="F6189" s="1"/>
      <c r="G6189">
        <v>19880211</v>
      </c>
      <c r="H6189">
        <v>0.54179999999999995</v>
      </c>
      <c r="I6189">
        <f t="shared" si="1429"/>
        <v>1.2562876152785476</v>
      </c>
      <c r="J6189">
        <f t="shared" si="1430"/>
        <v>19.942947631184552</v>
      </c>
      <c r="K6189">
        <v>0.5857</v>
      </c>
      <c r="L6189">
        <f t="shared" si="1431"/>
        <v>1.0955568516450622</v>
      </c>
      <c r="M6189">
        <f t="shared" si="1432"/>
        <v>17.391425859514314</v>
      </c>
      <c r="N6189">
        <v>0.47620000000000001</v>
      </c>
      <c r="O6189">
        <f t="shared" si="1433"/>
        <v>1.2551655703452935</v>
      </c>
      <c r="P6189">
        <f t="shared" si="1434"/>
        <v>19.925135720065171</v>
      </c>
      <c r="Q6189">
        <v>-0.22270000000000001</v>
      </c>
      <c r="R6189">
        <f t="shared" si="1435"/>
        <v>1.6402498003430528</v>
      </c>
      <c r="S6189">
        <f t="shared" si="1436"/>
        <v>26.03815835838639</v>
      </c>
      <c r="T6189">
        <v>-0.27760000000000001</v>
      </c>
      <c r="U6189">
        <f t="shared" si="1437"/>
        <v>1.6808993064574551</v>
      </c>
      <c r="V6189">
        <f t="shared" si="1438"/>
        <v>26.683449262964238</v>
      </c>
      <c r="W6189">
        <v>-0.13800000000000001</v>
      </c>
      <c r="X6189">
        <f t="shared" si="1439"/>
        <v>1.7493144516087853</v>
      </c>
      <c r="Y6189">
        <f t="shared" si="1440"/>
        <v>27.769506022849075</v>
      </c>
    </row>
    <row r="6190" spans="1:25" x14ac:dyDescent="0.3">
      <c r="A6190">
        <v>19880212</v>
      </c>
      <c r="B6190">
        <v>0.18</v>
      </c>
      <c r="C6190">
        <f t="shared" si="1427"/>
        <v>0.24334672202157165</v>
      </c>
      <c r="D6190">
        <f t="shared" si="1428"/>
        <v>3.8630094529910624</v>
      </c>
      <c r="E6190">
        <f t="shared" si="1426"/>
        <v>198802</v>
      </c>
      <c r="F6190" s="1"/>
      <c r="G6190">
        <v>19880212</v>
      </c>
      <c r="H6190">
        <v>0.65659999999999996</v>
      </c>
      <c r="I6190">
        <f t="shared" si="1429"/>
        <v>1.2353308722996026</v>
      </c>
      <c r="J6190">
        <f t="shared" si="1430"/>
        <v>19.610269649911427</v>
      </c>
      <c r="K6190">
        <v>0.67259999999999998</v>
      </c>
      <c r="L6190">
        <f t="shared" si="1431"/>
        <v>1.0818218729072571</v>
      </c>
      <c r="M6190">
        <f t="shared" si="1432"/>
        <v>17.173389831496358</v>
      </c>
      <c r="N6190">
        <v>0.69550000000000001</v>
      </c>
      <c r="O6190">
        <f t="shared" si="1433"/>
        <v>1.231334242647308</v>
      </c>
      <c r="P6190">
        <f t="shared" si="1434"/>
        <v>19.54682512105704</v>
      </c>
      <c r="Q6190">
        <v>0.36459999999999998</v>
      </c>
      <c r="R6190">
        <f t="shared" si="1435"/>
        <v>1.6261389611114523</v>
      </c>
      <c r="S6190">
        <f t="shared" si="1436"/>
        <v>25.814155730003019</v>
      </c>
      <c r="T6190">
        <v>0.46679999999999999</v>
      </c>
      <c r="U6190">
        <f t="shared" si="1437"/>
        <v>1.670408890985055</v>
      </c>
      <c r="V6190">
        <f t="shared" si="1438"/>
        <v>26.51691908002595</v>
      </c>
      <c r="W6190">
        <v>0.69569999999999999</v>
      </c>
      <c r="X6190">
        <f t="shared" si="1439"/>
        <v>1.7381836688357608</v>
      </c>
      <c r="Y6190">
        <f t="shared" si="1440"/>
        <v>27.592810324159647</v>
      </c>
    </row>
    <row r="6191" spans="1:25" x14ac:dyDescent="0.3">
      <c r="A6191">
        <v>19880216</v>
      </c>
      <c r="B6191">
        <v>0.05</v>
      </c>
      <c r="C6191">
        <f t="shared" si="1427"/>
        <v>0.241885893161909</v>
      </c>
      <c r="D6191">
        <f t="shared" si="1428"/>
        <v>3.8398195137669018</v>
      </c>
      <c r="E6191">
        <f t="shared" si="1426"/>
        <v>198802</v>
      </c>
      <c r="F6191" s="1"/>
      <c r="G6191">
        <v>19880216</v>
      </c>
      <c r="H6191">
        <v>0.28599999999999998</v>
      </c>
      <c r="I6191">
        <f t="shared" si="1429"/>
        <v>1.2349315169328721</v>
      </c>
      <c r="J6191">
        <f t="shared" si="1430"/>
        <v>19.603930080000779</v>
      </c>
      <c r="K6191">
        <v>0.45939999999999998</v>
      </c>
      <c r="L6191">
        <f t="shared" si="1431"/>
        <v>1.0816369460142581</v>
      </c>
      <c r="M6191">
        <f t="shared" si="1432"/>
        <v>17.170454208078741</v>
      </c>
      <c r="N6191">
        <v>0.51770000000000005</v>
      </c>
      <c r="O6191">
        <f t="shared" si="1433"/>
        <v>1.2320005660939983</v>
      </c>
      <c r="P6191">
        <f t="shared" si="1434"/>
        <v>19.557402677853084</v>
      </c>
      <c r="Q6191">
        <v>0.78959999999999997</v>
      </c>
      <c r="R6191">
        <f t="shared" si="1435"/>
        <v>1.6236379894682906</v>
      </c>
      <c r="S6191">
        <f t="shared" si="1436"/>
        <v>25.774454035980035</v>
      </c>
      <c r="T6191">
        <v>1.0032000000000001</v>
      </c>
      <c r="U6191">
        <f t="shared" si="1437"/>
        <v>1.6698963898734647</v>
      </c>
      <c r="V6191">
        <f t="shared" si="1438"/>
        <v>26.508783377098478</v>
      </c>
      <c r="W6191">
        <v>0.65639999999999998</v>
      </c>
      <c r="X6191">
        <f t="shared" si="1439"/>
        <v>1.7371025876148782</v>
      </c>
      <c r="Y6191">
        <f t="shared" si="1440"/>
        <v>27.575648691814543</v>
      </c>
    </row>
    <row r="6192" spans="1:25" x14ac:dyDescent="0.3">
      <c r="A6192">
        <v>19880217</v>
      </c>
      <c r="B6192">
        <v>0.04</v>
      </c>
      <c r="C6192">
        <f t="shared" si="1427"/>
        <v>0.24170644519689066</v>
      </c>
      <c r="D6192">
        <f t="shared" si="1428"/>
        <v>3.8369708656346107</v>
      </c>
      <c r="E6192">
        <f t="shared" si="1426"/>
        <v>198802</v>
      </c>
      <c r="F6192" s="1"/>
      <c r="G6192">
        <v>19880217</v>
      </c>
      <c r="H6192">
        <v>0.1734</v>
      </c>
      <c r="I6192">
        <f t="shared" si="1429"/>
        <v>1.2198235963000534</v>
      </c>
      <c r="J6192">
        <f t="shared" si="1430"/>
        <v>19.364099275070341</v>
      </c>
      <c r="K6192">
        <v>0.1172</v>
      </c>
      <c r="L6192">
        <f t="shared" si="1431"/>
        <v>1.0682402450048505</v>
      </c>
      <c r="M6192">
        <f t="shared" si="1432"/>
        <v>16.957788172521255</v>
      </c>
      <c r="N6192">
        <v>0.5615</v>
      </c>
      <c r="O6192">
        <f t="shared" si="1433"/>
        <v>1.2200251256223036</v>
      </c>
      <c r="P6192">
        <f t="shared" si="1434"/>
        <v>19.367298453881709</v>
      </c>
      <c r="Q6192">
        <v>6.4799999999999996E-2</v>
      </c>
      <c r="R6192">
        <f t="shared" si="1435"/>
        <v>1.5986786370895312</v>
      </c>
      <c r="S6192">
        <f t="shared" si="1436"/>
        <v>25.378236600303481</v>
      </c>
      <c r="T6192">
        <v>-0.2417</v>
      </c>
      <c r="U6192">
        <f t="shared" si="1437"/>
        <v>1.6420179636387753</v>
      </c>
      <c r="V6192">
        <f t="shared" si="1438"/>
        <v>26.066227080533395</v>
      </c>
      <c r="W6192">
        <v>-0.24979999999999999</v>
      </c>
      <c r="X6192">
        <f t="shared" si="1439"/>
        <v>1.7150856560209173</v>
      </c>
      <c r="Y6192">
        <f t="shared" si="1440"/>
        <v>27.226140738032495</v>
      </c>
    </row>
    <row r="6193" spans="1:25" x14ac:dyDescent="0.3">
      <c r="A6193">
        <v>19880218</v>
      </c>
      <c r="B6193">
        <v>0</v>
      </c>
      <c r="C6193">
        <f t="shared" si="1427"/>
        <v>0.24153809164915191</v>
      </c>
      <c r="D6193">
        <f t="shared" si="1428"/>
        <v>3.8342983359166976</v>
      </c>
      <c r="E6193">
        <f t="shared" ref="E6193:E6256" si="1441">INT(A6193/100)</f>
        <v>198802</v>
      </c>
      <c r="F6193" s="1"/>
      <c r="G6193">
        <v>19880218</v>
      </c>
      <c r="H6193">
        <v>0.16669999999999999</v>
      </c>
      <c r="I6193">
        <f t="shared" si="1429"/>
        <v>1.2178501693442225</v>
      </c>
      <c r="J6193">
        <f t="shared" si="1430"/>
        <v>19.332772093336263</v>
      </c>
      <c r="K6193">
        <v>0.30280000000000001</v>
      </c>
      <c r="L6193">
        <f t="shared" si="1431"/>
        <v>1.0655733319644338</v>
      </c>
      <c r="M6193">
        <f t="shared" si="1432"/>
        <v>16.915452240482193</v>
      </c>
      <c r="N6193">
        <v>0.30020000000000002</v>
      </c>
      <c r="O6193">
        <f t="shared" si="1433"/>
        <v>1.2144764765488032</v>
      </c>
      <c r="P6193">
        <f t="shared" si="1434"/>
        <v>19.279216380516605</v>
      </c>
      <c r="Q6193">
        <v>-0.436</v>
      </c>
      <c r="R6193">
        <f t="shared" si="1435"/>
        <v>1.6004999710224734</v>
      </c>
      <c r="S6193">
        <f t="shared" si="1436"/>
        <v>25.407149380149292</v>
      </c>
      <c r="T6193">
        <v>-0.29899999999999999</v>
      </c>
      <c r="U6193">
        <f t="shared" si="1437"/>
        <v>1.6406211391354089</v>
      </c>
      <c r="V6193">
        <f t="shared" si="1438"/>
        <v>26.044053178966742</v>
      </c>
      <c r="W6193">
        <v>-0.56289999999999996</v>
      </c>
      <c r="X6193">
        <f t="shared" si="1439"/>
        <v>1.7160632871356472</v>
      </c>
      <c r="Y6193">
        <f t="shared" si="1440"/>
        <v>27.241660150853697</v>
      </c>
    </row>
    <row r="6194" spans="1:25" x14ac:dyDescent="0.3">
      <c r="A6194">
        <v>19880219</v>
      </c>
      <c r="B6194">
        <v>0.12</v>
      </c>
      <c r="C6194">
        <f t="shared" si="1427"/>
        <v>0.23588150573065855</v>
      </c>
      <c r="D6194">
        <f t="shared" si="1428"/>
        <v>3.7445028182566777</v>
      </c>
      <c r="E6194">
        <f t="shared" si="1441"/>
        <v>198802</v>
      </c>
      <c r="F6194" s="1"/>
      <c r="G6194">
        <v>19880219</v>
      </c>
      <c r="H6194">
        <v>0.64649999999999996</v>
      </c>
      <c r="I6194">
        <f t="shared" si="1429"/>
        <v>1.2193099613558409</v>
      </c>
      <c r="J6194">
        <f t="shared" si="1430"/>
        <v>19.355945573107988</v>
      </c>
      <c r="K6194">
        <v>0.38800000000000001</v>
      </c>
      <c r="L6194">
        <f t="shared" si="1431"/>
        <v>1.0655169130666455</v>
      </c>
      <c r="M6194">
        <f t="shared" si="1432"/>
        <v>16.914556618245438</v>
      </c>
      <c r="N6194">
        <v>0.37159999999999999</v>
      </c>
      <c r="O6194">
        <f t="shared" si="1433"/>
        <v>1.2142740583584333</v>
      </c>
      <c r="P6194">
        <f t="shared" si="1434"/>
        <v>19.276003091361279</v>
      </c>
      <c r="Q6194">
        <v>0.96140000000000003</v>
      </c>
      <c r="R6194">
        <f t="shared" si="1435"/>
        <v>1.5996139202415405</v>
      </c>
      <c r="S6194">
        <f t="shared" si="1436"/>
        <v>25.393083760057351</v>
      </c>
      <c r="T6194">
        <v>1.2031000000000001</v>
      </c>
      <c r="U6194">
        <f t="shared" si="1437"/>
        <v>1.6462009715712906</v>
      </c>
      <c r="V6194">
        <f t="shared" si="1438"/>
        <v>26.13263027286327</v>
      </c>
      <c r="W6194">
        <v>1.4762999999999999</v>
      </c>
      <c r="X6194">
        <f t="shared" si="1439"/>
        <v>1.7245380115684994</v>
      </c>
      <c r="Y6194">
        <f t="shared" si="1440"/>
        <v>27.376192230528478</v>
      </c>
    </row>
    <row r="6195" spans="1:25" x14ac:dyDescent="0.3">
      <c r="A6195">
        <v>19880222</v>
      </c>
      <c r="B6195">
        <v>0.02</v>
      </c>
      <c r="C6195">
        <f t="shared" si="1427"/>
        <v>0.23405996624072678</v>
      </c>
      <c r="D6195">
        <f t="shared" si="1428"/>
        <v>3.7155867752948204</v>
      </c>
      <c r="E6195">
        <f t="shared" si="1441"/>
        <v>198802</v>
      </c>
      <c r="F6195" s="1"/>
      <c r="G6195">
        <v>19880222</v>
      </c>
      <c r="H6195">
        <v>1.1978</v>
      </c>
      <c r="I6195">
        <f t="shared" si="1429"/>
        <v>1.2209781169858009</v>
      </c>
      <c r="J6195">
        <f t="shared" si="1430"/>
        <v>19.382426722778149</v>
      </c>
      <c r="K6195">
        <v>0.96760000000000002</v>
      </c>
      <c r="L6195">
        <f t="shared" si="1431"/>
        <v>1.0656564949498564</v>
      </c>
      <c r="M6195">
        <f t="shared" si="1432"/>
        <v>16.916772411948472</v>
      </c>
      <c r="N6195">
        <v>0.88600000000000001</v>
      </c>
      <c r="O6195">
        <f t="shared" si="1433"/>
        <v>1.2126684719115781</v>
      </c>
      <c r="P6195">
        <f t="shared" si="1434"/>
        <v>19.25051519668051</v>
      </c>
      <c r="Q6195">
        <v>1.1379999999999999</v>
      </c>
      <c r="R6195">
        <f t="shared" si="1435"/>
        <v>1.5924770332085201</v>
      </c>
      <c r="S6195">
        <f t="shared" si="1436"/>
        <v>25.279789190710151</v>
      </c>
      <c r="T6195">
        <v>1.3399000000000001</v>
      </c>
      <c r="U6195">
        <f t="shared" si="1437"/>
        <v>1.6466212888221325</v>
      </c>
      <c r="V6195">
        <f t="shared" si="1438"/>
        <v>26.13930260236814</v>
      </c>
      <c r="W6195">
        <v>1.4897</v>
      </c>
      <c r="X6195">
        <f t="shared" si="1439"/>
        <v>1.7265203861800997</v>
      </c>
      <c r="Y6195">
        <f t="shared" si="1440"/>
        <v>27.407661451894455</v>
      </c>
    </row>
    <row r="6196" spans="1:25" x14ac:dyDescent="0.3">
      <c r="A6196">
        <v>19880223</v>
      </c>
      <c r="B6196">
        <v>0.21</v>
      </c>
      <c r="C6196">
        <f t="shared" si="1427"/>
        <v>0.22539732651977018</v>
      </c>
      <c r="D6196">
        <f t="shared" si="1428"/>
        <v>3.5780716329008135</v>
      </c>
      <c r="E6196">
        <f t="shared" si="1441"/>
        <v>198802</v>
      </c>
      <c r="F6196" s="1"/>
      <c r="G6196">
        <v>19880223</v>
      </c>
      <c r="H6196">
        <v>-2.4E-2</v>
      </c>
      <c r="I6196">
        <f t="shared" si="1429"/>
        <v>1.2208236498121579</v>
      </c>
      <c r="J6196">
        <f t="shared" si="1430"/>
        <v>19.379974632415053</v>
      </c>
      <c r="K6196">
        <v>0.34460000000000002</v>
      </c>
      <c r="L6196">
        <f t="shared" si="1431"/>
        <v>1.0655676579767184</v>
      </c>
      <c r="M6196">
        <f t="shared" si="1432"/>
        <v>16.915362168719568</v>
      </c>
      <c r="N6196">
        <v>0.3407</v>
      </c>
      <c r="O6196">
        <f t="shared" si="1433"/>
        <v>1.212611876717566</v>
      </c>
      <c r="P6196">
        <f t="shared" si="1434"/>
        <v>19.249616775827963</v>
      </c>
      <c r="Q6196">
        <v>6.9999999999999999E-4</v>
      </c>
      <c r="R6196">
        <f t="shared" si="1435"/>
        <v>1.5922768767860249</v>
      </c>
      <c r="S6196">
        <f t="shared" si="1436"/>
        <v>25.276611806006745</v>
      </c>
      <c r="T6196">
        <v>-0.2661</v>
      </c>
      <c r="U6196">
        <f t="shared" si="1437"/>
        <v>1.6431488028664909</v>
      </c>
      <c r="V6196">
        <f t="shared" si="1438"/>
        <v>26.084178596749386</v>
      </c>
      <c r="W6196">
        <v>5.45E-2</v>
      </c>
      <c r="X6196">
        <f t="shared" si="1439"/>
        <v>1.7200532974957459</v>
      </c>
      <c r="Y6196">
        <f t="shared" si="1440"/>
        <v>27.304999601702054</v>
      </c>
    </row>
    <row r="6197" spans="1:25" x14ac:dyDescent="0.3">
      <c r="A6197">
        <v>19880224</v>
      </c>
      <c r="B6197">
        <v>-0.05</v>
      </c>
      <c r="C6197">
        <f t="shared" si="1427"/>
        <v>0.22164325945824934</v>
      </c>
      <c r="D6197">
        <f t="shared" si="1428"/>
        <v>3.5184776658017545</v>
      </c>
      <c r="E6197">
        <f t="shared" si="1441"/>
        <v>198802</v>
      </c>
      <c r="F6197" s="1"/>
      <c r="G6197">
        <v>19880224</v>
      </c>
      <c r="H6197">
        <v>0.60029999999999994</v>
      </c>
      <c r="I6197">
        <f t="shared" si="1429"/>
        <v>1.2212240208664598</v>
      </c>
      <c r="J6197">
        <f t="shared" si="1430"/>
        <v>19.386330325866041</v>
      </c>
      <c r="K6197">
        <v>0.40989999999999999</v>
      </c>
      <c r="L6197">
        <f t="shared" si="1431"/>
        <v>1.0625255688927431</v>
      </c>
      <c r="M6197">
        <f t="shared" si="1432"/>
        <v>16.867070501625751</v>
      </c>
      <c r="N6197">
        <v>0.63419999999999999</v>
      </c>
      <c r="O6197">
        <f t="shared" si="1433"/>
        <v>1.211127933656728</v>
      </c>
      <c r="P6197">
        <f t="shared" si="1434"/>
        <v>19.226059910035421</v>
      </c>
      <c r="Q6197">
        <v>0.1234</v>
      </c>
      <c r="R6197">
        <f t="shared" si="1435"/>
        <v>1.5830664184728984</v>
      </c>
      <c r="S6197">
        <f t="shared" si="1436"/>
        <v>25.130400313061983</v>
      </c>
      <c r="T6197">
        <v>-0.17810000000000001</v>
      </c>
      <c r="U6197">
        <f t="shared" si="1437"/>
        <v>1.6341691307679274</v>
      </c>
      <c r="V6197">
        <f t="shared" si="1438"/>
        <v>25.941630721383159</v>
      </c>
      <c r="W6197">
        <v>-1.3599999999999999E-2</v>
      </c>
      <c r="X6197">
        <f t="shared" si="1439"/>
        <v>1.7057241626599307</v>
      </c>
      <c r="Y6197">
        <f t="shared" si="1440"/>
        <v>27.077531638032376</v>
      </c>
    </row>
    <row r="6198" spans="1:25" x14ac:dyDescent="0.3">
      <c r="A6198">
        <v>19880225</v>
      </c>
      <c r="B6198">
        <v>-0.17</v>
      </c>
      <c r="C6198">
        <f t="shared" si="1427"/>
        <v>0.22338965475846759</v>
      </c>
      <c r="D6198">
        <f t="shared" si="1428"/>
        <v>3.5462008317328912</v>
      </c>
      <c r="E6198">
        <f t="shared" si="1441"/>
        <v>198802</v>
      </c>
      <c r="F6198" s="1"/>
      <c r="G6198">
        <v>19880225</v>
      </c>
      <c r="H6198">
        <v>0.53190000000000004</v>
      </c>
      <c r="I6198">
        <f t="shared" si="1429"/>
        <v>1.1173291766137807</v>
      </c>
      <c r="J6198">
        <f t="shared" si="1430"/>
        <v>17.73705080349978</v>
      </c>
      <c r="K6198">
        <v>0.34410000000000002</v>
      </c>
      <c r="L6198">
        <f t="shared" si="1431"/>
        <v>0.97843393816501834</v>
      </c>
      <c r="M6198">
        <f t="shared" si="1432"/>
        <v>15.532157248141127</v>
      </c>
      <c r="N6198">
        <v>0.25690000000000002</v>
      </c>
      <c r="O6198">
        <f t="shared" si="1433"/>
        <v>1.0969953758368103</v>
      </c>
      <c r="P6198">
        <f t="shared" si="1434"/>
        <v>17.414261723112205</v>
      </c>
      <c r="Q6198">
        <v>-0.84219999999999995</v>
      </c>
      <c r="R6198">
        <f t="shared" si="1435"/>
        <v>1.4768763260354454</v>
      </c>
      <c r="S6198">
        <f t="shared" si="1436"/>
        <v>23.444684855331214</v>
      </c>
      <c r="T6198">
        <v>-0.89219999999999999</v>
      </c>
      <c r="U6198">
        <f t="shared" si="1437"/>
        <v>1.5444633773104202</v>
      </c>
      <c r="V6198">
        <f t="shared" si="1438"/>
        <v>24.517596032461739</v>
      </c>
      <c r="W6198">
        <v>-0.91290000000000004</v>
      </c>
      <c r="X6198">
        <f t="shared" si="1439"/>
        <v>1.6203689141429809</v>
      </c>
      <c r="Y6198">
        <f t="shared" si="1440"/>
        <v>25.722559074012594</v>
      </c>
    </row>
    <row r="6199" spans="1:25" x14ac:dyDescent="0.3">
      <c r="A6199">
        <v>19880226</v>
      </c>
      <c r="B6199">
        <v>0.26</v>
      </c>
      <c r="C6199">
        <f t="shared" si="1427"/>
        <v>0.22287103260662036</v>
      </c>
      <c r="D6199">
        <f t="shared" si="1428"/>
        <v>3.53796796030371</v>
      </c>
      <c r="E6199">
        <f t="shared" si="1441"/>
        <v>198802</v>
      </c>
      <c r="F6199" s="1"/>
      <c r="G6199">
        <v>19880226</v>
      </c>
      <c r="H6199">
        <v>1.47E-2</v>
      </c>
      <c r="I6199">
        <f t="shared" si="1429"/>
        <v>1.1146885733801588</v>
      </c>
      <c r="J6199">
        <f t="shared" si="1430"/>
        <v>17.695132526695641</v>
      </c>
      <c r="K6199">
        <v>0.2009</v>
      </c>
      <c r="L6199">
        <f t="shared" si="1431"/>
        <v>0.97571159668126561</v>
      </c>
      <c r="M6199">
        <f t="shared" si="1432"/>
        <v>15.488941416842302</v>
      </c>
      <c r="N6199">
        <v>0.16339999999999999</v>
      </c>
      <c r="O6199">
        <f t="shared" si="1433"/>
        <v>1.0960251669138235</v>
      </c>
      <c r="P6199">
        <f t="shared" si="1434"/>
        <v>17.39886013393221</v>
      </c>
      <c r="Q6199">
        <v>1.6400000000000001E-2</v>
      </c>
      <c r="R6199">
        <f t="shared" si="1435"/>
        <v>1.4769473988879636</v>
      </c>
      <c r="S6199">
        <f t="shared" si="1436"/>
        <v>23.445813101887598</v>
      </c>
      <c r="T6199">
        <v>0.25409999999999999</v>
      </c>
      <c r="U6199">
        <f t="shared" si="1437"/>
        <v>1.5431202717789509</v>
      </c>
      <c r="V6199">
        <f t="shared" si="1438"/>
        <v>24.496274893137041</v>
      </c>
      <c r="W6199">
        <v>0.38150000000000001</v>
      </c>
      <c r="X6199">
        <f t="shared" si="1439"/>
        <v>1.6196435800494748</v>
      </c>
      <c r="Y6199">
        <f t="shared" si="1440"/>
        <v>25.711044752239474</v>
      </c>
    </row>
    <row r="6200" spans="1:25" x14ac:dyDescent="0.3">
      <c r="A6200">
        <v>19880229</v>
      </c>
      <c r="B6200">
        <v>0.09</v>
      </c>
      <c r="C6200">
        <f t="shared" si="1427"/>
        <v>0.22293395439591268</v>
      </c>
      <c r="D6200">
        <f t="shared" si="1428"/>
        <v>3.5389668127427978</v>
      </c>
      <c r="E6200">
        <f t="shared" si="1441"/>
        <v>198802</v>
      </c>
      <c r="F6200" s="1"/>
      <c r="G6200">
        <v>19880229</v>
      </c>
      <c r="H6200">
        <v>1.3911</v>
      </c>
      <c r="I6200">
        <f t="shared" si="1429"/>
        <v>1.1227930128305113</v>
      </c>
      <c r="J6200">
        <f t="shared" si="1430"/>
        <v>17.82378651450292</v>
      </c>
      <c r="K6200">
        <v>1.2726999999999999</v>
      </c>
      <c r="L6200">
        <f t="shared" si="1431"/>
        <v>0.98076633604590213</v>
      </c>
      <c r="M6200">
        <f t="shared" si="1432"/>
        <v>15.569182916648764</v>
      </c>
      <c r="N6200">
        <v>1.3697999999999999</v>
      </c>
      <c r="O6200">
        <f t="shared" si="1433"/>
        <v>1.1018767022393445</v>
      </c>
      <c r="P6200">
        <f t="shared" si="1434"/>
        <v>17.491750377487641</v>
      </c>
      <c r="Q6200">
        <v>1.7519</v>
      </c>
      <c r="R6200">
        <f t="shared" si="1435"/>
        <v>1.4902883116001717</v>
      </c>
      <c r="S6200">
        <f t="shared" si="1436"/>
        <v>23.657593525682337</v>
      </c>
      <c r="T6200">
        <v>1.8628</v>
      </c>
      <c r="U6200">
        <f t="shared" si="1437"/>
        <v>1.5566222478594718</v>
      </c>
      <c r="V6200">
        <f t="shared" si="1438"/>
        <v>24.710612118639048</v>
      </c>
      <c r="W6200">
        <v>1.9451000000000001</v>
      </c>
      <c r="X6200">
        <f t="shared" si="1439"/>
        <v>1.6342031962004453</v>
      </c>
      <c r="Y6200">
        <f t="shared" si="1440"/>
        <v>25.942171493359638</v>
      </c>
    </row>
    <row r="6201" spans="1:25" x14ac:dyDescent="0.3">
      <c r="A6201">
        <v>19880301</v>
      </c>
      <c r="B6201">
        <v>0.23</v>
      </c>
      <c r="C6201">
        <f t="shared" si="1427"/>
        <v>0.22305144956386716</v>
      </c>
      <c r="D6201">
        <f t="shared" si="1428"/>
        <v>3.5408319907107537</v>
      </c>
      <c r="E6201">
        <f t="shared" si="1441"/>
        <v>198803</v>
      </c>
      <c r="F6201" s="1"/>
      <c r="G6201">
        <v>19880301</v>
      </c>
      <c r="H6201">
        <v>8.0999999999999996E-3</v>
      </c>
      <c r="I6201">
        <f t="shared" si="1429"/>
        <v>1.0813377615080666</v>
      </c>
      <c r="J6201">
        <f t="shared" si="1430"/>
        <v>17.165704801281702</v>
      </c>
      <c r="K6201">
        <v>0.1143</v>
      </c>
      <c r="L6201">
        <f t="shared" si="1431"/>
        <v>0.95142387496929126</v>
      </c>
      <c r="M6201">
        <f t="shared" si="1432"/>
        <v>15.103385787468934</v>
      </c>
      <c r="N6201">
        <v>0.31630000000000003</v>
      </c>
      <c r="O6201">
        <f t="shared" si="1433"/>
        <v>1.0568273486573181</v>
      </c>
      <c r="P6201">
        <f t="shared" si="1434"/>
        <v>16.776614059674088</v>
      </c>
      <c r="Q6201">
        <v>-0.27289999999999998</v>
      </c>
      <c r="R6201">
        <f t="shared" si="1435"/>
        <v>1.4241383658257891</v>
      </c>
      <c r="S6201">
        <f t="shared" si="1436"/>
        <v>22.607495691125791</v>
      </c>
      <c r="T6201">
        <v>-0.15260000000000001</v>
      </c>
      <c r="U6201">
        <f t="shared" si="1437"/>
        <v>1.4946040843251289</v>
      </c>
      <c r="V6201">
        <f t="shared" si="1438"/>
        <v>23.726104293754211</v>
      </c>
      <c r="W6201">
        <v>-0.1138</v>
      </c>
      <c r="X6201">
        <f t="shared" si="1439"/>
        <v>1.5621633164800448</v>
      </c>
      <c r="Y6201">
        <f t="shared" si="1440"/>
        <v>24.798573856044527</v>
      </c>
    </row>
    <row r="6202" spans="1:25" x14ac:dyDescent="0.3">
      <c r="A6202">
        <v>19880302</v>
      </c>
      <c r="B6202">
        <v>-7.0000000000000007E-2</v>
      </c>
      <c r="C6202">
        <f t="shared" si="1427"/>
        <v>0.21967689421763809</v>
      </c>
      <c r="D6202">
        <f t="shared" si="1428"/>
        <v>3.48726258532148</v>
      </c>
      <c r="E6202">
        <f t="shared" si="1441"/>
        <v>198803</v>
      </c>
      <c r="F6202" s="1"/>
      <c r="G6202">
        <v>19880302</v>
      </c>
      <c r="H6202">
        <v>0.8538</v>
      </c>
      <c r="I6202">
        <f t="shared" si="1429"/>
        <v>1.0295698567629117</v>
      </c>
      <c r="J6202">
        <f t="shared" si="1430"/>
        <v>16.343914790178339</v>
      </c>
      <c r="K6202">
        <v>0.433</v>
      </c>
      <c r="L6202">
        <f t="shared" si="1431"/>
        <v>0.90768134080075302</v>
      </c>
      <c r="M6202">
        <f t="shared" si="1432"/>
        <v>14.408994584714748</v>
      </c>
      <c r="N6202">
        <v>0.87470000000000003</v>
      </c>
      <c r="O6202">
        <f t="shared" si="1433"/>
        <v>1.0091730257428633</v>
      </c>
      <c r="P6202">
        <f t="shared" si="1434"/>
        <v>16.020125135701203</v>
      </c>
      <c r="Q6202">
        <v>0.54979999999999996</v>
      </c>
      <c r="R6202">
        <f t="shared" si="1435"/>
        <v>1.4056941717156972</v>
      </c>
      <c r="S6202">
        <f t="shared" si="1436"/>
        <v>22.31470318663596</v>
      </c>
      <c r="T6202">
        <v>0.37140000000000001</v>
      </c>
      <c r="U6202">
        <f t="shared" si="1437"/>
        <v>1.4896326706579468</v>
      </c>
      <c r="V6202">
        <f t="shared" si="1438"/>
        <v>23.647185548387462</v>
      </c>
      <c r="W6202">
        <v>0.39660000000000001</v>
      </c>
      <c r="X6202">
        <f t="shared" si="1439"/>
        <v>1.553523451893122</v>
      </c>
      <c r="Y6202">
        <f t="shared" si="1440"/>
        <v>24.661420257694896</v>
      </c>
    </row>
    <row r="6203" spans="1:25" x14ac:dyDescent="0.3">
      <c r="A6203">
        <v>19880303</v>
      </c>
      <c r="B6203">
        <v>-7.0000000000000007E-2</v>
      </c>
      <c r="C6203">
        <f t="shared" si="1427"/>
        <v>0.2151795991422181</v>
      </c>
      <c r="D6203">
        <f t="shared" si="1428"/>
        <v>3.4158702392692595</v>
      </c>
      <c r="E6203">
        <f t="shared" si="1441"/>
        <v>198803</v>
      </c>
      <c r="F6203" s="1"/>
      <c r="G6203">
        <v>19880303</v>
      </c>
      <c r="H6203">
        <v>0.35020000000000001</v>
      </c>
      <c r="I6203">
        <f t="shared" si="1429"/>
        <v>1.0268620541904148</v>
      </c>
      <c r="J6203">
        <f t="shared" si="1430"/>
        <v>16.300929756940612</v>
      </c>
      <c r="K6203">
        <v>0.1366</v>
      </c>
      <c r="L6203">
        <f t="shared" si="1431"/>
        <v>0.90752739520680425</v>
      </c>
      <c r="M6203">
        <f t="shared" si="1432"/>
        <v>14.406550774172612</v>
      </c>
      <c r="N6203">
        <v>0.3921</v>
      </c>
      <c r="O6203">
        <f t="shared" si="1433"/>
        <v>1.008798080813553</v>
      </c>
      <c r="P6203">
        <f t="shared" si="1434"/>
        <v>16.014173069471404</v>
      </c>
      <c r="Q6203">
        <v>0.16669999999999999</v>
      </c>
      <c r="R6203">
        <f t="shared" si="1435"/>
        <v>1.3942138934004522</v>
      </c>
      <c r="S6203">
        <f t="shared" si="1436"/>
        <v>22.132459418212285</v>
      </c>
      <c r="T6203">
        <v>7.1900000000000006E-2</v>
      </c>
      <c r="U6203">
        <f t="shared" si="1437"/>
        <v>1.4766444575532052</v>
      </c>
      <c r="V6203">
        <f t="shared" si="1438"/>
        <v>23.441004057285923</v>
      </c>
      <c r="W6203">
        <v>-1.7500000000000002E-2</v>
      </c>
      <c r="X6203">
        <f t="shared" si="1439"/>
        <v>1.5377307981794119</v>
      </c>
      <c r="Y6203">
        <f t="shared" si="1440"/>
        <v>24.410719652085472</v>
      </c>
    </row>
    <row r="6204" spans="1:25" x14ac:dyDescent="0.3">
      <c r="A6204">
        <v>19880304</v>
      </c>
      <c r="B6204">
        <v>-0.11</v>
      </c>
      <c r="C6204">
        <f t="shared" si="1427"/>
        <v>0.21433275781701297</v>
      </c>
      <c r="D6204">
        <f t="shared" si="1428"/>
        <v>3.4024270499907088</v>
      </c>
      <c r="E6204">
        <f t="shared" si="1441"/>
        <v>198803</v>
      </c>
      <c r="F6204" s="1"/>
      <c r="G6204">
        <v>19880304</v>
      </c>
      <c r="H6204">
        <v>0.56430000000000002</v>
      </c>
      <c r="I6204">
        <f t="shared" si="1429"/>
        <v>1.0246081327487671</v>
      </c>
      <c r="J6204">
        <f t="shared" si="1430"/>
        <v>16.265149863284957</v>
      </c>
      <c r="K6204">
        <v>7.4899999999999994E-2</v>
      </c>
      <c r="L6204">
        <f t="shared" si="1431"/>
        <v>0.90665574032133422</v>
      </c>
      <c r="M6204">
        <f t="shared" si="1432"/>
        <v>14.392713681836442</v>
      </c>
      <c r="N6204">
        <v>0.45710000000000001</v>
      </c>
      <c r="O6204">
        <f t="shared" si="1433"/>
        <v>1.0082213588818927</v>
      </c>
      <c r="P6204">
        <f t="shared" si="1434"/>
        <v>16.005017892630544</v>
      </c>
      <c r="Q6204">
        <v>-0.11409999999999999</v>
      </c>
      <c r="R6204">
        <f t="shared" si="1435"/>
        <v>1.363571961578836</v>
      </c>
      <c r="S6204">
        <f t="shared" si="1436"/>
        <v>21.646033830468728</v>
      </c>
      <c r="T6204">
        <v>-0.1938</v>
      </c>
      <c r="U6204">
        <f t="shared" si="1437"/>
        <v>1.4460234050391105</v>
      </c>
      <c r="V6204">
        <f t="shared" si="1438"/>
        <v>22.954909918273863</v>
      </c>
      <c r="W6204">
        <v>-0.2291</v>
      </c>
      <c r="X6204">
        <f t="shared" si="1439"/>
        <v>1.5139322458055484</v>
      </c>
      <c r="Y6204">
        <f t="shared" si="1440"/>
        <v>24.032929345217941</v>
      </c>
    </row>
    <row r="6205" spans="1:25" x14ac:dyDescent="0.3">
      <c r="A6205">
        <v>19880307</v>
      </c>
      <c r="B6205">
        <v>7.0000000000000007E-2</v>
      </c>
      <c r="C6205">
        <f t="shared" si="1427"/>
        <v>0.20994241879391493</v>
      </c>
      <c r="D6205">
        <f t="shared" si="1428"/>
        <v>3.3327325786324309</v>
      </c>
      <c r="E6205">
        <f t="shared" si="1441"/>
        <v>198803</v>
      </c>
      <c r="F6205" s="1"/>
      <c r="G6205">
        <v>19880307</v>
      </c>
      <c r="H6205">
        <v>0.54149999999999998</v>
      </c>
      <c r="I6205">
        <f t="shared" si="1429"/>
        <v>1.016918820889682</v>
      </c>
      <c r="J6205">
        <f t="shared" si="1430"/>
        <v>16.143085821690804</v>
      </c>
      <c r="K6205">
        <v>0.59499999999999997</v>
      </c>
      <c r="L6205">
        <f t="shared" si="1431"/>
        <v>0.90015331170655077</v>
      </c>
      <c r="M6205">
        <f t="shared" si="1432"/>
        <v>14.289490827640439</v>
      </c>
      <c r="N6205">
        <v>0.76270000000000004</v>
      </c>
      <c r="O6205">
        <f t="shared" si="1433"/>
        <v>0.99554460838543601</v>
      </c>
      <c r="P6205">
        <f t="shared" si="1434"/>
        <v>15.803780717154311</v>
      </c>
      <c r="Q6205">
        <v>2.7799999999999998E-2</v>
      </c>
      <c r="R6205">
        <f t="shared" si="1435"/>
        <v>1.3518581938427887</v>
      </c>
      <c r="S6205">
        <f t="shared" si="1436"/>
        <v>21.460083532397807</v>
      </c>
      <c r="T6205">
        <v>0.2319</v>
      </c>
      <c r="U6205">
        <f t="shared" si="1437"/>
        <v>1.4372252049202978</v>
      </c>
      <c r="V6205">
        <f t="shared" si="1438"/>
        <v>22.815242821277717</v>
      </c>
      <c r="W6205">
        <v>-5.2200000000000003E-2</v>
      </c>
      <c r="X6205">
        <f t="shared" si="1439"/>
        <v>1.4970641885206015</v>
      </c>
      <c r="Y6205">
        <f t="shared" si="1440"/>
        <v>23.765157237157375</v>
      </c>
    </row>
    <row r="6206" spans="1:25" x14ac:dyDescent="0.3">
      <c r="A6206">
        <v>19880308</v>
      </c>
      <c r="B6206">
        <v>-0.16</v>
      </c>
      <c r="C6206">
        <f t="shared" ref="C6206:C6269" si="1442">_xlfn.STDEV.S(B6147:B6206)</f>
        <v>0.211397021182825</v>
      </c>
      <c r="D6206">
        <f t="shared" ref="D6206:D6269" si="1443">C6206*SQRT(252)</f>
        <v>3.3558236756976498</v>
      </c>
      <c r="E6206">
        <f t="shared" si="1441"/>
        <v>198803</v>
      </c>
      <c r="F6206" s="1"/>
      <c r="G6206">
        <v>19880308</v>
      </c>
      <c r="H6206">
        <v>1.0325</v>
      </c>
      <c r="I6206">
        <f t="shared" ref="I6206:I6269" si="1444">_xlfn.STDEV.S(H6147:H6206)</f>
        <v>1.0161918412681175</v>
      </c>
      <c r="J6206">
        <f t="shared" ref="J6206:J6269" si="1445">I6206*SQRT(252)</f>
        <v>16.131545377969573</v>
      </c>
      <c r="K6206">
        <v>0.90110000000000001</v>
      </c>
      <c r="L6206">
        <f t="shared" ref="L6206:L6269" si="1446">_xlfn.STDEV.S(K6147:K6206)</f>
        <v>0.89564910106272255</v>
      </c>
      <c r="M6206">
        <f t="shared" ref="M6206:M6269" si="1447">L6206*SQRT(252)</f>
        <v>14.217988700343122</v>
      </c>
      <c r="N6206">
        <v>0.86880000000000002</v>
      </c>
      <c r="O6206">
        <f t="shared" ref="O6206:O6269" si="1448">_xlfn.STDEV.S(N6147:N6206)</f>
        <v>0.99083686764965784</v>
      </c>
      <c r="P6206">
        <f t="shared" ref="P6206:P6269" si="1449">O6206*SQRT(252)</f>
        <v>15.729047649811287</v>
      </c>
      <c r="Q6206">
        <v>0.89</v>
      </c>
      <c r="R6206">
        <f t="shared" ref="R6206:R6269" si="1450">_xlfn.STDEV.S(Q6147:Q6206)</f>
        <v>1.3273381727520053</v>
      </c>
      <c r="S6206">
        <f t="shared" ref="S6206:S6269" si="1451">R6206*SQRT(252)</f>
        <v>21.070840264708178</v>
      </c>
      <c r="T6206">
        <v>0.57369999999999999</v>
      </c>
      <c r="U6206">
        <f t="shared" ref="U6206:U6269" si="1452">_xlfn.STDEV.S(T6147:T6206)</f>
        <v>1.4092669715519996</v>
      </c>
      <c r="V6206">
        <f t="shared" ref="V6206:V6269" si="1453">U6206*SQRT(252)</f>
        <v>22.371419625742369</v>
      </c>
      <c r="W6206">
        <v>0.73909999999999998</v>
      </c>
      <c r="X6206">
        <f t="shared" ref="X6206:X6269" si="1454">_xlfn.STDEV.S(W6147:W6206)</f>
        <v>1.4755307106248838</v>
      </c>
      <c r="Y6206">
        <f t="shared" ref="Y6206:Y6269" si="1455">X6206*SQRT(252)</f>
        <v>23.423323872911123</v>
      </c>
    </row>
    <row r="6207" spans="1:25" x14ac:dyDescent="0.3">
      <c r="A6207">
        <v>19880309</v>
      </c>
      <c r="B6207">
        <v>-0.16</v>
      </c>
      <c r="C6207">
        <f t="shared" si="1442"/>
        <v>0.21194578775987166</v>
      </c>
      <c r="D6207">
        <f t="shared" si="1443"/>
        <v>3.3645350750417875</v>
      </c>
      <c r="E6207">
        <f t="shared" si="1441"/>
        <v>198803</v>
      </c>
      <c r="F6207" s="1"/>
      <c r="G6207">
        <v>19880309</v>
      </c>
      <c r="H6207">
        <v>1.0361</v>
      </c>
      <c r="I6207">
        <f t="shared" si="1444"/>
        <v>1.018956210880571</v>
      </c>
      <c r="J6207">
        <f t="shared" si="1445"/>
        <v>16.175428385128068</v>
      </c>
      <c r="K6207">
        <v>0.7409</v>
      </c>
      <c r="L6207">
        <f t="shared" si="1446"/>
        <v>0.89663921232201638</v>
      </c>
      <c r="M6207">
        <f t="shared" si="1447"/>
        <v>14.233706229317381</v>
      </c>
      <c r="N6207">
        <v>0.88500000000000001</v>
      </c>
      <c r="O6207">
        <f t="shared" si="1448"/>
        <v>0.99223990833471865</v>
      </c>
      <c r="P6207">
        <f t="shared" si="1449"/>
        <v>15.751320230203147</v>
      </c>
      <c r="Q6207">
        <v>0.2928</v>
      </c>
      <c r="R6207">
        <f t="shared" si="1450"/>
        <v>1.3265806851548791</v>
      </c>
      <c r="S6207">
        <f t="shared" si="1451"/>
        <v>21.058815521888906</v>
      </c>
      <c r="T6207">
        <v>-0.3508</v>
      </c>
      <c r="U6207">
        <f t="shared" si="1452"/>
        <v>1.4104694357495364</v>
      </c>
      <c r="V6207">
        <f t="shared" si="1453"/>
        <v>22.390508153105216</v>
      </c>
      <c r="W6207">
        <v>0.1208</v>
      </c>
      <c r="X6207">
        <f t="shared" si="1454"/>
        <v>1.4755508096863696</v>
      </c>
      <c r="Y6207">
        <f t="shared" si="1455"/>
        <v>23.423642935620784</v>
      </c>
    </row>
    <row r="6208" spans="1:25" x14ac:dyDescent="0.3">
      <c r="A6208">
        <v>19880310</v>
      </c>
      <c r="B6208">
        <v>-7.0000000000000007E-2</v>
      </c>
      <c r="C6208">
        <f t="shared" si="1442"/>
        <v>0.21101824699530553</v>
      </c>
      <c r="D6208">
        <f t="shared" si="1443"/>
        <v>3.3498108218782874</v>
      </c>
      <c r="E6208">
        <f t="shared" si="1441"/>
        <v>198803</v>
      </c>
      <c r="F6208" s="1"/>
      <c r="G6208">
        <v>19880310</v>
      </c>
      <c r="H6208">
        <v>-0.92059999999999997</v>
      </c>
      <c r="I6208">
        <f t="shared" si="1444"/>
        <v>1.0048971991988174</v>
      </c>
      <c r="J6208">
        <f t="shared" si="1445"/>
        <v>15.952248493592437</v>
      </c>
      <c r="K6208">
        <v>-0.71679999999999999</v>
      </c>
      <c r="L6208">
        <f t="shared" si="1446"/>
        <v>0.87208929309281058</v>
      </c>
      <c r="M6208">
        <f t="shared" si="1447"/>
        <v>13.843988343394175</v>
      </c>
      <c r="N6208">
        <v>-0.83450000000000002</v>
      </c>
      <c r="O6208">
        <f t="shared" si="1448"/>
        <v>0.97448499178814396</v>
      </c>
      <c r="P6208">
        <f t="shared" si="1449"/>
        <v>15.469469667817492</v>
      </c>
      <c r="Q6208">
        <v>-1.6456</v>
      </c>
      <c r="R6208">
        <f t="shared" si="1450"/>
        <v>1.3065363842968649</v>
      </c>
      <c r="S6208">
        <f t="shared" si="1451"/>
        <v>20.740622110242121</v>
      </c>
      <c r="T6208">
        <v>-1.7548999999999999</v>
      </c>
      <c r="U6208">
        <f t="shared" si="1452"/>
        <v>1.4004148314496201</v>
      </c>
      <c r="V6208">
        <f t="shared" si="1453"/>
        <v>22.23089625805278</v>
      </c>
      <c r="W6208">
        <v>-1.8767</v>
      </c>
      <c r="X6208">
        <f t="shared" si="1454"/>
        <v>1.4539997180687716</v>
      </c>
      <c r="Y6208">
        <f t="shared" si="1455"/>
        <v>23.081529962207988</v>
      </c>
    </row>
    <row r="6209" spans="1:25" x14ac:dyDescent="0.3">
      <c r="A6209">
        <v>19880311</v>
      </c>
      <c r="B6209">
        <v>-0.13</v>
      </c>
      <c r="C6209">
        <f t="shared" si="1442"/>
        <v>0.20295444926036063</v>
      </c>
      <c r="D6209">
        <f t="shared" si="1443"/>
        <v>3.2218020013019464</v>
      </c>
      <c r="E6209">
        <f t="shared" si="1441"/>
        <v>198803</v>
      </c>
      <c r="F6209" s="1"/>
      <c r="G6209">
        <v>19880311</v>
      </c>
      <c r="H6209">
        <v>-5.7000000000000002E-3</v>
      </c>
      <c r="I6209">
        <f t="shared" si="1444"/>
        <v>1.0028926915012728</v>
      </c>
      <c r="J6209">
        <f t="shared" si="1445"/>
        <v>15.920427920379533</v>
      </c>
      <c r="K6209">
        <v>-0.1633</v>
      </c>
      <c r="L6209">
        <f t="shared" si="1446"/>
        <v>0.85548552480431661</v>
      </c>
      <c r="M6209">
        <f t="shared" si="1447"/>
        <v>13.5804116930868</v>
      </c>
      <c r="N6209">
        <v>-9.4299999999999995E-2</v>
      </c>
      <c r="O6209">
        <f t="shared" si="1448"/>
        <v>0.95687532737764114</v>
      </c>
      <c r="P6209">
        <f t="shared" si="1449"/>
        <v>15.189924911608522</v>
      </c>
      <c r="Q6209">
        <v>0.16950000000000001</v>
      </c>
      <c r="R6209">
        <f t="shared" si="1450"/>
        <v>1.3064941213573229</v>
      </c>
      <c r="S6209">
        <f t="shared" si="1451"/>
        <v>20.739951206875904</v>
      </c>
      <c r="T6209">
        <v>0.499</v>
      </c>
      <c r="U6209">
        <f t="shared" si="1452"/>
        <v>1.4004698174264947</v>
      </c>
      <c r="V6209">
        <f t="shared" si="1453"/>
        <v>22.231769133375217</v>
      </c>
      <c r="W6209">
        <v>-7.4000000000000003E-3</v>
      </c>
      <c r="X6209">
        <f t="shared" si="1454"/>
        <v>1.454217675880964</v>
      </c>
      <c r="Y6209">
        <f t="shared" si="1455"/>
        <v>23.084989935212175</v>
      </c>
    </row>
    <row r="6210" spans="1:25" x14ac:dyDescent="0.3">
      <c r="A6210">
        <v>19880314</v>
      </c>
      <c r="B6210">
        <v>0.19</v>
      </c>
      <c r="C6210">
        <f t="shared" si="1442"/>
        <v>0.2024797541668244</v>
      </c>
      <c r="D6210">
        <f t="shared" si="1443"/>
        <v>3.2142664503054701</v>
      </c>
      <c r="E6210">
        <f t="shared" si="1441"/>
        <v>198803</v>
      </c>
      <c r="F6210" s="1"/>
      <c r="G6210">
        <v>19880314</v>
      </c>
      <c r="H6210">
        <v>0.25979999999999998</v>
      </c>
      <c r="I6210">
        <f t="shared" si="1444"/>
        <v>0.97550071038583941</v>
      </c>
      <c r="J6210">
        <f t="shared" si="1445"/>
        <v>15.485593700686646</v>
      </c>
      <c r="K6210">
        <v>0.21590000000000001</v>
      </c>
      <c r="L6210">
        <f t="shared" si="1446"/>
        <v>0.8356506994028241</v>
      </c>
      <c r="M6210">
        <f t="shared" si="1447"/>
        <v>13.265543601222385</v>
      </c>
      <c r="N6210">
        <v>0.51500000000000001</v>
      </c>
      <c r="O6210">
        <f t="shared" si="1448"/>
        <v>0.92736414991067462</v>
      </c>
      <c r="P6210">
        <f t="shared" si="1449"/>
        <v>14.721449492762803</v>
      </c>
      <c r="Q6210">
        <v>0.40989999999999999</v>
      </c>
      <c r="R6210">
        <f t="shared" si="1450"/>
        <v>1.2913074563969371</v>
      </c>
      <c r="S6210">
        <f t="shared" si="1451"/>
        <v>20.498870374498068</v>
      </c>
      <c r="T6210">
        <v>0.41639999999999999</v>
      </c>
      <c r="U6210">
        <f t="shared" si="1452"/>
        <v>1.3766299706987308</v>
      </c>
      <c r="V6210">
        <f t="shared" si="1453"/>
        <v>21.853323298961858</v>
      </c>
      <c r="W6210">
        <v>0.53849999999999998</v>
      </c>
      <c r="X6210">
        <f t="shared" si="1454"/>
        <v>1.4333878999391929</v>
      </c>
      <c r="Y6210">
        <f t="shared" si="1455"/>
        <v>22.754327493169441</v>
      </c>
    </row>
    <row r="6211" spans="1:25" x14ac:dyDescent="0.3">
      <c r="A6211">
        <v>19880315</v>
      </c>
      <c r="B6211">
        <v>0.25</v>
      </c>
      <c r="C6211">
        <f t="shared" si="1442"/>
        <v>0.20377365032057448</v>
      </c>
      <c r="D6211">
        <f t="shared" si="1443"/>
        <v>3.2348064149764646</v>
      </c>
      <c r="E6211">
        <f t="shared" si="1441"/>
        <v>198803</v>
      </c>
      <c r="F6211" s="1"/>
      <c r="G6211">
        <v>19880315</v>
      </c>
      <c r="H6211">
        <v>-0.16170000000000001</v>
      </c>
      <c r="I6211">
        <f t="shared" si="1444"/>
        <v>0.97603198698394089</v>
      </c>
      <c r="J6211">
        <f t="shared" si="1445"/>
        <v>15.494027455222435</v>
      </c>
      <c r="K6211">
        <v>0.123</v>
      </c>
      <c r="L6211">
        <f t="shared" si="1446"/>
        <v>0.8358611557502178</v>
      </c>
      <c r="M6211">
        <f t="shared" si="1447"/>
        <v>13.268884492164617</v>
      </c>
      <c r="N6211">
        <v>0.2167</v>
      </c>
      <c r="O6211">
        <f t="shared" si="1448"/>
        <v>0.92743099771650073</v>
      </c>
      <c r="P6211">
        <f t="shared" si="1449"/>
        <v>14.72251066878224</v>
      </c>
      <c r="Q6211">
        <v>-0.108</v>
      </c>
      <c r="R6211">
        <f t="shared" si="1450"/>
        <v>1.2725039116308519</v>
      </c>
      <c r="S6211">
        <f t="shared" si="1451"/>
        <v>20.200373355192877</v>
      </c>
      <c r="T6211">
        <v>-9.4700000000000006E-2</v>
      </c>
      <c r="U6211">
        <f t="shared" si="1452"/>
        <v>1.3541276407553415</v>
      </c>
      <c r="V6211">
        <f t="shared" si="1453"/>
        <v>21.496109885263476</v>
      </c>
      <c r="W6211">
        <v>5.5999999999999999E-3</v>
      </c>
      <c r="X6211">
        <f t="shared" si="1454"/>
        <v>1.4160781036185901</v>
      </c>
      <c r="Y6211">
        <f t="shared" si="1455"/>
        <v>22.479542995312464</v>
      </c>
    </row>
    <row r="6212" spans="1:25" x14ac:dyDescent="0.3">
      <c r="A6212">
        <v>19880316</v>
      </c>
      <c r="B6212">
        <v>0.26</v>
      </c>
      <c r="C6212">
        <f t="shared" si="1442"/>
        <v>0.20483223119873767</v>
      </c>
      <c r="D6212">
        <f t="shared" si="1443"/>
        <v>3.2516108654540732</v>
      </c>
      <c r="E6212">
        <f t="shared" si="1441"/>
        <v>198803</v>
      </c>
      <c r="F6212" s="1"/>
      <c r="G6212">
        <v>19880316</v>
      </c>
      <c r="H6212">
        <v>0.5605</v>
      </c>
      <c r="I6212">
        <f t="shared" si="1444"/>
        <v>0.95300528720055067</v>
      </c>
      <c r="J6212">
        <f t="shared" si="1445"/>
        <v>15.128489928374062</v>
      </c>
      <c r="K6212">
        <v>0.77690000000000003</v>
      </c>
      <c r="L6212">
        <f t="shared" si="1446"/>
        <v>0.80032446533840818</v>
      </c>
      <c r="M6212">
        <f t="shared" si="1447"/>
        <v>12.704757020676967</v>
      </c>
      <c r="N6212">
        <v>0.54969999999999997</v>
      </c>
      <c r="O6212">
        <f t="shared" si="1448"/>
        <v>0.88584190841925303</v>
      </c>
      <c r="P6212">
        <f t="shared" si="1449"/>
        <v>14.062304343577187</v>
      </c>
      <c r="Q6212">
        <v>0.32069999999999999</v>
      </c>
      <c r="R6212">
        <f t="shared" si="1450"/>
        <v>1.2382171747700319</v>
      </c>
      <c r="S6212">
        <f t="shared" si="1451"/>
        <v>19.656088281183031</v>
      </c>
      <c r="T6212">
        <v>1.054</v>
      </c>
      <c r="U6212">
        <f t="shared" si="1452"/>
        <v>1.3346480471716913</v>
      </c>
      <c r="V6212">
        <f t="shared" si="1453"/>
        <v>21.186880923685788</v>
      </c>
      <c r="W6212">
        <v>0.84379999999999999</v>
      </c>
      <c r="X6212">
        <f t="shared" si="1454"/>
        <v>1.3910488222178923</v>
      </c>
      <c r="Y6212">
        <f t="shared" si="1455"/>
        <v>22.082215470827059</v>
      </c>
    </row>
    <row r="6213" spans="1:25" x14ac:dyDescent="0.3">
      <c r="A6213">
        <v>19880317</v>
      </c>
      <c r="B6213">
        <v>0.14000000000000001</v>
      </c>
      <c r="C6213">
        <f t="shared" si="1442"/>
        <v>0.20081500607939307</v>
      </c>
      <c r="D6213">
        <f t="shared" si="1443"/>
        <v>3.1878393936959877</v>
      </c>
      <c r="E6213">
        <f t="shared" si="1441"/>
        <v>198803</v>
      </c>
      <c r="F6213" s="1"/>
      <c r="G6213">
        <v>19880317</v>
      </c>
      <c r="H6213">
        <v>0.43099999999999999</v>
      </c>
      <c r="I6213">
        <f t="shared" si="1444"/>
        <v>0.95317703658969966</v>
      </c>
      <c r="J6213">
        <f t="shared" si="1445"/>
        <v>15.131216365403155</v>
      </c>
      <c r="K6213">
        <v>0.57889999999999997</v>
      </c>
      <c r="L6213">
        <f t="shared" si="1446"/>
        <v>0.80121094926917547</v>
      </c>
      <c r="M6213">
        <f t="shared" si="1447"/>
        <v>12.718829516809357</v>
      </c>
      <c r="N6213">
        <v>0.52880000000000005</v>
      </c>
      <c r="O6213">
        <f t="shared" si="1448"/>
        <v>0.88556493398409797</v>
      </c>
      <c r="P6213">
        <f t="shared" si="1449"/>
        <v>14.05790751072753</v>
      </c>
      <c r="Q6213">
        <v>0.99770000000000003</v>
      </c>
      <c r="R6213">
        <f t="shared" si="1450"/>
        <v>1.2429792370590453</v>
      </c>
      <c r="S6213">
        <f t="shared" si="1451"/>
        <v>19.731683676450203</v>
      </c>
      <c r="T6213">
        <v>0.69920000000000004</v>
      </c>
      <c r="U6213">
        <f t="shared" si="1452"/>
        <v>1.3364044621068065</v>
      </c>
      <c r="V6213">
        <f t="shared" si="1453"/>
        <v>21.214763146389917</v>
      </c>
      <c r="W6213">
        <v>1.1737</v>
      </c>
      <c r="X6213">
        <f t="shared" si="1454"/>
        <v>1.3965226304246328</v>
      </c>
      <c r="Y6213">
        <f t="shared" si="1455"/>
        <v>22.169109482264059</v>
      </c>
    </row>
    <row r="6214" spans="1:25" x14ac:dyDescent="0.3">
      <c r="A6214">
        <v>19880318</v>
      </c>
      <c r="B6214">
        <v>-0.22</v>
      </c>
      <c r="C6214">
        <f t="shared" si="1442"/>
        <v>0.20274138155939003</v>
      </c>
      <c r="D6214">
        <f t="shared" si="1443"/>
        <v>3.2184196564068155</v>
      </c>
      <c r="E6214">
        <f t="shared" si="1441"/>
        <v>198803</v>
      </c>
      <c r="F6214" s="1"/>
      <c r="G6214">
        <v>19880318</v>
      </c>
      <c r="H6214">
        <v>9.5899999999999999E-2</v>
      </c>
      <c r="I6214">
        <f t="shared" si="1444"/>
        <v>0.94458189319357222</v>
      </c>
      <c r="J6214">
        <f t="shared" si="1445"/>
        <v>14.994772693948601</v>
      </c>
      <c r="K6214">
        <v>-0.1105</v>
      </c>
      <c r="L6214">
        <f t="shared" si="1446"/>
        <v>0.79890276141223227</v>
      </c>
      <c r="M6214">
        <f t="shared" si="1447"/>
        <v>12.682188170517213</v>
      </c>
      <c r="N6214">
        <v>0.35260000000000002</v>
      </c>
      <c r="O6214">
        <f t="shared" si="1448"/>
        <v>0.88163032769995997</v>
      </c>
      <c r="P6214">
        <f t="shared" si="1449"/>
        <v>13.995447572318843</v>
      </c>
      <c r="Q6214">
        <v>0.56879999999999997</v>
      </c>
      <c r="R6214">
        <f t="shared" si="1450"/>
        <v>1.2440222714264744</v>
      </c>
      <c r="S6214">
        <f t="shared" si="1451"/>
        <v>19.74824133372087</v>
      </c>
      <c r="T6214">
        <v>-5.0099999999999999E-2</v>
      </c>
      <c r="U6214">
        <f t="shared" si="1452"/>
        <v>1.3366505171097756</v>
      </c>
      <c r="V6214">
        <f t="shared" si="1453"/>
        <v>21.218669148470109</v>
      </c>
      <c r="W6214">
        <v>-0.12529999999999999</v>
      </c>
      <c r="X6214">
        <f t="shared" si="1454"/>
        <v>1.3967317431062289</v>
      </c>
      <c r="Y6214">
        <f t="shared" si="1455"/>
        <v>22.172429043173018</v>
      </c>
    </row>
    <row r="6215" spans="1:25" x14ac:dyDescent="0.3">
      <c r="A6215">
        <v>19880321</v>
      </c>
      <c r="B6215">
        <v>-0.18</v>
      </c>
      <c r="C6215">
        <f t="shared" si="1442"/>
        <v>0.20222847458308979</v>
      </c>
      <c r="D6215">
        <f t="shared" si="1443"/>
        <v>3.2102775105768124</v>
      </c>
      <c r="E6215">
        <f t="shared" si="1441"/>
        <v>198803</v>
      </c>
      <c r="F6215" s="1"/>
      <c r="G6215">
        <v>19880321</v>
      </c>
      <c r="H6215">
        <v>-0.43819999999999998</v>
      </c>
      <c r="I6215">
        <f t="shared" si="1444"/>
        <v>0.94101679136750471</v>
      </c>
      <c r="J6215">
        <f t="shared" si="1445"/>
        <v>14.93817845696622</v>
      </c>
      <c r="K6215">
        <v>-0.47160000000000002</v>
      </c>
      <c r="L6215">
        <f t="shared" si="1446"/>
        <v>0.79701629932329832</v>
      </c>
      <c r="M6215">
        <f t="shared" si="1447"/>
        <v>12.652241513246789</v>
      </c>
      <c r="N6215">
        <v>-0.62709999999999999</v>
      </c>
      <c r="O6215">
        <f t="shared" si="1448"/>
        <v>0.88200962262068316</v>
      </c>
      <c r="P6215">
        <f t="shared" si="1449"/>
        <v>14.001468692521545</v>
      </c>
      <c r="Q6215">
        <v>-0.82689999999999997</v>
      </c>
      <c r="R6215">
        <f t="shared" si="1450"/>
        <v>1.2360026545176088</v>
      </c>
      <c r="S6215">
        <f t="shared" si="1451"/>
        <v>19.620933862015669</v>
      </c>
      <c r="T6215">
        <v>-0.63129999999999997</v>
      </c>
      <c r="U6215">
        <f t="shared" si="1452"/>
        <v>1.3349271354234398</v>
      </c>
      <c r="V6215">
        <f t="shared" si="1453"/>
        <v>21.191311312333585</v>
      </c>
      <c r="W6215">
        <v>-0.98870000000000002</v>
      </c>
      <c r="X6215">
        <f t="shared" si="1454"/>
        <v>1.3977202578304848</v>
      </c>
      <c r="Y6215">
        <f t="shared" si="1455"/>
        <v>22.188121227939259</v>
      </c>
    </row>
    <row r="6216" spans="1:25" x14ac:dyDescent="0.3">
      <c r="A6216">
        <v>19880322</v>
      </c>
      <c r="B6216">
        <v>0.03</v>
      </c>
      <c r="C6216">
        <f t="shared" si="1442"/>
        <v>0.20128710136305619</v>
      </c>
      <c r="D6216">
        <f t="shared" si="1443"/>
        <v>3.1953336739901825</v>
      </c>
      <c r="E6216">
        <f t="shared" si="1441"/>
        <v>198803</v>
      </c>
      <c r="F6216" s="1"/>
      <c r="G6216">
        <v>19880322</v>
      </c>
      <c r="H6216">
        <v>0.33589999999999998</v>
      </c>
      <c r="I6216">
        <f t="shared" si="1444"/>
        <v>0.93903407014326756</v>
      </c>
      <c r="J6216">
        <f t="shared" si="1445"/>
        <v>14.906703733295213</v>
      </c>
      <c r="K6216">
        <v>0.17649999999999999</v>
      </c>
      <c r="L6216">
        <f t="shared" si="1446"/>
        <v>0.7970845274753976</v>
      </c>
      <c r="M6216">
        <f t="shared" si="1447"/>
        <v>12.653324601583998</v>
      </c>
      <c r="N6216">
        <v>0.20119999999999999</v>
      </c>
      <c r="O6216">
        <f t="shared" si="1448"/>
        <v>0.8807120684182923</v>
      </c>
      <c r="P6216">
        <f t="shared" si="1449"/>
        <v>13.980870658128627</v>
      </c>
      <c r="Q6216">
        <v>3.4099999999999998E-2</v>
      </c>
      <c r="R6216">
        <f t="shared" si="1450"/>
        <v>1.2354261941203302</v>
      </c>
      <c r="S6216">
        <f t="shared" si="1451"/>
        <v>19.611782836904407</v>
      </c>
      <c r="T6216">
        <v>-0.109</v>
      </c>
      <c r="U6216">
        <f t="shared" si="1452"/>
        <v>1.334643042440361</v>
      </c>
      <c r="V6216">
        <f t="shared" si="1453"/>
        <v>21.186801476038916</v>
      </c>
      <c r="W6216">
        <v>0.23019999999999999</v>
      </c>
      <c r="X6216">
        <f t="shared" si="1454"/>
        <v>1.3961497062856767</v>
      </c>
      <c r="Y6216">
        <f t="shared" si="1455"/>
        <v>22.163189495086634</v>
      </c>
    </row>
    <row r="6217" spans="1:25" x14ac:dyDescent="0.3">
      <c r="A6217">
        <v>19880323</v>
      </c>
      <c r="B6217">
        <v>0.03</v>
      </c>
      <c r="C6217">
        <f t="shared" si="1442"/>
        <v>0.20100763118998788</v>
      </c>
      <c r="D6217">
        <f t="shared" si="1443"/>
        <v>3.1908972225293888</v>
      </c>
      <c r="E6217">
        <f t="shared" si="1441"/>
        <v>198803</v>
      </c>
      <c r="F6217" s="1"/>
      <c r="G6217">
        <v>19880323</v>
      </c>
      <c r="H6217">
        <v>0.51849999999999996</v>
      </c>
      <c r="I6217">
        <f t="shared" si="1444"/>
        <v>0.88282821761609409</v>
      </c>
      <c r="J6217">
        <f t="shared" si="1445"/>
        <v>14.014463485215581</v>
      </c>
      <c r="K6217">
        <v>0.48580000000000001</v>
      </c>
      <c r="L6217">
        <f t="shared" si="1446"/>
        <v>0.75043380337736132</v>
      </c>
      <c r="M6217">
        <f t="shared" si="1447"/>
        <v>11.912767314917046</v>
      </c>
      <c r="N6217">
        <v>0.40629999999999999</v>
      </c>
      <c r="O6217">
        <f t="shared" si="1448"/>
        <v>0.8257157091973325</v>
      </c>
      <c r="P6217">
        <f t="shared" si="1449"/>
        <v>13.107830521052826</v>
      </c>
      <c r="Q6217">
        <v>-2.87E-2</v>
      </c>
      <c r="R6217">
        <f t="shared" si="1450"/>
        <v>1.1953156344274842</v>
      </c>
      <c r="S6217">
        <f t="shared" si="1451"/>
        <v>18.975047441535118</v>
      </c>
      <c r="T6217">
        <v>0.111</v>
      </c>
      <c r="U6217">
        <f t="shared" si="1452"/>
        <v>1.2938182413673551</v>
      </c>
      <c r="V6217">
        <f t="shared" si="1453"/>
        <v>20.538727850261779</v>
      </c>
      <c r="W6217">
        <v>0.1452</v>
      </c>
      <c r="X6217">
        <f t="shared" si="1454"/>
        <v>1.3518349190192052</v>
      </c>
      <c r="Y6217">
        <f t="shared" si="1455"/>
        <v>21.459714056027742</v>
      </c>
    </row>
    <row r="6218" spans="1:25" x14ac:dyDescent="0.3">
      <c r="A6218">
        <v>19880324</v>
      </c>
      <c r="B6218">
        <v>0.22</v>
      </c>
      <c r="C6218">
        <f t="shared" si="1442"/>
        <v>0.20239491239893298</v>
      </c>
      <c r="D6218">
        <f t="shared" si="1443"/>
        <v>3.2129196289936797</v>
      </c>
      <c r="E6218">
        <f t="shared" si="1441"/>
        <v>198803</v>
      </c>
      <c r="F6218" s="1"/>
      <c r="G6218">
        <v>19880324</v>
      </c>
      <c r="H6218">
        <v>-1.2548999999999999</v>
      </c>
      <c r="I6218">
        <f t="shared" si="1444"/>
        <v>0.90045070456740317</v>
      </c>
      <c r="J6218">
        <f t="shared" si="1445"/>
        <v>14.294211792949449</v>
      </c>
      <c r="K6218">
        <v>-1.0887</v>
      </c>
      <c r="L6218">
        <f t="shared" si="1446"/>
        <v>0.76702828359043163</v>
      </c>
      <c r="M6218">
        <f t="shared" si="1447"/>
        <v>12.176196521598042</v>
      </c>
      <c r="N6218">
        <v>-1.0386</v>
      </c>
      <c r="O6218">
        <f t="shared" si="1448"/>
        <v>0.83968769628077211</v>
      </c>
      <c r="P6218">
        <f t="shared" si="1449"/>
        <v>13.329628939917953</v>
      </c>
      <c r="Q6218">
        <v>-2.0501999999999998</v>
      </c>
      <c r="R6218">
        <f t="shared" si="1450"/>
        <v>1.2273437310162836</v>
      </c>
      <c r="S6218">
        <f t="shared" si="1451"/>
        <v>19.483477712779433</v>
      </c>
      <c r="T6218">
        <v>-1.9379</v>
      </c>
      <c r="U6218">
        <f t="shared" si="1452"/>
        <v>1.3209320714089867</v>
      </c>
      <c r="V6218">
        <f t="shared" si="1453"/>
        <v>20.969146558545553</v>
      </c>
      <c r="W6218">
        <v>-1.8255999999999999</v>
      </c>
      <c r="X6218">
        <f t="shared" si="1454"/>
        <v>1.3755892646518522</v>
      </c>
      <c r="Y6218">
        <f t="shared" si="1455"/>
        <v>21.836802602634084</v>
      </c>
    </row>
    <row r="6219" spans="1:25" x14ac:dyDescent="0.3">
      <c r="A6219">
        <v>19880325</v>
      </c>
      <c r="B6219">
        <v>-7.0000000000000007E-2</v>
      </c>
      <c r="C6219">
        <f t="shared" si="1442"/>
        <v>0.19326513505901297</v>
      </c>
      <c r="D6219">
        <f t="shared" si="1443"/>
        <v>3.0679889067927526</v>
      </c>
      <c r="E6219">
        <f t="shared" si="1441"/>
        <v>198803</v>
      </c>
      <c r="F6219" s="1"/>
      <c r="G6219">
        <v>19880325</v>
      </c>
      <c r="H6219">
        <v>-0.80449999999999999</v>
      </c>
      <c r="I6219">
        <f t="shared" si="1444"/>
        <v>0.90700927005366239</v>
      </c>
      <c r="J6219">
        <f t="shared" si="1445"/>
        <v>14.398325792353289</v>
      </c>
      <c r="K6219">
        <v>-0.65820000000000001</v>
      </c>
      <c r="L6219">
        <f t="shared" si="1446"/>
        <v>0.77492934936578217</v>
      </c>
      <c r="M6219">
        <f t="shared" si="1447"/>
        <v>12.30162205240169</v>
      </c>
      <c r="N6219">
        <v>-0.91849999999999998</v>
      </c>
      <c r="O6219">
        <f t="shared" si="1448"/>
        <v>0.84656050399468108</v>
      </c>
      <c r="P6219">
        <f t="shared" si="1449"/>
        <v>13.438731380036568</v>
      </c>
      <c r="Q6219">
        <v>-1.5142</v>
      </c>
      <c r="R6219">
        <f t="shared" si="1450"/>
        <v>1.2428397479762694</v>
      </c>
      <c r="S6219">
        <f t="shared" si="1451"/>
        <v>19.729469355908403</v>
      </c>
      <c r="T6219">
        <v>-1.6540999999999999</v>
      </c>
      <c r="U6219">
        <f t="shared" si="1452"/>
        <v>1.3348555080177447</v>
      </c>
      <c r="V6219">
        <f t="shared" si="1453"/>
        <v>21.190174262518429</v>
      </c>
      <c r="W6219">
        <v>-1.5476000000000001</v>
      </c>
      <c r="X6219">
        <f t="shared" si="1454"/>
        <v>1.3809617110134917</v>
      </c>
      <c r="Y6219">
        <f t="shared" si="1455"/>
        <v>21.922087544663679</v>
      </c>
    </row>
    <row r="6220" spans="1:25" x14ac:dyDescent="0.3">
      <c r="A6220">
        <v>19880328</v>
      </c>
      <c r="B6220">
        <v>-7.0000000000000007E-2</v>
      </c>
      <c r="C6220">
        <f t="shared" si="1442"/>
        <v>0.19346264913457972</v>
      </c>
      <c r="D6220">
        <f t="shared" si="1443"/>
        <v>3.0711243455390593</v>
      </c>
      <c r="E6220">
        <f t="shared" si="1441"/>
        <v>198803</v>
      </c>
      <c r="F6220" s="1"/>
      <c r="G6220">
        <v>19880328</v>
      </c>
      <c r="H6220">
        <v>-0.79969999999999997</v>
      </c>
      <c r="I6220">
        <f t="shared" si="1444"/>
        <v>0.91387592294553233</v>
      </c>
      <c r="J6220">
        <f t="shared" si="1445"/>
        <v>14.507330527701031</v>
      </c>
      <c r="K6220">
        <v>-0.78859999999999997</v>
      </c>
      <c r="L6220">
        <f t="shared" si="1446"/>
        <v>0.78535532772633276</v>
      </c>
      <c r="M6220">
        <f t="shared" si="1447"/>
        <v>12.467129327901038</v>
      </c>
      <c r="N6220">
        <v>-0.84019999999999995</v>
      </c>
      <c r="O6220">
        <f t="shared" si="1448"/>
        <v>0.85436625056831994</v>
      </c>
      <c r="P6220">
        <f t="shared" si="1449"/>
        <v>13.562643765422827</v>
      </c>
      <c r="Q6220">
        <v>-0.47610000000000002</v>
      </c>
      <c r="R6220">
        <f t="shared" si="1450"/>
        <v>1.244700606584199</v>
      </c>
      <c r="S6220">
        <f t="shared" si="1451"/>
        <v>19.759009570518216</v>
      </c>
      <c r="T6220">
        <v>-3.3599999999999998E-2</v>
      </c>
      <c r="U6220">
        <f t="shared" si="1452"/>
        <v>1.3334063386288069</v>
      </c>
      <c r="V6220">
        <f t="shared" si="1453"/>
        <v>21.167169411654008</v>
      </c>
      <c r="W6220">
        <v>-0.56910000000000005</v>
      </c>
      <c r="X6220">
        <f t="shared" si="1454"/>
        <v>1.3829628430480019</v>
      </c>
      <c r="Y6220">
        <f t="shared" si="1455"/>
        <v>21.953854530887188</v>
      </c>
    </row>
    <row r="6221" spans="1:25" x14ac:dyDescent="0.3">
      <c r="A6221">
        <v>19880329</v>
      </c>
      <c r="B6221">
        <v>-0.1</v>
      </c>
      <c r="C6221">
        <f t="shared" si="1442"/>
        <v>0.18860774468704145</v>
      </c>
      <c r="D6221">
        <f t="shared" si="1443"/>
        <v>2.9940551266960531</v>
      </c>
      <c r="E6221">
        <f t="shared" si="1441"/>
        <v>198803</v>
      </c>
      <c r="F6221" s="1"/>
      <c r="G6221">
        <v>19880329</v>
      </c>
      <c r="H6221">
        <v>0.97919999999999996</v>
      </c>
      <c r="I6221">
        <f t="shared" si="1444"/>
        <v>0.85054821796576929</v>
      </c>
      <c r="J6221">
        <f t="shared" si="1445"/>
        <v>13.502034376839513</v>
      </c>
      <c r="K6221">
        <v>0.69689999999999996</v>
      </c>
      <c r="L6221">
        <f t="shared" si="1446"/>
        <v>0.73293542973898251</v>
      </c>
      <c r="M6221">
        <f t="shared" si="1447"/>
        <v>11.634989244945613</v>
      </c>
      <c r="N6221">
        <v>0.74399999999999999</v>
      </c>
      <c r="O6221">
        <f t="shared" si="1448"/>
        <v>0.8032623045192534</v>
      </c>
      <c r="P6221">
        <f t="shared" si="1449"/>
        <v>12.751393771863475</v>
      </c>
      <c r="Q6221">
        <v>0.84330000000000005</v>
      </c>
      <c r="R6221">
        <f t="shared" si="1450"/>
        <v>1.1629775995724698</v>
      </c>
      <c r="S6221">
        <f t="shared" si="1451"/>
        <v>18.461697052845675</v>
      </c>
      <c r="T6221">
        <v>0.54530000000000001</v>
      </c>
      <c r="U6221">
        <f t="shared" si="1452"/>
        <v>1.2522632625102315</v>
      </c>
      <c r="V6221">
        <f t="shared" si="1453"/>
        <v>19.879063011506801</v>
      </c>
      <c r="W6221">
        <v>0.88739999999999997</v>
      </c>
      <c r="X6221">
        <f t="shared" si="1454"/>
        <v>1.3239685412139872</v>
      </c>
      <c r="Y6221">
        <f t="shared" si="1455"/>
        <v>21.01734902235108</v>
      </c>
    </row>
    <row r="6222" spans="1:25" x14ac:dyDescent="0.3">
      <c r="A6222">
        <v>19880330</v>
      </c>
      <c r="B6222">
        <v>-0.02</v>
      </c>
      <c r="C6222">
        <f t="shared" si="1442"/>
        <v>0.18643389946588707</v>
      </c>
      <c r="D6222">
        <f t="shared" si="1443"/>
        <v>2.9595464036325287</v>
      </c>
      <c r="E6222">
        <f t="shared" si="1441"/>
        <v>198803</v>
      </c>
      <c r="F6222" s="1"/>
      <c r="G6222">
        <v>19880330</v>
      </c>
      <c r="H6222">
        <v>-0.33160000000000001</v>
      </c>
      <c r="I6222">
        <f t="shared" si="1444"/>
        <v>0.81613033137715529</v>
      </c>
      <c r="J6222">
        <f t="shared" si="1445"/>
        <v>12.955667365444125</v>
      </c>
      <c r="K6222">
        <v>-0.32940000000000003</v>
      </c>
      <c r="L6222">
        <f t="shared" si="1446"/>
        <v>0.70380841249590098</v>
      </c>
      <c r="M6222">
        <f t="shared" si="1447"/>
        <v>11.172612180595909</v>
      </c>
      <c r="N6222">
        <v>-0.19439999999999999</v>
      </c>
      <c r="O6222">
        <f t="shared" si="1448"/>
        <v>0.7826753545852464</v>
      </c>
      <c r="P6222">
        <f t="shared" si="1449"/>
        <v>12.424586073191154</v>
      </c>
      <c r="Q6222">
        <v>-0.61219999999999997</v>
      </c>
      <c r="R6222">
        <f t="shared" si="1450"/>
        <v>1.1572456403065314</v>
      </c>
      <c r="S6222">
        <f t="shared" si="1451"/>
        <v>18.370705020388723</v>
      </c>
      <c r="T6222">
        <v>-0.58440000000000003</v>
      </c>
      <c r="U6222">
        <f t="shared" si="1452"/>
        <v>1.2477649338719874</v>
      </c>
      <c r="V6222">
        <f t="shared" si="1453"/>
        <v>19.807654258153399</v>
      </c>
      <c r="W6222">
        <v>-0.78620000000000001</v>
      </c>
      <c r="X6222">
        <f t="shared" si="1454"/>
        <v>1.3202251672135581</v>
      </c>
      <c r="Y6222">
        <f t="shared" si="1455"/>
        <v>20.957924802334439</v>
      </c>
    </row>
    <row r="6223" spans="1:25" x14ac:dyDescent="0.3">
      <c r="A6223">
        <v>19880331</v>
      </c>
      <c r="B6223">
        <v>-0.22</v>
      </c>
      <c r="C6223">
        <f t="shared" si="1442"/>
        <v>0.18873792848740686</v>
      </c>
      <c r="D6223">
        <f t="shared" si="1443"/>
        <v>2.9961217304590302</v>
      </c>
      <c r="E6223">
        <f t="shared" si="1441"/>
        <v>198803</v>
      </c>
      <c r="F6223" s="1"/>
      <c r="G6223">
        <v>19880331</v>
      </c>
      <c r="H6223">
        <v>1.1773</v>
      </c>
      <c r="I6223">
        <f t="shared" si="1444"/>
        <v>0.82556922437459057</v>
      </c>
      <c r="J6223">
        <f t="shared" si="1445"/>
        <v>13.105505146581901</v>
      </c>
      <c r="K6223">
        <v>0.92600000000000005</v>
      </c>
      <c r="L6223">
        <f t="shared" si="1446"/>
        <v>0.70830893429031405</v>
      </c>
      <c r="M6223">
        <f t="shared" si="1447"/>
        <v>11.244055749224168</v>
      </c>
      <c r="N6223">
        <v>1.0177</v>
      </c>
      <c r="O6223">
        <f t="shared" si="1448"/>
        <v>0.78752659626687127</v>
      </c>
      <c r="P6223">
        <f t="shared" si="1449"/>
        <v>12.501597147427855</v>
      </c>
      <c r="Q6223">
        <v>0.27529999999999999</v>
      </c>
      <c r="R6223">
        <f t="shared" si="1450"/>
        <v>1.1571316250761672</v>
      </c>
      <c r="S6223">
        <f t="shared" si="1451"/>
        <v>18.368895084717419</v>
      </c>
      <c r="T6223">
        <v>0.55889999999999995</v>
      </c>
      <c r="U6223">
        <f t="shared" si="1452"/>
        <v>1.2490477703780751</v>
      </c>
      <c r="V6223">
        <f t="shared" si="1453"/>
        <v>19.828018656360577</v>
      </c>
      <c r="W6223">
        <v>-2.0999999999999999E-3</v>
      </c>
      <c r="X6223">
        <f t="shared" si="1454"/>
        <v>1.3202339334942568</v>
      </c>
      <c r="Y6223">
        <f t="shared" si="1455"/>
        <v>20.958063962726349</v>
      </c>
    </row>
    <row r="6224" spans="1:25" x14ac:dyDescent="0.3">
      <c r="A6224">
        <v>19880404</v>
      </c>
      <c r="B6224">
        <v>7.0000000000000007E-2</v>
      </c>
      <c r="C6224">
        <f t="shared" si="1442"/>
        <v>0.18755518961772924</v>
      </c>
      <c r="D6224">
        <f t="shared" si="1443"/>
        <v>2.9773463329684504</v>
      </c>
      <c r="E6224">
        <f t="shared" si="1441"/>
        <v>198804</v>
      </c>
      <c r="F6224" s="1"/>
      <c r="G6224">
        <v>19880404</v>
      </c>
      <c r="H6224">
        <v>-1.0641</v>
      </c>
      <c r="I6224">
        <f t="shared" si="1444"/>
        <v>0.83199131296393802</v>
      </c>
      <c r="J6224">
        <f t="shared" si="1445"/>
        <v>13.207452642412136</v>
      </c>
      <c r="K6224">
        <v>-0.84660000000000002</v>
      </c>
      <c r="L6224">
        <f t="shared" si="1446"/>
        <v>0.7193909729823379</v>
      </c>
      <c r="M6224">
        <f t="shared" si="1447"/>
        <v>11.419977659616313</v>
      </c>
      <c r="N6224">
        <v>-0.86870000000000003</v>
      </c>
      <c r="O6224">
        <f t="shared" si="1448"/>
        <v>0.79621019462363007</v>
      </c>
      <c r="P6224">
        <f t="shared" si="1449"/>
        <v>12.639444997850774</v>
      </c>
      <c r="Q6224">
        <v>-0.93799999999999994</v>
      </c>
      <c r="R6224">
        <f t="shared" si="1450"/>
        <v>1.1612423725266883</v>
      </c>
      <c r="S6224">
        <f t="shared" si="1451"/>
        <v>18.434151177457448</v>
      </c>
      <c r="T6224">
        <v>-0.85880000000000001</v>
      </c>
      <c r="U6224">
        <f t="shared" si="1452"/>
        <v>1.2495001787155413</v>
      </c>
      <c r="V6224">
        <f t="shared" si="1453"/>
        <v>19.835200416072503</v>
      </c>
      <c r="W6224">
        <v>-1.0026999999999999</v>
      </c>
      <c r="X6224">
        <f t="shared" si="1454"/>
        <v>1.3242175080141001</v>
      </c>
      <c r="Y6224">
        <f t="shared" si="1455"/>
        <v>21.021301247777942</v>
      </c>
    </row>
    <row r="6225" spans="1:25" x14ac:dyDescent="0.3">
      <c r="A6225">
        <v>19880405</v>
      </c>
      <c r="B6225">
        <v>0.19</v>
      </c>
      <c r="C6225">
        <f t="shared" si="1442"/>
        <v>0.18539764867870684</v>
      </c>
      <c r="D6225">
        <f t="shared" si="1443"/>
        <v>2.9430964323598858</v>
      </c>
      <c r="E6225">
        <f t="shared" si="1441"/>
        <v>198804</v>
      </c>
      <c r="F6225" s="1"/>
      <c r="G6225">
        <v>19880405</v>
      </c>
      <c r="H6225">
        <v>0.1767</v>
      </c>
      <c r="I6225">
        <f t="shared" si="1444"/>
        <v>0.70354658658023528</v>
      </c>
      <c r="J6225">
        <f t="shared" si="1445"/>
        <v>11.16845582303805</v>
      </c>
      <c r="K6225">
        <v>0.28789999999999999</v>
      </c>
      <c r="L6225">
        <f t="shared" si="1446"/>
        <v>0.59843539499991205</v>
      </c>
      <c r="M6225">
        <f t="shared" si="1447"/>
        <v>9.4998673854508411</v>
      </c>
      <c r="N6225">
        <v>0.26269999999999999</v>
      </c>
      <c r="O6225">
        <f t="shared" si="1448"/>
        <v>0.67461781398531706</v>
      </c>
      <c r="P6225">
        <f t="shared" si="1449"/>
        <v>10.709225794915085</v>
      </c>
      <c r="Q6225">
        <v>0.4924</v>
      </c>
      <c r="R6225">
        <f t="shared" si="1450"/>
        <v>0.89867146535542552</v>
      </c>
      <c r="S6225">
        <f t="shared" si="1451"/>
        <v>14.265967246082724</v>
      </c>
      <c r="T6225">
        <v>0.84379999999999999</v>
      </c>
      <c r="U6225">
        <f t="shared" si="1452"/>
        <v>0.97286397108022693</v>
      </c>
      <c r="V6225">
        <f t="shared" si="1453"/>
        <v>15.443736761838087</v>
      </c>
      <c r="W6225">
        <v>0.7853</v>
      </c>
      <c r="X6225">
        <f t="shared" si="1454"/>
        <v>1.0345804582406561</v>
      </c>
      <c r="Y6225">
        <f t="shared" si="1455"/>
        <v>16.423455622752126</v>
      </c>
    </row>
    <row r="6226" spans="1:25" x14ac:dyDescent="0.3">
      <c r="A6226">
        <v>19880406</v>
      </c>
      <c r="B6226">
        <v>0</v>
      </c>
      <c r="C6226">
        <f t="shared" si="1442"/>
        <v>0.17666592047598514</v>
      </c>
      <c r="D6226">
        <f t="shared" si="1443"/>
        <v>2.8044845443186226</v>
      </c>
      <c r="E6226">
        <f t="shared" si="1441"/>
        <v>198804</v>
      </c>
      <c r="F6226" s="1"/>
      <c r="G6226">
        <v>19880406</v>
      </c>
      <c r="H6226">
        <v>1.0826</v>
      </c>
      <c r="I6226">
        <f t="shared" si="1444"/>
        <v>0.69628951257507377</v>
      </c>
      <c r="J6226">
        <f t="shared" si="1445"/>
        <v>11.053253344656158</v>
      </c>
      <c r="K6226">
        <v>1.0136000000000001</v>
      </c>
      <c r="L6226">
        <f t="shared" si="1446"/>
        <v>0.59338595754141732</v>
      </c>
      <c r="M6226">
        <f t="shared" si="1447"/>
        <v>9.4197100507951355</v>
      </c>
      <c r="N6226">
        <v>1.0249999999999999</v>
      </c>
      <c r="O6226">
        <f t="shared" si="1448"/>
        <v>0.65832503874700299</v>
      </c>
      <c r="P6226">
        <f t="shared" si="1449"/>
        <v>10.450586006229184</v>
      </c>
      <c r="Q6226">
        <v>2.3635999999999999</v>
      </c>
      <c r="R6226">
        <f t="shared" si="1450"/>
        <v>0.9432110522610222</v>
      </c>
      <c r="S6226">
        <f t="shared" si="1451"/>
        <v>14.973011268781271</v>
      </c>
      <c r="T6226">
        <v>2.4621</v>
      </c>
      <c r="U6226">
        <f t="shared" si="1452"/>
        <v>1.0117742424156781</v>
      </c>
      <c r="V6226">
        <f t="shared" si="1453"/>
        <v>16.061418170235982</v>
      </c>
      <c r="W6226">
        <v>2.4249999999999998</v>
      </c>
      <c r="X6226">
        <f t="shared" si="1454"/>
        <v>1.0586797920358031</v>
      </c>
      <c r="Y6226">
        <f t="shared" si="1455"/>
        <v>16.806020686657885</v>
      </c>
    </row>
    <row r="6227" spans="1:25" x14ac:dyDescent="0.3">
      <c r="A6227">
        <v>19880407</v>
      </c>
      <c r="B6227">
        <v>-7.0000000000000007E-2</v>
      </c>
      <c r="C6227">
        <f t="shared" si="1442"/>
        <v>0.17688923726413372</v>
      </c>
      <c r="D6227">
        <f t="shared" si="1443"/>
        <v>2.8080295884287834</v>
      </c>
      <c r="E6227">
        <f t="shared" si="1441"/>
        <v>198804</v>
      </c>
      <c r="F6227" s="1"/>
      <c r="G6227">
        <v>19880407</v>
      </c>
      <c r="H6227">
        <v>0.49940000000000001</v>
      </c>
      <c r="I6227">
        <f t="shared" si="1444"/>
        <v>0.67231576264473003</v>
      </c>
      <c r="J6227">
        <f t="shared" si="1445"/>
        <v>10.672681862800108</v>
      </c>
      <c r="K6227">
        <v>0.48149999999999998</v>
      </c>
      <c r="L6227">
        <f t="shared" si="1446"/>
        <v>0.58203147666400645</v>
      </c>
      <c r="M6227">
        <f t="shared" si="1447"/>
        <v>9.2394632547879283</v>
      </c>
      <c r="N6227">
        <v>0.52810000000000001</v>
      </c>
      <c r="O6227">
        <f t="shared" si="1448"/>
        <v>0.63317052133941021</v>
      </c>
      <c r="P6227">
        <f t="shared" si="1449"/>
        <v>10.051270421767169</v>
      </c>
      <c r="Q6227">
        <v>0.42030000000000001</v>
      </c>
      <c r="R6227">
        <f t="shared" si="1450"/>
        <v>0.93395011631388103</v>
      </c>
      <c r="S6227">
        <f t="shared" si="1451"/>
        <v>14.825998468238266</v>
      </c>
      <c r="T6227">
        <v>0.25059999999999999</v>
      </c>
      <c r="U6227">
        <f t="shared" si="1452"/>
        <v>1.0032507570013236</v>
      </c>
      <c r="V6227">
        <f t="shared" si="1453"/>
        <v>15.92611203397677</v>
      </c>
      <c r="W6227">
        <v>0.24890000000000001</v>
      </c>
      <c r="X6227">
        <f t="shared" si="1454"/>
        <v>1.0514594738463499</v>
      </c>
      <c r="Y6227">
        <f t="shared" si="1455"/>
        <v>16.691401688761591</v>
      </c>
    </row>
    <row r="6228" spans="1:25" x14ac:dyDescent="0.3">
      <c r="A6228">
        <v>19880408</v>
      </c>
      <c r="B6228">
        <v>0.01</v>
      </c>
      <c r="C6228">
        <f t="shared" si="1442"/>
        <v>0.16468768593402808</v>
      </c>
      <c r="D6228">
        <f t="shared" si="1443"/>
        <v>2.6143359658568901</v>
      </c>
      <c r="E6228">
        <f t="shared" si="1441"/>
        <v>198804</v>
      </c>
      <c r="F6228" s="1"/>
      <c r="G6228">
        <v>19880408</v>
      </c>
      <c r="H6228">
        <v>0.8851</v>
      </c>
      <c r="I6228">
        <f t="shared" si="1444"/>
        <v>0.67729228232345551</v>
      </c>
      <c r="J6228">
        <f t="shared" si="1445"/>
        <v>10.751681663587268</v>
      </c>
      <c r="K6228">
        <v>0.7903</v>
      </c>
      <c r="L6228">
        <f t="shared" si="1446"/>
        <v>0.58588695709767702</v>
      </c>
      <c r="M6228">
        <f t="shared" si="1447"/>
        <v>9.3006671092609352</v>
      </c>
      <c r="N6228">
        <v>0.81</v>
      </c>
      <c r="O6228">
        <f t="shared" si="1448"/>
        <v>0.63352675972314765</v>
      </c>
      <c r="P6228">
        <f t="shared" si="1449"/>
        <v>10.056925530792119</v>
      </c>
      <c r="Q6228">
        <v>1.0165</v>
      </c>
      <c r="R6228">
        <f t="shared" si="1450"/>
        <v>0.94001352367961444</v>
      </c>
      <c r="S6228">
        <f t="shared" si="1451"/>
        <v>14.922252076162714</v>
      </c>
      <c r="T6228">
        <v>1.2836000000000001</v>
      </c>
      <c r="U6228">
        <f t="shared" si="1452"/>
        <v>1.0130386246631082</v>
      </c>
      <c r="V6228">
        <f t="shared" si="1453"/>
        <v>16.08148961616893</v>
      </c>
      <c r="W6228">
        <v>1.1045</v>
      </c>
      <c r="X6228">
        <f t="shared" si="1454"/>
        <v>1.0580566555911257</v>
      </c>
      <c r="Y6228">
        <f t="shared" si="1455"/>
        <v>16.796128702265023</v>
      </c>
    </row>
    <row r="6229" spans="1:25" x14ac:dyDescent="0.3">
      <c r="A6229">
        <v>19880411</v>
      </c>
      <c r="B6229">
        <v>-0.17</v>
      </c>
      <c r="C6229">
        <f t="shared" si="1442"/>
        <v>0.15631662421396422</v>
      </c>
      <c r="D6229">
        <f t="shared" si="1443"/>
        <v>2.4814494807317207</v>
      </c>
      <c r="E6229">
        <f t="shared" si="1441"/>
        <v>198804</v>
      </c>
      <c r="F6229" s="1"/>
      <c r="G6229">
        <v>19880411</v>
      </c>
      <c r="H6229">
        <v>0.33400000000000002</v>
      </c>
      <c r="I6229">
        <f t="shared" si="1444"/>
        <v>0.67614851790112429</v>
      </c>
      <c r="J6229">
        <f t="shared" si="1445"/>
        <v>10.733524966267677</v>
      </c>
      <c r="K6229">
        <v>0.57599999999999996</v>
      </c>
      <c r="L6229">
        <f t="shared" si="1446"/>
        <v>0.5871383505619141</v>
      </c>
      <c r="M6229">
        <f t="shared" si="1447"/>
        <v>9.3205323646529123</v>
      </c>
      <c r="N6229">
        <v>0.23780000000000001</v>
      </c>
      <c r="O6229">
        <f t="shared" si="1448"/>
        <v>0.63342725162984959</v>
      </c>
      <c r="P6229">
        <f t="shared" si="1449"/>
        <v>10.05534588878229</v>
      </c>
      <c r="Q6229">
        <v>0.41289999999999999</v>
      </c>
      <c r="R6229">
        <f t="shared" si="1450"/>
        <v>0.9400900427243013</v>
      </c>
      <c r="S6229">
        <f t="shared" si="1451"/>
        <v>14.923466778339524</v>
      </c>
      <c r="T6229">
        <v>0.36009999999999998</v>
      </c>
      <c r="U6229">
        <f t="shared" si="1452"/>
        <v>1.013096278735985</v>
      </c>
      <c r="V6229">
        <f t="shared" si="1453"/>
        <v>16.082404846202341</v>
      </c>
      <c r="W6229">
        <v>0.1721</v>
      </c>
      <c r="X6229">
        <f t="shared" si="1454"/>
        <v>1.0576130792128253</v>
      </c>
      <c r="Y6229">
        <f t="shared" si="1455"/>
        <v>16.789087145558348</v>
      </c>
    </row>
    <row r="6230" spans="1:25" x14ac:dyDescent="0.3">
      <c r="A6230">
        <v>19880412</v>
      </c>
      <c r="B6230">
        <v>-0.01</v>
      </c>
      <c r="C6230">
        <f t="shared" si="1442"/>
        <v>0.15179258447159058</v>
      </c>
      <c r="D6230">
        <f t="shared" si="1443"/>
        <v>2.4096325762535606</v>
      </c>
      <c r="E6230">
        <f t="shared" si="1441"/>
        <v>198804</v>
      </c>
      <c r="F6230" s="1"/>
      <c r="G6230">
        <v>19880412</v>
      </c>
      <c r="H6230">
        <v>0.3422</v>
      </c>
      <c r="I6230">
        <f t="shared" si="1444"/>
        <v>0.66023475989830016</v>
      </c>
      <c r="J6230">
        <f t="shared" si="1445"/>
        <v>10.480901889668058</v>
      </c>
      <c r="K6230">
        <v>0.38450000000000001</v>
      </c>
      <c r="L6230">
        <f t="shared" si="1446"/>
        <v>0.56430400628927346</v>
      </c>
      <c r="M6230">
        <f t="shared" si="1447"/>
        <v>8.9580483868730774</v>
      </c>
      <c r="N6230">
        <v>0.56659999999999999</v>
      </c>
      <c r="O6230">
        <f t="shared" si="1448"/>
        <v>0.60729113116953648</v>
      </c>
      <c r="P6230">
        <f t="shared" si="1449"/>
        <v>9.6404478389381971</v>
      </c>
      <c r="Q6230">
        <v>0.57740000000000002</v>
      </c>
      <c r="R6230">
        <f t="shared" si="1450"/>
        <v>0.8998997624578815</v>
      </c>
      <c r="S6230">
        <f t="shared" si="1451"/>
        <v>14.285465858097922</v>
      </c>
      <c r="T6230">
        <v>0.61080000000000001</v>
      </c>
      <c r="U6230">
        <f t="shared" si="1452"/>
        <v>0.97190578944489114</v>
      </c>
      <c r="V6230">
        <f t="shared" si="1453"/>
        <v>15.42852609993052</v>
      </c>
      <c r="W6230">
        <v>0.33489999999999998</v>
      </c>
      <c r="X6230">
        <f t="shared" si="1454"/>
        <v>1.0101322083073518</v>
      </c>
      <c r="Y6230">
        <f t="shared" si="1455"/>
        <v>16.035351686866477</v>
      </c>
    </row>
    <row r="6231" spans="1:25" x14ac:dyDescent="0.3">
      <c r="A6231">
        <v>19880413</v>
      </c>
      <c r="B6231">
        <v>-0.01</v>
      </c>
      <c r="C6231">
        <f t="shared" si="1442"/>
        <v>0.15173981597264583</v>
      </c>
      <c r="D6231">
        <f t="shared" si="1443"/>
        <v>2.4087949023019646</v>
      </c>
      <c r="E6231">
        <f t="shared" si="1441"/>
        <v>198804</v>
      </c>
      <c r="F6231" s="1"/>
      <c r="G6231">
        <v>19880413</v>
      </c>
      <c r="H6231">
        <v>0.1119</v>
      </c>
      <c r="I6231">
        <f t="shared" si="1444"/>
        <v>0.66029511488647097</v>
      </c>
      <c r="J6231">
        <f t="shared" si="1445"/>
        <v>10.481859995402552</v>
      </c>
      <c r="K6231">
        <v>-7.9600000000000004E-2</v>
      </c>
      <c r="L6231">
        <f t="shared" si="1446"/>
        <v>0.56570961383596863</v>
      </c>
      <c r="M6231">
        <f t="shared" si="1447"/>
        <v>8.9803617149301438</v>
      </c>
      <c r="N6231">
        <v>-5.8700000000000002E-2</v>
      </c>
      <c r="O6231">
        <f t="shared" si="1448"/>
        <v>0.60870320487434082</v>
      </c>
      <c r="P6231">
        <f t="shared" si="1449"/>
        <v>9.6628638140730327</v>
      </c>
      <c r="Q6231">
        <v>-0.20849999999999999</v>
      </c>
      <c r="R6231">
        <f t="shared" si="1450"/>
        <v>0.90097158413620571</v>
      </c>
      <c r="S6231">
        <f t="shared" si="1451"/>
        <v>14.302480499761845</v>
      </c>
      <c r="T6231">
        <v>0.14399999999999999</v>
      </c>
      <c r="U6231">
        <f t="shared" si="1452"/>
        <v>0.97182216952671729</v>
      </c>
      <c r="V6231">
        <f t="shared" si="1453"/>
        <v>15.427198674881684</v>
      </c>
      <c r="W6231">
        <v>-6.7299999999999999E-2</v>
      </c>
      <c r="X6231">
        <f t="shared" si="1454"/>
        <v>1.010216221106653</v>
      </c>
      <c r="Y6231">
        <f t="shared" si="1455"/>
        <v>16.036685348709863</v>
      </c>
    </row>
    <row r="6232" spans="1:25" x14ac:dyDescent="0.3">
      <c r="A6232">
        <v>19880414</v>
      </c>
      <c r="B6232">
        <v>0.15</v>
      </c>
      <c r="C6232">
        <f t="shared" si="1442"/>
        <v>0.15188634987001351</v>
      </c>
      <c r="D6232">
        <f t="shared" si="1443"/>
        <v>2.4111210558084202</v>
      </c>
      <c r="E6232">
        <f t="shared" si="1441"/>
        <v>198804</v>
      </c>
      <c r="F6232" s="1"/>
      <c r="G6232">
        <v>19880414</v>
      </c>
      <c r="H6232">
        <v>-2.7090000000000001</v>
      </c>
      <c r="I6232">
        <f t="shared" si="1444"/>
        <v>0.76193243247004361</v>
      </c>
      <c r="J6232">
        <f t="shared" si="1445"/>
        <v>12.095302392901504</v>
      </c>
      <c r="K6232">
        <v>-2.1560000000000001</v>
      </c>
      <c r="L6232">
        <f t="shared" si="1446"/>
        <v>0.64544620264252062</v>
      </c>
      <c r="M6232">
        <f t="shared" si="1447"/>
        <v>10.246140821178663</v>
      </c>
      <c r="N6232">
        <v>-2.4982000000000002</v>
      </c>
      <c r="O6232">
        <f t="shared" si="1448"/>
        <v>0.70444010590733297</v>
      </c>
      <c r="P6232">
        <f t="shared" si="1449"/>
        <v>11.182640002624831</v>
      </c>
      <c r="Q6232">
        <v>-4.0418000000000003</v>
      </c>
      <c r="R6232">
        <f t="shared" si="1450"/>
        <v>1.0466864966778182</v>
      </c>
      <c r="S6232">
        <f t="shared" si="1451"/>
        <v>16.615633025153645</v>
      </c>
      <c r="T6232">
        <v>-4.0336999999999996</v>
      </c>
      <c r="U6232">
        <f t="shared" si="1452"/>
        <v>1.1022376536271326</v>
      </c>
      <c r="V6232">
        <f t="shared" si="1453"/>
        <v>17.497480303132466</v>
      </c>
      <c r="W6232">
        <v>-3.9451999999999998</v>
      </c>
      <c r="X6232">
        <f t="shared" si="1454"/>
        <v>1.1359065014974021</v>
      </c>
      <c r="Y6232">
        <f t="shared" si="1455"/>
        <v>18.031956693501265</v>
      </c>
    </row>
    <row r="6233" spans="1:25" x14ac:dyDescent="0.3">
      <c r="A6233">
        <v>19880415</v>
      </c>
      <c r="B6233">
        <v>0.03</v>
      </c>
      <c r="C6233">
        <f t="shared" si="1442"/>
        <v>0.14731111625315788</v>
      </c>
      <c r="D6233">
        <f t="shared" si="1443"/>
        <v>2.3384914737670845</v>
      </c>
      <c r="E6233">
        <f t="shared" si="1441"/>
        <v>198804</v>
      </c>
      <c r="F6233" s="1"/>
      <c r="G6233">
        <v>19880415</v>
      </c>
      <c r="H6233">
        <v>-0.19120000000000001</v>
      </c>
      <c r="I6233">
        <f t="shared" si="1444"/>
        <v>0.70541979828979073</v>
      </c>
      <c r="J6233">
        <f t="shared" si="1445"/>
        <v>11.198192137056799</v>
      </c>
      <c r="K6233">
        <v>-0.62729999999999997</v>
      </c>
      <c r="L6233">
        <f t="shared" si="1446"/>
        <v>0.60790677585925401</v>
      </c>
      <c r="M6233">
        <f t="shared" si="1447"/>
        <v>9.6502208954080171</v>
      </c>
      <c r="N6233">
        <v>-0.3725</v>
      </c>
      <c r="O6233">
        <f t="shared" si="1448"/>
        <v>0.64727979877198794</v>
      </c>
      <c r="P6233">
        <f t="shared" si="1449"/>
        <v>10.275248257359669</v>
      </c>
      <c r="Q6233">
        <v>-0.4864</v>
      </c>
      <c r="R6233">
        <f t="shared" si="1450"/>
        <v>1.0095044377174311</v>
      </c>
      <c r="S6233">
        <f t="shared" si="1451"/>
        <v>16.025386137698497</v>
      </c>
      <c r="T6233">
        <v>0.11559999999999999</v>
      </c>
      <c r="U6233">
        <f t="shared" si="1452"/>
        <v>1.050287766006883</v>
      </c>
      <c r="V6233">
        <f t="shared" si="1453"/>
        <v>16.672801403446865</v>
      </c>
      <c r="W6233">
        <v>-0.24249999999999999</v>
      </c>
      <c r="X6233">
        <f t="shared" si="1454"/>
        <v>1.0773841207092749</v>
      </c>
      <c r="Y6233">
        <f t="shared" si="1455"/>
        <v>17.102942699320412</v>
      </c>
    </row>
    <row r="6234" spans="1:25" x14ac:dyDescent="0.3">
      <c r="A6234">
        <v>19880418</v>
      </c>
      <c r="B6234">
        <v>-0.3</v>
      </c>
      <c r="C6234">
        <f t="shared" si="1442"/>
        <v>0.15308236031479266</v>
      </c>
      <c r="D6234">
        <f t="shared" si="1443"/>
        <v>2.4301071330223487</v>
      </c>
      <c r="E6234">
        <f t="shared" si="1441"/>
        <v>198804</v>
      </c>
      <c r="F6234" s="1"/>
      <c r="G6234">
        <v>19880418</v>
      </c>
      <c r="H6234">
        <v>0.79549999999999998</v>
      </c>
      <c r="I6234">
        <f t="shared" si="1444"/>
        <v>0.70861262239579403</v>
      </c>
      <c r="J6234">
        <f t="shared" si="1445"/>
        <v>11.248876648443538</v>
      </c>
      <c r="K6234">
        <v>0.34570000000000001</v>
      </c>
      <c r="L6234">
        <f t="shared" si="1446"/>
        <v>0.60805526048631864</v>
      </c>
      <c r="M6234">
        <f t="shared" si="1447"/>
        <v>9.6525780157883929</v>
      </c>
      <c r="N6234">
        <v>0.52559999999999996</v>
      </c>
      <c r="O6234">
        <f t="shared" si="1448"/>
        <v>0.64724263893922895</v>
      </c>
      <c r="P6234">
        <f t="shared" si="1449"/>
        <v>10.274658363302223</v>
      </c>
      <c r="Q6234">
        <v>5.4600000000000003E-2</v>
      </c>
      <c r="R6234">
        <f t="shared" si="1450"/>
        <v>1.0094138854761661</v>
      </c>
      <c r="S6234">
        <f t="shared" si="1451"/>
        <v>16.023948665432215</v>
      </c>
      <c r="T6234">
        <v>-0.28449999999999998</v>
      </c>
      <c r="U6234">
        <f t="shared" si="1452"/>
        <v>1.0517380756120271</v>
      </c>
      <c r="V6234">
        <f t="shared" si="1453"/>
        <v>16.695824354682422</v>
      </c>
      <c r="W6234">
        <v>-0.28389999999999999</v>
      </c>
      <c r="X6234">
        <f t="shared" si="1454"/>
        <v>1.0786689528391968</v>
      </c>
      <c r="Y6234">
        <f t="shared" si="1455"/>
        <v>17.123338777073844</v>
      </c>
    </row>
    <row r="6235" spans="1:25" x14ac:dyDescent="0.3">
      <c r="A6235">
        <v>19880419</v>
      </c>
      <c r="B6235">
        <v>0</v>
      </c>
      <c r="C6235">
        <f t="shared" si="1442"/>
        <v>0.14857315723524031</v>
      </c>
      <c r="D6235">
        <f t="shared" si="1443"/>
        <v>2.3585257532648556</v>
      </c>
      <c r="E6235">
        <f t="shared" si="1441"/>
        <v>198804</v>
      </c>
      <c r="F6235" s="1"/>
      <c r="G6235">
        <v>19880419</v>
      </c>
      <c r="H6235">
        <v>0.2384</v>
      </c>
      <c r="I6235">
        <f t="shared" si="1444"/>
        <v>0.69612455962776454</v>
      </c>
      <c r="J6235">
        <f t="shared" si="1445"/>
        <v>11.050634797796514</v>
      </c>
      <c r="K6235">
        <v>0.45390000000000003</v>
      </c>
      <c r="L6235">
        <f t="shared" si="1446"/>
        <v>0.60408803920235388</v>
      </c>
      <c r="M6235">
        <f t="shared" si="1447"/>
        <v>9.589600330308393</v>
      </c>
      <c r="N6235">
        <v>0.47320000000000001</v>
      </c>
      <c r="O6235">
        <f t="shared" si="1448"/>
        <v>0.64465099286270411</v>
      </c>
      <c r="P6235">
        <f t="shared" si="1449"/>
        <v>10.233517257273537</v>
      </c>
      <c r="Q6235">
        <v>-7.8100000000000003E-2</v>
      </c>
      <c r="R6235">
        <f t="shared" si="1450"/>
        <v>1.0004916580119059</v>
      </c>
      <c r="S6235">
        <f t="shared" si="1451"/>
        <v>15.882312695365117</v>
      </c>
      <c r="T6235">
        <v>-0.53349999999999997</v>
      </c>
      <c r="U6235">
        <f t="shared" si="1452"/>
        <v>1.0412625626916951</v>
      </c>
      <c r="V6235">
        <f t="shared" si="1453"/>
        <v>16.529530742424168</v>
      </c>
      <c r="W6235">
        <v>-0.31019999999999998</v>
      </c>
      <c r="X6235">
        <f t="shared" si="1454"/>
        <v>1.0721665745182156</v>
      </c>
      <c r="Y6235">
        <f t="shared" si="1455"/>
        <v>17.0201167212672</v>
      </c>
    </row>
    <row r="6236" spans="1:25" x14ac:dyDescent="0.3">
      <c r="A6236">
        <v>19880420</v>
      </c>
      <c r="B6236">
        <v>-0.01</v>
      </c>
      <c r="C6236">
        <f t="shared" si="1442"/>
        <v>0.1476019230349517</v>
      </c>
      <c r="D6236">
        <f t="shared" si="1443"/>
        <v>2.3431078883122698</v>
      </c>
      <c r="E6236">
        <f t="shared" si="1441"/>
        <v>198804</v>
      </c>
      <c r="F6236" s="1"/>
      <c r="G6236">
        <v>19880420</v>
      </c>
      <c r="H6236">
        <v>-0.63819999999999999</v>
      </c>
      <c r="I6236">
        <f t="shared" si="1444"/>
        <v>0.70368028518631021</v>
      </c>
      <c r="J6236">
        <f t="shared" si="1445"/>
        <v>11.170578222611912</v>
      </c>
      <c r="K6236">
        <v>-0.5978</v>
      </c>
      <c r="L6236">
        <f t="shared" si="1446"/>
        <v>0.61009500923527094</v>
      </c>
      <c r="M6236">
        <f t="shared" si="1447"/>
        <v>9.6849580233490897</v>
      </c>
      <c r="N6236">
        <v>-0.56610000000000005</v>
      </c>
      <c r="O6236">
        <f t="shared" si="1448"/>
        <v>0.65130965813479302</v>
      </c>
      <c r="P6236">
        <f t="shared" si="1449"/>
        <v>10.339220291514954</v>
      </c>
      <c r="Q6236">
        <v>-0.67820000000000003</v>
      </c>
      <c r="R6236">
        <f t="shared" si="1450"/>
        <v>0.96921739857649569</v>
      </c>
      <c r="S6236">
        <f t="shared" si="1451"/>
        <v>15.385849217942253</v>
      </c>
      <c r="T6236">
        <v>-0.62</v>
      </c>
      <c r="U6236">
        <f t="shared" si="1452"/>
        <v>1.0104649017574117</v>
      </c>
      <c r="V6236">
        <f t="shared" si="1453"/>
        <v>16.040633031656547</v>
      </c>
      <c r="W6236">
        <v>-0.76070000000000004</v>
      </c>
      <c r="X6236">
        <f t="shared" si="1454"/>
        <v>1.0376562494499799</v>
      </c>
      <c r="Y6236">
        <f t="shared" si="1455"/>
        <v>16.472282294499902</v>
      </c>
    </row>
    <row r="6237" spans="1:25" x14ac:dyDescent="0.3">
      <c r="A6237">
        <v>19880421</v>
      </c>
      <c r="B6237">
        <v>0.14000000000000001</v>
      </c>
      <c r="C6237">
        <f t="shared" si="1442"/>
        <v>0.14794973570028877</v>
      </c>
      <c r="D6237">
        <f t="shared" si="1443"/>
        <v>2.3486292432041922</v>
      </c>
      <c r="E6237">
        <f t="shared" si="1441"/>
        <v>198804</v>
      </c>
      <c r="F6237" s="1"/>
      <c r="G6237">
        <v>19880421</v>
      </c>
      <c r="H6237">
        <v>-0.2157</v>
      </c>
      <c r="I6237">
        <f t="shared" si="1444"/>
        <v>0.70398813388015835</v>
      </c>
      <c r="J6237">
        <f t="shared" si="1445"/>
        <v>11.175465169124061</v>
      </c>
      <c r="K6237">
        <v>-0.21970000000000001</v>
      </c>
      <c r="L6237">
        <f t="shared" si="1446"/>
        <v>0.6086902686713016</v>
      </c>
      <c r="M6237">
        <f t="shared" si="1447"/>
        <v>9.662658458216125</v>
      </c>
      <c r="N6237">
        <v>-0.2626</v>
      </c>
      <c r="O6237">
        <f t="shared" si="1448"/>
        <v>0.65242191089754886</v>
      </c>
      <c r="P6237">
        <f t="shared" si="1449"/>
        <v>10.356876756746733</v>
      </c>
      <c r="Q6237">
        <v>-0.2238</v>
      </c>
      <c r="R6237">
        <f t="shared" si="1450"/>
        <v>0.96087180409016082</v>
      </c>
      <c r="S6237">
        <f t="shared" si="1451"/>
        <v>15.253367012619249</v>
      </c>
      <c r="T6237">
        <v>-5.1999999999999998E-3</v>
      </c>
      <c r="U6237">
        <f t="shared" si="1452"/>
        <v>1.0038224511271929</v>
      </c>
      <c r="V6237">
        <f t="shared" si="1453"/>
        <v>15.935187396875051</v>
      </c>
      <c r="W6237">
        <v>9.3600000000000003E-2</v>
      </c>
      <c r="X6237">
        <f t="shared" si="1454"/>
        <v>1.0321510593509116</v>
      </c>
      <c r="Y6237">
        <f t="shared" si="1455"/>
        <v>16.384890110966282</v>
      </c>
    </row>
    <row r="6238" spans="1:25" x14ac:dyDescent="0.3">
      <c r="A6238">
        <v>19880422</v>
      </c>
      <c r="B6238">
        <v>-0.2</v>
      </c>
      <c r="C6238">
        <f t="shared" si="1442"/>
        <v>0.15073258020236788</v>
      </c>
      <c r="D6238">
        <f t="shared" si="1443"/>
        <v>2.3928055301433804</v>
      </c>
      <c r="E6238">
        <f t="shared" si="1441"/>
        <v>198804</v>
      </c>
      <c r="F6238" s="1"/>
      <c r="G6238">
        <v>19880422</v>
      </c>
      <c r="H6238">
        <v>0.32390000000000002</v>
      </c>
      <c r="I6238">
        <f t="shared" si="1444"/>
        <v>0.70394389220912423</v>
      </c>
      <c r="J6238">
        <f t="shared" si="1445"/>
        <v>11.174762854369208</v>
      </c>
      <c r="K6238">
        <v>0.2571</v>
      </c>
      <c r="L6238">
        <f t="shared" si="1446"/>
        <v>0.60871081342568245</v>
      </c>
      <c r="M6238">
        <f t="shared" si="1447"/>
        <v>9.6629845960811576</v>
      </c>
      <c r="N6238">
        <v>6.1400000000000003E-2</v>
      </c>
      <c r="O6238">
        <f t="shared" si="1448"/>
        <v>0.65276127577587084</v>
      </c>
      <c r="P6238">
        <f t="shared" si="1449"/>
        <v>10.362264007177231</v>
      </c>
      <c r="Q6238">
        <v>1.3362000000000001</v>
      </c>
      <c r="R6238">
        <f t="shared" si="1450"/>
        <v>0.9750805484097228</v>
      </c>
      <c r="S6238">
        <f t="shared" si="1451"/>
        <v>15.478923836091626</v>
      </c>
      <c r="T6238">
        <v>1.3153999999999999</v>
      </c>
      <c r="U6238">
        <f t="shared" si="1452"/>
        <v>1.016249725664135</v>
      </c>
      <c r="V6238">
        <f t="shared" si="1453"/>
        <v>16.132464264269494</v>
      </c>
      <c r="W6238">
        <v>1.2047000000000001</v>
      </c>
      <c r="X6238">
        <f t="shared" si="1454"/>
        <v>1.0425395125409107</v>
      </c>
      <c r="Y6238">
        <f t="shared" si="1455"/>
        <v>16.549801692850522</v>
      </c>
    </row>
    <row r="6239" spans="1:25" x14ac:dyDescent="0.3">
      <c r="A6239">
        <v>19880425</v>
      </c>
      <c r="B6239">
        <v>-0.02</v>
      </c>
      <c r="C6239">
        <f t="shared" si="1442"/>
        <v>0.14775571532915188</v>
      </c>
      <c r="D6239">
        <f t="shared" si="1443"/>
        <v>2.3455492652963401</v>
      </c>
      <c r="E6239">
        <f t="shared" si="1441"/>
        <v>198804</v>
      </c>
      <c r="F6239" s="1"/>
      <c r="G6239">
        <v>19880425</v>
      </c>
      <c r="H6239">
        <v>0.37940000000000002</v>
      </c>
      <c r="I6239">
        <f t="shared" si="1444"/>
        <v>0.70156010805136249</v>
      </c>
      <c r="J6239">
        <f t="shared" si="1445"/>
        <v>11.13692145400505</v>
      </c>
      <c r="K6239">
        <v>0.43469999999999998</v>
      </c>
      <c r="L6239">
        <f t="shared" si="1446"/>
        <v>0.60366498849623385</v>
      </c>
      <c r="M6239">
        <f t="shared" si="1447"/>
        <v>9.5828846085462107</v>
      </c>
      <c r="N6239">
        <v>0.15509999999999999</v>
      </c>
      <c r="O6239">
        <f t="shared" si="1448"/>
        <v>0.65139091142840289</v>
      </c>
      <c r="P6239">
        <f t="shared" si="1449"/>
        <v>10.340510147563533</v>
      </c>
      <c r="Q6239">
        <v>0.63180000000000003</v>
      </c>
      <c r="R6239">
        <f t="shared" si="1450"/>
        <v>0.97227905621408017</v>
      </c>
      <c r="S6239">
        <f t="shared" si="1451"/>
        <v>15.434451526194273</v>
      </c>
      <c r="T6239">
        <v>0.82579999999999998</v>
      </c>
      <c r="U6239">
        <f t="shared" si="1452"/>
        <v>1.0035031424653602</v>
      </c>
      <c r="V6239">
        <f t="shared" si="1453"/>
        <v>15.930118529010981</v>
      </c>
      <c r="W6239">
        <v>0.8135</v>
      </c>
      <c r="X6239">
        <f t="shared" si="1454"/>
        <v>1.0306338595888811</v>
      </c>
      <c r="Y6239">
        <f t="shared" si="1455"/>
        <v>16.360805311409049</v>
      </c>
    </row>
    <row r="6240" spans="1:25" x14ac:dyDescent="0.3">
      <c r="A6240">
        <v>19880426</v>
      </c>
      <c r="B6240">
        <v>-0.1</v>
      </c>
      <c r="C6240">
        <f t="shared" si="1442"/>
        <v>0.14847577747624402</v>
      </c>
      <c r="D6240">
        <f t="shared" si="1443"/>
        <v>2.3569798975146421</v>
      </c>
      <c r="E6240">
        <f t="shared" si="1441"/>
        <v>198804</v>
      </c>
      <c r="F6240" s="1"/>
      <c r="G6240">
        <v>19880426</v>
      </c>
      <c r="H6240">
        <v>0.68069999999999997</v>
      </c>
      <c r="I6240">
        <f t="shared" si="1444"/>
        <v>0.70179188260991954</v>
      </c>
      <c r="J6240">
        <f t="shared" si="1445"/>
        <v>11.140600761058092</v>
      </c>
      <c r="K6240">
        <v>0.4592</v>
      </c>
      <c r="L6240">
        <f t="shared" si="1446"/>
        <v>0.60199198536953347</v>
      </c>
      <c r="M6240">
        <f t="shared" si="1447"/>
        <v>9.5563265072509154</v>
      </c>
      <c r="N6240">
        <v>0.6653</v>
      </c>
      <c r="O6240">
        <f t="shared" si="1448"/>
        <v>0.65199111663387832</v>
      </c>
      <c r="P6240">
        <f t="shared" si="1449"/>
        <v>10.3500381098193</v>
      </c>
      <c r="Q6240">
        <v>0.74839999999999995</v>
      </c>
      <c r="R6240">
        <f t="shared" si="1450"/>
        <v>0.9594074658821431</v>
      </c>
      <c r="S6240">
        <f t="shared" si="1451"/>
        <v>15.23012136421702</v>
      </c>
      <c r="T6240">
        <v>0.66200000000000003</v>
      </c>
      <c r="U6240">
        <f t="shared" si="1452"/>
        <v>0.99594244406766808</v>
      </c>
      <c r="V6240">
        <f t="shared" si="1453"/>
        <v>15.810096162821434</v>
      </c>
      <c r="W6240">
        <v>0.57110000000000005</v>
      </c>
      <c r="X6240">
        <f t="shared" si="1454"/>
        <v>1.0158373200201709</v>
      </c>
      <c r="Y6240">
        <f t="shared" si="1455"/>
        <v>16.125917527630243</v>
      </c>
    </row>
    <row r="6241" spans="1:25" x14ac:dyDescent="0.3">
      <c r="A6241">
        <v>19880427</v>
      </c>
      <c r="B6241">
        <v>0.1</v>
      </c>
      <c r="C6241">
        <f t="shared" si="1442"/>
        <v>0.14509455323523027</v>
      </c>
      <c r="D6241">
        <f t="shared" si="1443"/>
        <v>2.3033046267026491</v>
      </c>
      <c r="E6241">
        <f t="shared" si="1441"/>
        <v>198804</v>
      </c>
      <c r="F6241" s="1"/>
      <c r="G6241">
        <v>19880427</v>
      </c>
      <c r="H6241">
        <v>0.36980000000000002</v>
      </c>
      <c r="I6241">
        <f t="shared" si="1444"/>
        <v>0.70213090867190098</v>
      </c>
      <c r="J6241">
        <f t="shared" si="1445"/>
        <v>11.145982632945927</v>
      </c>
      <c r="K6241">
        <v>0.33379999999999999</v>
      </c>
      <c r="L6241">
        <f t="shared" si="1446"/>
        <v>0.59918392877076998</v>
      </c>
      <c r="M6241">
        <f t="shared" si="1447"/>
        <v>9.5117499906845815</v>
      </c>
      <c r="N6241">
        <v>0.311</v>
      </c>
      <c r="O6241">
        <f t="shared" si="1448"/>
        <v>0.65179721070821228</v>
      </c>
      <c r="P6241">
        <f t="shared" si="1449"/>
        <v>10.346959948676975</v>
      </c>
      <c r="Q6241">
        <v>-0.1734</v>
      </c>
      <c r="R6241">
        <f t="shared" si="1450"/>
        <v>0.9576367560287018</v>
      </c>
      <c r="S6241">
        <f t="shared" si="1451"/>
        <v>15.202012216719476</v>
      </c>
      <c r="T6241">
        <v>-5.5899999999999998E-2</v>
      </c>
      <c r="U6241">
        <f t="shared" si="1452"/>
        <v>0.99079670072027992</v>
      </c>
      <c r="V6241">
        <f t="shared" si="1453"/>
        <v>15.728410019574909</v>
      </c>
      <c r="W6241">
        <v>7.6899999999999996E-2</v>
      </c>
      <c r="X6241">
        <f t="shared" si="1454"/>
        <v>1.0156435893109723</v>
      </c>
      <c r="Y6241">
        <f t="shared" si="1455"/>
        <v>16.122842147963109</v>
      </c>
    </row>
    <row r="6242" spans="1:25" x14ac:dyDescent="0.3">
      <c r="A6242">
        <v>19880428</v>
      </c>
      <c r="B6242">
        <v>0.04</v>
      </c>
      <c r="C6242">
        <f t="shared" si="1442"/>
        <v>0.14467926733115641</v>
      </c>
      <c r="D6242">
        <f t="shared" si="1443"/>
        <v>2.2967121673516289</v>
      </c>
      <c r="E6242">
        <f t="shared" si="1441"/>
        <v>198804</v>
      </c>
      <c r="F6242" s="1"/>
      <c r="G6242">
        <v>19880428</v>
      </c>
      <c r="H6242">
        <v>0.2049</v>
      </c>
      <c r="I6242">
        <f t="shared" si="1444"/>
        <v>0.70178724427420935</v>
      </c>
      <c r="J6242">
        <f t="shared" si="1445"/>
        <v>11.140527129761374</v>
      </c>
      <c r="K6242">
        <v>4.2500000000000003E-2</v>
      </c>
      <c r="L6242">
        <f t="shared" si="1446"/>
        <v>0.59947435669841886</v>
      </c>
      <c r="M6242">
        <f t="shared" si="1447"/>
        <v>9.5163603911066623</v>
      </c>
      <c r="N6242">
        <v>0.1497</v>
      </c>
      <c r="O6242">
        <f t="shared" si="1448"/>
        <v>0.65174195145418612</v>
      </c>
      <c r="P6242">
        <f t="shared" si="1449"/>
        <v>10.346082735214246</v>
      </c>
      <c r="Q6242">
        <v>-0.55569999999999997</v>
      </c>
      <c r="R6242">
        <f t="shared" si="1450"/>
        <v>0.96066969638269673</v>
      </c>
      <c r="S6242">
        <f t="shared" si="1451"/>
        <v>15.250158652227253</v>
      </c>
      <c r="T6242">
        <v>-0.44440000000000002</v>
      </c>
      <c r="U6242">
        <f t="shared" si="1452"/>
        <v>0.99316090181290884</v>
      </c>
      <c r="V6242">
        <f t="shared" si="1453"/>
        <v>15.76594054841757</v>
      </c>
      <c r="W6242">
        <v>-0.41980000000000001</v>
      </c>
      <c r="X6242">
        <f t="shared" si="1454"/>
        <v>1.0168289327138342</v>
      </c>
      <c r="Y6242">
        <f t="shared" si="1455"/>
        <v>16.141658891136213</v>
      </c>
    </row>
    <row r="6243" spans="1:25" x14ac:dyDescent="0.3">
      <c r="A6243">
        <v>19880429</v>
      </c>
      <c r="B6243">
        <v>0.09</v>
      </c>
      <c r="C6243">
        <f t="shared" si="1442"/>
        <v>0.14481860853678671</v>
      </c>
      <c r="D6243">
        <f t="shared" si="1443"/>
        <v>2.2989241404165193</v>
      </c>
      <c r="E6243">
        <f t="shared" si="1441"/>
        <v>198804</v>
      </c>
      <c r="F6243" s="1"/>
      <c r="G6243">
        <v>19880429</v>
      </c>
      <c r="H6243">
        <v>0.51780000000000004</v>
      </c>
      <c r="I6243">
        <f t="shared" si="1444"/>
        <v>0.69555788216821157</v>
      </c>
      <c r="J6243">
        <f t="shared" si="1445"/>
        <v>11.041639072007134</v>
      </c>
      <c r="K6243">
        <v>0.42230000000000001</v>
      </c>
      <c r="L6243">
        <f t="shared" si="1446"/>
        <v>0.59767519035092709</v>
      </c>
      <c r="M6243">
        <f t="shared" si="1447"/>
        <v>9.4877995107704649</v>
      </c>
      <c r="N6243">
        <v>0.66810000000000003</v>
      </c>
      <c r="O6243">
        <f t="shared" si="1448"/>
        <v>0.65118747501454544</v>
      </c>
      <c r="P6243">
        <f t="shared" si="1449"/>
        <v>10.337280694611444</v>
      </c>
      <c r="Q6243">
        <v>-0.51380000000000003</v>
      </c>
      <c r="R6243">
        <f t="shared" si="1450"/>
        <v>0.95232313613830355</v>
      </c>
      <c r="S6243">
        <f t="shared" si="1451"/>
        <v>15.117661115970355</v>
      </c>
      <c r="T6243">
        <v>-0.2036</v>
      </c>
      <c r="U6243">
        <f t="shared" si="1452"/>
        <v>0.98430146616890679</v>
      </c>
      <c r="V6243">
        <f t="shared" si="1453"/>
        <v>15.625301367595105</v>
      </c>
      <c r="W6243">
        <v>-0.49149999999999999</v>
      </c>
      <c r="X6243">
        <f t="shared" si="1454"/>
        <v>0.9990765192908424</v>
      </c>
      <c r="Y6243">
        <f t="shared" si="1455"/>
        <v>15.859848064605565</v>
      </c>
    </row>
    <row r="6244" spans="1:25" x14ac:dyDescent="0.3">
      <c r="A6244">
        <v>19880502</v>
      </c>
      <c r="B6244">
        <v>0.25</v>
      </c>
      <c r="C6244">
        <f t="shared" si="1442"/>
        <v>0.14500691586858028</v>
      </c>
      <c r="D6244">
        <f t="shared" si="1443"/>
        <v>2.3019134266363745</v>
      </c>
      <c r="E6244">
        <f t="shared" si="1441"/>
        <v>198805</v>
      </c>
      <c r="F6244" s="1"/>
      <c r="G6244">
        <v>19880502</v>
      </c>
      <c r="H6244">
        <v>-0.1351</v>
      </c>
      <c r="I6244">
        <f t="shared" si="1444"/>
        <v>0.6964049493750919</v>
      </c>
      <c r="J6244">
        <f t="shared" si="1445"/>
        <v>11.055085847046115</v>
      </c>
      <c r="K6244">
        <v>0.23780000000000001</v>
      </c>
      <c r="L6244">
        <f t="shared" si="1446"/>
        <v>0.59749488923895133</v>
      </c>
      <c r="M6244">
        <f t="shared" si="1447"/>
        <v>9.4849373193500881</v>
      </c>
      <c r="N6244">
        <v>1.6899999999999998E-2</v>
      </c>
      <c r="O6244">
        <f t="shared" si="1448"/>
        <v>0.64913369424614664</v>
      </c>
      <c r="P6244">
        <f t="shared" si="1449"/>
        <v>10.304677935647662</v>
      </c>
      <c r="Q6244">
        <v>-0.19489999999999999</v>
      </c>
      <c r="R6244">
        <f t="shared" si="1450"/>
        <v>0.95284592479344754</v>
      </c>
      <c r="S6244">
        <f t="shared" si="1451"/>
        <v>15.125960128588897</v>
      </c>
      <c r="T6244">
        <v>6.54E-2</v>
      </c>
      <c r="U6244">
        <f t="shared" si="1452"/>
        <v>0.98426116796730401</v>
      </c>
      <c r="V6244">
        <f t="shared" si="1453"/>
        <v>15.624661653476759</v>
      </c>
      <c r="W6244">
        <v>0.14849999999999999</v>
      </c>
      <c r="X6244">
        <f t="shared" si="1454"/>
        <v>0.99883250478254337</v>
      </c>
      <c r="Y6244">
        <f t="shared" si="1455"/>
        <v>15.85597445437406</v>
      </c>
    </row>
    <row r="6245" spans="1:25" x14ac:dyDescent="0.3">
      <c r="A6245">
        <v>19880503</v>
      </c>
      <c r="B6245">
        <v>-0.03</v>
      </c>
      <c r="C6245">
        <f t="shared" si="1442"/>
        <v>0.143004879218249</v>
      </c>
      <c r="D6245">
        <f t="shared" si="1443"/>
        <v>2.2701320800818943</v>
      </c>
      <c r="E6245">
        <f t="shared" si="1441"/>
        <v>198805</v>
      </c>
      <c r="F6245" s="1"/>
      <c r="G6245">
        <v>19880503</v>
      </c>
      <c r="H6245">
        <v>0.25359999999999999</v>
      </c>
      <c r="I6245">
        <f t="shared" si="1444"/>
        <v>0.69641598894496393</v>
      </c>
      <c r="J6245">
        <f t="shared" si="1445"/>
        <v>11.055261094784891</v>
      </c>
      <c r="K6245">
        <v>0.44579999999999997</v>
      </c>
      <c r="L6245">
        <f t="shared" si="1446"/>
        <v>0.59824211443921327</v>
      </c>
      <c r="M6245">
        <f t="shared" si="1447"/>
        <v>9.4967991516696078</v>
      </c>
      <c r="N6245">
        <v>0.43569999999999998</v>
      </c>
      <c r="O6245">
        <f t="shared" si="1448"/>
        <v>0.64953843912079612</v>
      </c>
      <c r="P6245">
        <f t="shared" si="1449"/>
        <v>10.311103061344165</v>
      </c>
      <c r="Q6245">
        <v>0.74219999999999997</v>
      </c>
      <c r="R6245">
        <f t="shared" si="1450"/>
        <v>0.95701537294679717</v>
      </c>
      <c r="S6245">
        <f t="shared" si="1451"/>
        <v>15.192148066097742</v>
      </c>
      <c r="T6245">
        <v>0.57130000000000003</v>
      </c>
      <c r="U6245">
        <f t="shared" si="1452"/>
        <v>0.98512981697959978</v>
      </c>
      <c r="V6245">
        <f t="shared" si="1453"/>
        <v>15.638451029055579</v>
      </c>
      <c r="W6245">
        <v>0.50660000000000005</v>
      </c>
      <c r="X6245">
        <f t="shared" si="1454"/>
        <v>0.99855221969915109</v>
      </c>
      <c r="Y6245">
        <f t="shared" si="1455"/>
        <v>15.851525066612917</v>
      </c>
    </row>
    <row r="6246" spans="1:25" x14ac:dyDescent="0.3">
      <c r="A6246">
        <v>19880504</v>
      </c>
      <c r="B6246">
        <v>-0.14000000000000001</v>
      </c>
      <c r="C6246">
        <f t="shared" si="1442"/>
        <v>0.1413505279488281</v>
      </c>
      <c r="D6246">
        <f t="shared" si="1443"/>
        <v>2.2438700678417041</v>
      </c>
      <c r="E6246">
        <f t="shared" si="1441"/>
        <v>198805</v>
      </c>
      <c r="F6246" s="1"/>
      <c r="G6246">
        <v>19880504</v>
      </c>
      <c r="H6246">
        <v>-1.37E-2</v>
      </c>
      <c r="I6246">
        <f t="shared" si="1444"/>
        <v>0.68929347008244979</v>
      </c>
      <c r="J6246">
        <f t="shared" si="1445"/>
        <v>10.942194613073417</v>
      </c>
      <c r="K6246">
        <v>2.7400000000000001E-2</v>
      </c>
      <c r="L6246">
        <f t="shared" si="1446"/>
        <v>0.59397946110270894</v>
      </c>
      <c r="M6246">
        <f t="shared" si="1447"/>
        <v>9.4291316277475872</v>
      </c>
      <c r="N6246">
        <v>-2.47E-2</v>
      </c>
      <c r="O6246">
        <f t="shared" si="1448"/>
        <v>0.6489556027988006</v>
      </c>
      <c r="P6246">
        <f t="shared" si="1449"/>
        <v>10.30185082156583</v>
      </c>
      <c r="Q6246">
        <v>-0.60750000000000004</v>
      </c>
      <c r="R6246">
        <f t="shared" si="1450"/>
        <v>0.95515587278241365</v>
      </c>
      <c r="S6246">
        <f t="shared" si="1451"/>
        <v>15.162629416110686</v>
      </c>
      <c r="T6246">
        <v>-0.85599999999999998</v>
      </c>
      <c r="U6246">
        <f t="shared" si="1452"/>
        <v>0.987951299714386</v>
      </c>
      <c r="V6246">
        <f t="shared" si="1453"/>
        <v>15.683240678923818</v>
      </c>
      <c r="W6246">
        <v>-0.87860000000000005</v>
      </c>
      <c r="X6246">
        <f t="shared" si="1454"/>
        <v>1.0007132080061529</v>
      </c>
      <c r="Y6246">
        <f t="shared" si="1455"/>
        <v>15.885829692491589</v>
      </c>
    </row>
    <row r="6247" spans="1:25" x14ac:dyDescent="0.3">
      <c r="A6247">
        <v>19880505</v>
      </c>
      <c r="B6247">
        <v>-0.06</v>
      </c>
      <c r="C6247">
        <f t="shared" si="1442"/>
        <v>0.13911128334014597</v>
      </c>
      <c r="D6247">
        <f t="shared" si="1443"/>
        <v>2.2083231616864136</v>
      </c>
      <c r="E6247">
        <f t="shared" si="1441"/>
        <v>198805</v>
      </c>
      <c r="F6247" s="1"/>
      <c r="G6247">
        <v>19880505</v>
      </c>
      <c r="H6247">
        <v>-0.21840000000000001</v>
      </c>
      <c r="I6247">
        <f t="shared" si="1444"/>
        <v>0.69174412077933012</v>
      </c>
      <c r="J6247">
        <f t="shared" si="1445"/>
        <v>10.981097486838811</v>
      </c>
      <c r="K6247">
        <v>-0.32869999999999999</v>
      </c>
      <c r="L6247">
        <f t="shared" si="1446"/>
        <v>0.59798441875474184</v>
      </c>
      <c r="M6247">
        <f t="shared" si="1447"/>
        <v>9.492708359499332</v>
      </c>
      <c r="N6247">
        <v>-0.16500000000000001</v>
      </c>
      <c r="O6247">
        <f t="shared" si="1448"/>
        <v>0.65109940330200422</v>
      </c>
      <c r="P6247">
        <f t="shared" si="1449"/>
        <v>10.335882599517902</v>
      </c>
      <c r="Q6247">
        <v>-0.49349999999999999</v>
      </c>
      <c r="R6247">
        <f t="shared" si="1450"/>
        <v>0.95577094956579323</v>
      </c>
      <c r="S6247">
        <f t="shared" si="1451"/>
        <v>15.172393457346878</v>
      </c>
      <c r="T6247">
        <v>-0.48220000000000002</v>
      </c>
      <c r="U6247">
        <f t="shared" si="1452"/>
        <v>0.982680351791268</v>
      </c>
      <c r="V6247">
        <f t="shared" si="1453"/>
        <v>15.599566974654964</v>
      </c>
      <c r="W6247">
        <v>-0.67359999999999998</v>
      </c>
      <c r="X6247">
        <f t="shared" si="1454"/>
        <v>0.99744197110283772</v>
      </c>
      <c r="Y6247">
        <f t="shared" si="1455"/>
        <v>15.833900416537094</v>
      </c>
    </row>
    <row r="6248" spans="1:25" x14ac:dyDescent="0.3">
      <c r="A6248">
        <v>19880506</v>
      </c>
      <c r="B6248">
        <v>-0.06</v>
      </c>
      <c r="C6248">
        <f t="shared" si="1442"/>
        <v>0.13693125827043812</v>
      </c>
      <c r="D6248">
        <f t="shared" si="1443"/>
        <v>2.1737163365684142</v>
      </c>
      <c r="E6248">
        <f t="shared" si="1441"/>
        <v>198805</v>
      </c>
      <c r="F6248" s="1"/>
      <c r="G6248">
        <v>19880506</v>
      </c>
      <c r="H6248">
        <v>-0.1125</v>
      </c>
      <c r="I6248">
        <f t="shared" si="1444"/>
        <v>0.6793103567419212</v>
      </c>
      <c r="J6248">
        <f t="shared" si="1445"/>
        <v>10.783717601818157</v>
      </c>
      <c r="K6248">
        <v>4.1999999999999997E-3</v>
      </c>
      <c r="L6248">
        <f t="shared" si="1446"/>
        <v>0.58277565569441603</v>
      </c>
      <c r="M6248">
        <f t="shared" si="1447"/>
        <v>9.251276730660166</v>
      </c>
      <c r="N6248">
        <v>-2.3800000000000002E-2</v>
      </c>
      <c r="O6248">
        <f t="shared" si="1448"/>
        <v>0.63170963224103338</v>
      </c>
      <c r="P6248">
        <f t="shared" si="1449"/>
        <v>10.028079526283067</v>
      </c>
      <c r="Q6248">
        <v>-0.37659999999999999</v>
      </c>
      <c r="R6248">
        <f t="shared" si="1450"/>
        <v>0.93387758811869737</v>
      </c>
      <c r="S6248">
        <f t="shared" si="1451"/>
        <v>14.824847118833288</v>
      </c>
      <c r="T6248">
        <v>-0.2848</v>
      </c>
      <c r="U6248">
        <f t="shared" si="1452"/>
        <v>0.95639987282227479</v>
      </c>
      <c r="V6248">
        <f t="shared" si="1453"/>
        <v>15.182377304529249</v>
      </c>
      <c r="W6248">
        <v>-0.57709999999999995</v>
      </c>
      <c r="X6248">
        <f t="shared" si="1454"/>
        <v>0.97166024481456859</v>
      </c>
      <c r="Y6248">
        <f t="shared" si="1455"/>
        <v>15.424628199764916</v>
      </c>
    </row>
    <row r="6249" spans="1:25" x14ac:dyDescent="0.3">
      <c r="A6249">
        <v>19880509</v>
      </c>
      <c r="B6249">
        <v>-0.12</v>
      </c>
      <c r="C6249">
        <f t="shared" si="1442"/>
        <v>0.13790799766224235</v>
      </c>
      <c r="D6249">
        <f t="shared" si="1443"/>
        <v>2.1892215937270212</v>
      </c>
      <c r="E6249">
        <f t="shared" si="1441"/>
        <v>198805</v>
      </c>
      <c r="F6249" s="1"/>
      <c r="G6249">
        <v>19880509</v>
      </c>
      <c r="H6249">
        <v>-0.57389999999999997</v>
      </c>
      <c r="I6249">
        <f t="shared" si="1444"/>
        <v>0.68509152833186493</v>
      </c>
      <c r="J6249">
        <f t="shared" si="1445"/>
        <v>10.875490855699654</v>
      </c>
      <c r="K6249">
        <v>-0.61529999999999996</v>
      </c>
      <c r="L6249">
        <f t="shared" si="1446"/>
        <v>0.58922753076010437</v>
      </c>
      <c r="M6249">
        <f t="shared" si="1447"/>
        <v>9.353697072143385</v>
      </c>
      <c r="N6249">
        <v>-0.83789999999999998</v>
      </c>
      <c r="O6249">
        <f t="shared" si="1448"/>
        <v>0.64529116864225222</v>
      </c>
      <c r="P6249">
        <f t="shared" si="1449"/>
        <v>10.243679732721844</v>
      </c>
      <c r="Q6249">
        <v>-0.34129999999999999</v>
      </c>
      <c r="R6249">
        <f t="shared" si="1450"/>
        <v>0.93451215131619714</v>
      </c>
      <c r="S6249">
        <f t="shared" si="1451"/>
        <v>14.834920497303719</v>
      </c>
      <c r="T6249">
        <v>-0.38469999999999999</v>
      </c>
      <c r="U6249">
        <f t="shared" si="1452"/>
        <v>0.95710263822584363</v>
      </c>
      <c r="V6249">
        <f t="shared" si="1453"/>
        <v>15.193533359456426</v>
      </c>
      <c r="W6249">
        <v>-0.311</v>
      </c>
      <c r="X6249">
        <f t="shared" si="1454"/>
        <v>0.97236299989072861</v>
      </c>
      <c r="Y6249">
        <f t="shared" si="1455"/>
        <v>15.435784090749562</v>
      </c>
    </row>
    <row r="6250" spans="1:25" x14ac:dyDescent="0.3">
      <c r="A6250">
        <v>19880510</v>
      </c>
      <c r="B6250">
        <v>7.0000000000000007E-2</v>
      </c>
      <c r="C6250">
        <f t="shared" si="1442"/>
        <v>0.13626121474604502</v>
      </c>
      <c r="D6250">
        <f t="shared" si="1443"/>
        <v>2.1630797253696143</v>
      </c>
      <c r="E6250">
        <f t="shared" si="1441"/>
        <v>198805</v>
      </c>
      <c r="F6250" s="1"/>
      <c r="G6250">
        <v>19880510</v>
      </c>
      <c r="H6250">
        <v>-0.26140000000000002</v>
      </c>
      <c r="I6250">
        <f t="shared" si="1444"/>
        <v>0.68459086395134561</v>
      </c>
      <c r="J6250">
        <f t="shared" si="1445"/>
        <v>10.86754305505268</v>
      </c>
      <c r="K6250">
        <v>-7.3200000000000001E-2</v>
      </c>
      <c r="L6250">
        <f t="shared" si="1446"/>
        <v>0.58610884769352589</v>
      </c>
      <c r="M6250">
        <f t="shared" si="1447"/>
        <v>9.3041895132702166</v>
      </c>
      <c r="N6250">
        <v>-0.10580000000000001</v>
      </c>
      <c r="O6250">
        <f t="shared" si="1448"/>
        <v>0.64309890403425229</v>
      </c>
      <c r="P6250">
        <f t="shared" si="1449"/>
        <v>10.208878610956946</v>
      </c>
      <c r="Q6250">
        <v>0.37130000000000002</v>
      </c>
      <c r="R6250">
        <f t="shared" si="1450"/>
        <v>0.93455540791505609</v>
      </c>
      <c r="S6250">
        <f t="shared" si="1451"/>
        <v>14.835607174522579</v>
      </c>
      <c r="T6250">
        <v>0.30330000000000001</v>
      </c>
      <c r="U6250">
        <f t="shared" si="1452"/>
        <v>0.9560943541953868</v>
      </c>
      <c r="V6250">
        <f t="shared" si="1453"/>
        <v>15.177527346683387</v>
      </c>
      <c r="W6250">
        <v>0.3624</v>
      </c>
      <c r="X6250">
        <f t="shared" si="1454"/>
        <v>0.96930921252210644</v>
      </c>
      <c r="Y6250">
        <f t="shared" si="1455"/>
        <v>15.387306719144094</v>
      </c>
    </row>
    <row r="6251" spans="1:25" x14ac:dyDescent="0.3">
      <c r="A6251">
        <v>19880511</v>
      </c>
      <c r="B6251">
        <v>0</v>
      </c>
      <c r="C6251">
        <f t="shared" si="1442"/>
        <v>0.13612172601677261</v>
      </c>
      <c r="D6251">
        <f t="shared" si="1443"/>
        <v>2.1608654104395066</v>
      </c>
      <c r="E6251">
        <f t="shared" si="1441"/>
        <v>198805</v>
      </c>
      <c r="F6251" s="1"/>
      <c r="G6251">
        <v>19880511</v>
      </c>
      <c r="H6251">
        <v>-1.7296</v>
      </c>
      <c r="I6251">
        <f t="shared" si="1444"/>
        <v>0.72684733757206088</v>
      </c>
      <c r="J6251">
        <f t="shared" si="1445"/>
        <v>11.538343777950523</v>
      </c>
      <c r="K6251">
        <v>-1.3616999999999999</v>
      </c>
      <c r="L6251">
        <f t="shared" si="1446"/>
        <v>0.61612032404668315</v>
      </c>
      <c r="M6251">
        <f t="shared" si="1447"/>
        <v>9.7806069307203138</v>
      </c>
      <c r="N6251">
        <v>-1.5770999999999999</v>
      </c>
      <c r="O6251">
        <f t="shared" si="1448"/>
        <v>0.68046302695982097</v>
      </c>
      <c r="P6251">
        <f t="shared" si="1449"/>
        <v>10.802015674259557</v>
      </c>
      <c r="Q6251">
        <v>-1.4153</v>
      </c>
      <c r="R6251">
        <f t="shared" si="1450"/>
        <v>0.94673255706526993</v>
      </c>
      <c r="S6251">
        <f t="shared" si="1451"/>
        <v>15.028913424497823</v>
      </c>
      <c r="T6251">
        <v>-1.5471999999999999</v>
      </c>
      <c r="U6251">
        <f t="shared" si="1452"/>
        <v>0.96895571549935655</v>
      </c>
      <c r="V6251">
        <f t="shared" si="1453"/>
        <v>15.381695127875707</v>
      </c>
      <c r="W6251">
        <v>-1.5704</v>
      </c>
      <c r="X6251">
        <f t="shared" si="1454"/>
        <v>0.98628930460229636</v>
      </c>
      <c r="Y6251">
        <f t="shared" si="1455"/>
        <v>15.656857324443054</v>
      </c>
    </row>
    <row r="6252" spans="1:25" x14ac:dyDescent="0.3">
      <c r="A6252">
        <v>19880512</v>
      </c>
      <c r="B6252">
        <v>-0.05</v>
      </c>
      <c r="C6252">
        <f t="shared" si="1442"/>
        <v>0.13619361425915588</v>
      </c>
      <c r="D6252">
        <f t="shared" si="1443"/>
        <v>2.1620066009087209</v>
      </c>
      <c r="E6252">
        <f t="shared" si="1441"/>
        <v>198805</v>
      </c>
      <c r="F6252" s="1"/>
      <c r="G6252">
        <v>19880512</v>
      </c>
      <c r="H6252">
        <v>0.3251</v>
      </c>
      <c r="I6252">
        <f t="shared" si="1444"/>
        <v>0.72724931367067203</v>
      </c>
      <c r="J6252">
        <f t="shared" si="1445"/>
        <v>11.544724950690025</v>
      </c>
      <c r="K6252">
        <v>0.20419999999999999</v>
      </c>
      <c r="L6252">
        <f t="shared" si="1446"/>
        <v>0.61622042870570037</v>
      </c>
      <c r="M6252">
        <f t="shared" si="1447"/>
        <v>9.7821960429173451</v>
      </c>
      <c r="N6252">
        <v>0.17860000000000001</v>
      </c>
      <c r="O6252">
        <f t="shared" si="1448"/>
        <v>0.67832361779852302</v>
      </c>
      <c r="P6252">
        <f t="shared" si="1449"/>
        <v>10.768053606699112</v>
      </c>
      <c r="Q6252">
        <v>0.28960000000000002</v>
      </c>
      <c r="R6252">
        <f t="shared" si="1450"/>
        <v>0.94753731890640536</v>
      </c>
      <c r="S6252">
        <f t="shared" si="1451"/>
        <v>15.041688622675496</v>
      </c>
      <c r="T6252">
        <v>0.18429999999999999</v>
      </c>
      <c r="U6252">
        <f t="shared" si="1452"/>
        <v>0.96876659847854141</v>
      </c>
      <c r="V6252">
        <f t="shared" si="1453"/>
        <v>15.378692988241109</v>
      </c>
      <c r="W6252">
        <v>0.33950000000000002</v>
      </c>
      <c r="X6252">
        <f t="shared" si="1454"/>
        <v>0.98705449802175138</v>
      </c>
      <c r="Y6252">
        <f t="shared" si="1455"/>
        <v>15.669004393399501</v>
      </c>
    </row>
    <row r="6253" spans="1:25" x14ac:dyDescent="0.3">
      <c r="A6253">
        <v>19880513</v>
      </c>
      <c r="B6253">
        <v>0.15</v>
      </c>
      <c r="C6253">
        <f t="shared" si="1442"/>
        <v>0.13755112044059575</v>
      </c>
      <c r="D6253">
        <f t="shared" si="1443"/>
        <v>2.1835563434646579</v>
      </c>
      <c r="E6253">
        <f t="shared" si="1441"/>
        <v>198805</v>
      </c>
      <c r="F6253" s="1"/>
      <c r="G6253">
        <v>19880513</v>
      </c>
      <c r="H6253">
        <v>0.70850000000000002</v>
      </c>
      <c r="I6253">
        <f t="shared" si="1444"/>
        <v>0.73098035334763001</v>
      </c>
      <c r="J6253">
        <f t="shared" si="1445"/>
        <v>11.6039533693917</v>
      </c>
      <c r="K6253">
        <v>0.62919999999999998</v>
      </c>
      <c r="L6253">
        <f t="shared" si="1446"/>
        <v>0.61929822169799997</v>
      </c>
      <c r="M6253">
        <f t="shared" si="1447"/>
        <v>9.8310544919847178</v>
      </c>
      <c r="N6253">
        <v>0.66300000000000003</v>
      </c>
      <c r="O6253">
        <f t="shared" si="1448"/>
        <v>0.68135986564257989</v>
      </c>
      <c r="P6253">
        <f t="shared" si="1449"/>
        <v>10.816252546983895</v>
      </c>
      <c r="Q6253">
        <v>0.69099999999999995</v>
      </c>
      <c r="R6253">
        <f t="shared" si="1450"/>
        <v>0.95033700628913687</v>
      </c>
      <c r="S6253">
        <f t="shared" si="1451"/>
        <v>15.086132282056091</v>
      </c>
      <c r="T6253">
        <v>1.0846</v>
      </c>
      <c r="U6253">
        <f t="shared" si="1452"/>
        <v>0.97794698245721645</v>
      </c>
      <c r="V6253">
        <f t="shared" si="1453"/>
        <v>15.524427065927044</v>
      </c>
      <c r="W6253">
        <v>1.0327</v>
      </c>
      <c r="X6253">
        <f t="shared" si="1454"/>
        <v>0.99381069605921168</v>
      </c>
      <c r="Y6253">
        <f t="shared" si="1455"/>
        <v>15.776255712292036</v>
      </c>
    </row>
    <row r="6254" spans="1:25" x14ac:dyDescent="0.3">
      <c r="A6254">
        <v>19880516</v>
      </c>
      <c r="B6254">
        <v>-0.11</v>
      </c>
      <c r="C6254">
        <f t="shared" si="1442"/>
        <v>0.13744480145253832</v>
      </c>
      <c r="D6254">
        <f t="shared" si="1443"/>
        <v>2.1818685818523935</v>
      </c>
      <c r="E6254">
        <f t="shared" si="1441"/>
        <v>198805</v>
      </c>
      <c r="F6254" s="1"/>
      <c r="G6254">
        <v>19880516</v>
      </c>
      <c r="H6254">
        <v>0.23319999999999999</v>
      </c>
      <c r="I6254">
        <f t="shared" si="1444"/>
        <v>0.72812459836607824</v>
      </c>
      <c r="J6254">
        <f t="shared" si="1445"/>
        <v>11.55861966447258</v>
      </c>
      <c r="K6254">
        <v>0.12859999999999999</v>
      </c>
      <c r="L6254">
        <f t="shared" si="1446"/>
        <v>0.61833603394799097</v>
      </c>
      <c r="M6254">
        <f t="shared" si="1447"/>
        <v>9.8157802349782575</v>
      </c>
      <c r="N6254">
        <v>4.4699999999999997E-2</v>
      </c>
      <c r="O6254">
        <f t="shared" si="1448"/>
        <v>0.68085604349471462</v>
      </c>
      <c r="P6254">
        <f t="shared" si="1449"/>
        <v>10.808254618334347</v>
      </c>
      <c r="Q6254">
        <v>0.68010000000000004</v>
      </c>
      <c r="R6254">
        <f t="shared" si="1450"/>
        <v>0.94618752661690886</v>
      </c>
      <c r="S6254">
        <f t="shared" si="1451"/>
        <v>15.020261334357894</v>
      </c>
      <c r="T6254">
        <v>0.76229999999999998</v>
      </c>
      <c r="U6254">
        <f t="shared" si="1452"/>
        <v>0.970561435668438</v>
      </c>
      <c r="V6254">
        <f t="shared" si="1453"/>
        <v>15.407185145331008</v>
      </c>
      <c r="W6254">
        <v>0.65339999999999998</v>
      </c>
      <c r="X6254">
        <f t="shared" si="1454"/>
        <v>0.97866534081985046</v>
      </c>
      <c r="Y6254">
        <f t="shared" si="1455"/>
        <v>15.535830651405563</v>
      </c>
    </row>
    <row r="6255" spans="1:25" x14ac:dyDescent="0.3">
      <c r="A6255">
        <v>19880517</v>
      </c>
      <c r="B6255">
        <v>-0.13</v>
      </c>
      <c r="C6255">
        <f t="shared" si="1442"/>
        <v>0.13842322312590821</v>
      </c>
      <c r="D6255">
        <f t="shared" si="1443"/>
        <v>2.1974005444029481</v>
      </c>
      <c r="E6255">
        <f t="shared" si="1441"/>
        <v>198805</v>
      </c>
      <c r="F6255" s="1"/>
      <c r="G6255">
        <v>19880517</v>
      </c>
      <c r="H6255">
        <v>-0.34549999999999997</v>
      </c>
      <c r="I6255">
        <f t="shared" si="1444"/>
        <v>0.71726547705396104</v>
      </c>
      <c r="J6255">
        <f t="shared" si="1445"/>
        <v>11.386236457781319</v>
      </c>
      <c r="K6255">
        <v>-0.34139999999999998</v>
      </c>
      <c r="L6255">
        <f t="shared" si="1446"/>
        <v>0.61099802946365911</v>
      </c>
      <c r="M6255">
        <f t="shared" si="1447"/>
        <v>9.6992930250681457</v>
      </c>
      <c r="N6255">
        <v>-0.1762</v>
      </c>
      <c r="O6255">
        <f t="shared" si="1448"/>
        <v>0.67500673972571645</v>
      </c>
      <c r="P6255">
        <f t="shared" si="1449"/>
        <v>10.715399799640496</v>
      </c>
      <c r="Q6255">
        <v>-0.73650000000000004</v>
      </c>
      <c r="R6255">
        <f t="shared" si="1450"/>
        <v>0.93866125297025205</v>
      </c>
      <c r="S6255">
        <f t="shared" si="1451"/>
        <v>14.900785444149454</v>
      </c>
      <c r="T6255">
        <v>-0.95479999999999998</v>
      </c>
      <c r="U6255">
        <f t="shared" si="1452"/>
        <v>0.96268591238616319</v>
      </c>
      <c r="V6255">
        <f t="shared" si="1453"/>
        <v>15.282165089034617</v>
      </c>
      <c r="W6255">
        <v>-1.1597</v>
      </c>
      <c r="X6255">
        <f t="shared" si="1454"/>
        <v>0.96944379455554819</v>
      </c>
      <c r="Y6255">
        <f t="shared" si="1455"/>
        <v>15.38944314269264</v>
      </c>
    </row>
    <row r="6256" spans="1:25" x14ac:dyDescent="0.3">
      <c r="A6256">
        <v>19880518</v>
      </c>
      <c r="B6256">
        <v>-0.11</v>
      </c>
      <c r="C6256">
        <f t="shared" si="1442"/>
        <v>0.13621798333205071</v>
      </c>
      <c r="D6256">
        <f t="shared" si="1443"/>
        <v>2.1623934479480864</v>
      </c>
      <c r="E6256">
        <f t="shared" si="1441"/>
        <v>198805</v>
      </c>
      <c r="F6256" s="1"/>
      <c r="G6256">
        <v>19880518</v>
      </c>
      <c r="H6256">
        <v>-1.2802</v>
      </c>
      <c r="I6256">
        <f t="shared" si="1444"/>
        <v>0.73933463983381176</v>
      </c>
      <c r="J6256">
        <f t="shared" si="1445"/>
        <v>11.736573555934646</v>
      </c>
      <c r="K6256">
        <v>-1.133</v>
      </c>
      <c r="L6256">
        <f t="shared" si="1446"/>
        <v>0.63039673961657583</v>
      </c>
      <c r="M6256">
        <f t="shared" si="1447"/>
        <v>10.007238001988393</v>
      </c>
      <c r="N6256">
        <v>-1.3398000000000001</v>
      </c>
      <c r="O6256">
        <f t="shared" si="1448"/>
        <v>0.70032808238928324</v>
      </c>
      <c r="P6256">
        <f t="shared" si="1449"/>
        <v>11.117363652940782</v>
      </c>
      <c r="Q6256">
        <v>-1.5076000000000001</v>
      </c>
      <c r="R6256">
        <f t="shared" si="1450"/>
        <v>0.95760962309141817</v>
      </c>
      <c r="S6256">
        <f t="shared" si="1451"/>
        <v>15.20158149469313</v>
      </c>
      <c r="T6256">
        <v>-1.3568</v>
      </c>
      <c r="U6256">
        <f t="shared" si="1452"/>
        <v>0.97755054993775936</v>
      </c>
      <c r="V6256">
        <f t="shared" si="1453"/>
        <v>15.518133894778432</v>
      </c>
      <c r="W6256">
        <v>-1.6631</v>
      </c>
      <c r="X6256">
        <f t="shared" si="1454"/>
        <v>0.9912074844224803</v>
      </c>
      <c r="Y6256">
        <f t="shared" si="1455"/>
        <v>15.734931008686873</v>
      </c>
    </row>
    <row r="6257" spans="1:25" x14ac:dyDescent="0.3">
      <c r="A6257">
        <v>19880519</v>
      </c>
      <c r="B6257">
        <v>0.13</v>
      </c>
      <c r="C6257">
        <f t="shared" si="1442"/>
        <v>0.13726659697125079</v>
      </c>
      <c r="D6257">
        <f t="shared" si="1443"/>
        <v>2.1790396734123694</v>
      </c>
      <c r="E6257">
        <f t="shared" ref="E6257:E6320" si="1456">INT(A6257/100)</f>
        <v>198805</v>
      </c>
      <c r="F6257" s="1"/>
      <c r="G6257">
        <v>19880519</v>
      </c>
      <c r="H6257">
        <v>-0.2964</v>
      </c>
      <c r="I6257">
        <f t="shared" si="1444"/>
        <v>0.73795418269118329</v>
      </c>
      <c r="J6257">
        <f t="shared" si="1445"/>
        <v>11.71465947816478</v>
      </c>
      <c r="K6257">
        <v>-0.26779999999999998</v>
      </c>
      <c r="L6257">
        <f t="shared" si="1446"/>
        <v>0.63035247628734026</v>
      </c>
      <c r="M6257">
        <f t="shared" si="1447"/>
        <v>10.006535343420252</v>
      </c>
      <c r="N6257">
        <v>-0.41310000000000002</v>
      </c>
      <c r="O6257">
        <f t="shared" si="1448"/>
        <v>0.69978298442917997</v>
      </c>
      <c r="P6257">
        <f t="shared" si="1449"/>
        <v>11.108710491085169</v>
      </c>
      <c r="Q6257">
        <v>0.1249</v>
      </c>
      <c r="R6257">
        <f t="shared" si="1450"/>
        <v>0.95761459832425733</v>
      </c>
      <c r="S6257">
        <f t="shared" si="1451"/>
        <v>15.201660474065971</v>
      </c>
      <c r="T6257">
        <v>0.36859999999999998</v>
      </c>
      <c r="U6257">
        <f t="shared" si="1452"/>
        <v>0.97879317825257917</v>
      </c>
      <c r="V6257">
        <f t="shared" si="1453"/>
        <v>15.537860007737034</v>
      </c>
      <c r="W6257">
        <v>0.50890000000000002</v>
      </c>
      <c r="X6257">
        <f t="shared" si="1454"/>
        <v>0.994142845450802</v>
      </c>
      <c r="Y6257">
        <f t="shared" si="1455"/>
        <v>15.781528420421653</v>
      </c>
    </row>
    <row r="6258" spans="1:25" x14ac:dyDescent="0.3">
      <c r="A6258">
        <v>19880520</v>
      </c>
      <c r="B6258">
        <v>-0.09</v>
      </c>
      <c r="C6258">
        <f t="shared" si="1442"/>
        <v>0.13602456989757108</v>
      </c>
      <c r="D6258">
        <f t="shared" si="1443"/>
        <v>2.1593231048609747</v>
      </c>
      <c r="E6258">
        <f t="shared" si="1456"/>
        <v>198805</v>
      </c>
      <c r="F6258" s="1"/>
      <c r="G6258">
        <v>19880520</v>
      </c>
      <c r="H6258">
        <v>0.2918</v>
      </c>
      <c r="I6258">
        <f t="shared" si="1444"/>
        <v>0.7360963928737152</v>
      </c>
      <c r="J6258">
        <f t="shared" si="1445"/>
        <v>11.685167979093288</v>
      </c>
      <c r="K6258">
        <v>0.11310000000000001</v>
      </c>
      <c r="L6258">
        <f t="shared" si="1446"/>
        <v>0.62931091649185555</v>
      </c>
      <c r="M6258">
        <f t="shared" si="1447"/>
        <v>9.9900010942535165</v>
      </c>
      <c r="N6258">
        <v>0.16969999999999999</v>
      </c>
      <c r="O6258">
        <f t="shared" si="1448"/>
        <v>0.69950054484214885</v>
      </c>
      <c r="P6258">
        <f t="shared" si="1449"/>
        <v>11.104226901639064</v>
      </c>
      <c r="Q6258">
        <v>0.26</v>
      </c>
      <c r="R6258">
        <f t="shared" si="1450"/>
        <v>0.95297895468697058</v>
      </c>
      <c r="S6258">
        <f t="shared" si="1451"/>
        <v>15.128071912680094</v>
      </c>
      <c r="T6258">
        <v>5.21E-2</v>
      </c>
      <c r="U6258">
        <f t="shared" si="1452"/>
        <v>0.97228726881891481</v>
      </c>
      <c r="V6258">
        <f t="shared" si="1453"/>
        <v>15.434581897254324</v>
      </c>
      <c r="W6258">
        <v>0.21210000000000001</v>
      </c>
      <c r="X6258">
        <f t="shared" si="1454"/>
        <v>0.98870478818399898</v>
      </c>
      <c r="Y6258">
        <f t="shared" si="1455"/>
        <v>15.695201937561922</v>
      </c>
    </row>
    <row r="6259" spans="1:25" x14ac:dyDescent="0.3">
      <c r="A6259">
        <v>19880523</v>
      </c>
      <c r="B6259">
        <v>-0.22</v>
      </c>
      <c r="C6259">
        <f t="shared" si="1442"/>
        <v>0.13432936585524941</v>
      </c>
      <c r="D6259">
        <f t="shared" si="1443"/>
        <v>2.1324125749560072</v>
      </c>
      <c r="E6259">
        <f t="shared" si="1456"/>
        <v>198805</v>
      </c>
      <c r="F6259" s="1"/>
      <c r="G6259">
        <v>19880523</v>
      </c>
      <c r="H6259">
        <v>-0.51359999999999995</v>
      </c>
      <c r="I6259">
        <f t="shared" si="1444"/>
        <v>0.73995982318785625</v>
      </c>
      <c r="J6259">
        <f t="shared" si="1445"/>
        <v>11.746498034006361</v>
      </c>
      <c r="K6259">
        <v>-0.52839999999999998</v>
      </c>
      <c r="L6259">
        <f t="shared" si="1446"/>
        <v>0.63355494122964362</v>
      </c>
      <c r="M6259">
        <f t="shared" si="1447"/>
        <v>10.057372898338675</v>
      </c>
      <c r="N6259">
        <v>-0.63660000000000005</v>
      </c>
      <c r="O6259">
        <f t="shared" si="1448"/>
        <v>0.70546111524010946</v>
      </c>
      <c r="P6259">
        <f t="shared" si="1449"/>
        <v>11.198848023309647</v>
      </c>
      <c r="Q6259">
        <v>-0.53490000000000004</v>
      </c>
      <c r="R6259">
        <f t="shared" si="1450"/>
        <v>0.95503376255283201</v>
      </c>
      <c r="S6259">
        <f t="shared" si="1451"/>
        <v>15.160690976310626</v>
      </c>
      <c r="T6259">
        <v>-0.71530000000000005</v>
      </c>
      <c r="U6259">
        <f t="shared" si="1452"/>
        <v>0.97577717442846201</v>
      </c>
      <c r="V6259">
        <f t="shared" si="1453"/>
        <v>15.48998243130603</v>
      </c>
      <c r="W6259">
        <v>-0.85429999999999995</v>
      </c>
      <c r="X6259">
        <f t="shared" si="1454"/>
        <v>0.99225383509030207</v>
      </c>
      <c r="Y6259">
        <f t="shared" si="1455"/>
        <v>15.751541310594209</v>
      </c>
    </row>
    <row r="6260" spans="1:25" x14ac:dyDescent="0.3">
      <c r="A6260">
        <v>19880524</v>
      </c>
      <c r="B6260">
        <v>-0.03</v>
      </c>
      <c r="C6260">
        <f t="shared" si="1442"/>
        <v>0.13367417593063538</v>
      </c>
      <c r="D6260">
        <f t="shared" si="1443"/>
        <v>2.1220117573437438</v>
      </c>
      <c r="E6260">
        <f t="shared" si="1456"/>
        <v>198805</v>
      </c>
      <c r="F6260" s="1"/>
      <c r="G6260">
        <v>19880524</v>
      </c>
      <c r="H6260">
        <v>0.32019999999999998</v>
      </c>
      <c r="I6260">
        <f t="shared" si="1444"/>
        <v>0.72006902152494179</v>
      </c>
      <c r="J6260">
        <f t="shared" si="1445"/>
        <v>11.430741346539671</v>
      </c>
      <c r="K6260">
        <v>0.24379999999999999</v>
      </c>
      <c r="L6260">
        <f t="shared" si="1446"/>
        <v>0.61342053780696792</v>
      </c>
      <c r="M6260">
        <f t="shared" si="1447"/>
        <v>9.7377491528203901</v>
      </c>
      <c r="N6260">
        <v>0.2777</v>
      </c>
      <c r="O6260">
        <f t="shared" si="1448"/>
        <v>0.68503227388195875</v>
      </c>
      <c r="P6260">
        <f t="shared" si="1449"/>
        <v>10.874550220468501</v>
      </c>
      <c r="Q6260">
        <v>1.1123000000000001</v>
      </c>
      <c r="R6260">
        <f t="shared" si="1450"/>
        <v>0.93795101503163258</v>
      </c>
      <c r="S6260">
        <f t="shared" si="1451"/>
        <v>14.889510766405833</v>
      </c>
      <c r="T6260">
        <v>0.81899999999999995</v>
      </c>
      <c r="U6260">
        <f t="shared" si="1452"/>
        <v>0.95040168376175305</v>
      </c>
      <c r="V6260">
        <f t="shared" si="1453"/>
        <v>15.087159005103915</v>
      </c>
      <c r="W6260">
        <v>1.1033999999999999</v>
      </c>
      <c r="X6260">
        <f t="shared" si="1454"/>
        <v>0.96882761633300474</v>
      </c>
      <c r="Y6260">
        <f t="shared" si="1455"/>
        <v>15.379661616651777</v>
      </c>
    </row>
    <row r="6261" spans="1:25" x14ac:dyDescent="0.3">
      <c r="A6261">
        <v>19880525</v>
      </c>
      <c r="B6261">
        <v>0.12</v>
      </c>
      <c r="C6261">
        <f t="shared" si="1442"/>
        <v>0.13099618315050252</v>
      </c>
      <c r="D6261">
        <f t="shared" si="1443"/>
        <v>2.0794999398893959</v>
      </c>
      <c r="E6261">
        <f t="shared" si="1456"/>
        <v>198805</v>
      </c>
      <c r="F6261" s="1"/>
      <c r="G6261">
        <v>19880525</v>
      </c>
      <c r="H6261">
        <v>0.187</v>
      </c>
      <c r="I6261">
        <f t="shared" si="1444"/>
        <v>0.72027670917870912</v>
      </c>
      <c r="J6261">
        <f t="shared" si="1445"/>
        <v>11.434038285833152</v>
      </c>
      <c r="K6261">
        <v>0.23019999999999999</v>
      </c>
      <c r="L6261">
        <f t="shared" si="1446"/>
        <v>0.61387339292361254</v>
      </c>
      <c r="M6261">
        <f t="shared" si="1447"/>
        <v>9.7449380049318997</v>
      </c>
      <c r="N6261">
        <v>0.35160000000000002</v>
      </c>
      <c r="O6261">
        <f t="shared" si="1448"/>
        <v>0.68528229853574985</v>
      </c>
      <c r="P6261">
        <f t="shared" si="1449"/>
        <v>10.878519238801898</v>
      </c>
      <c r="Q6261">
        <v>0.1487</v>
      </c>
      <c r="R6261">
        <f t="shared" si="1450"/>
        <v>0.93794415837297507</v>
      </c>
      <c r="S6261">
        <f t="shared" si="1451"/>
        <v>14.889401920324037</v>
      </c>
      <c r="T6261">
        <v>0.23710000000000001</v>
      </c>
      <c r="U6261">
        <f t="shared" si="1452"/>
        <v>0.95101438177146314</v>
      </c>
      <c r="V6261">
        <f t="shared" si="1453"/>
        <v>15.096885284478779</v>
      </c>
      <c r="W6261">
        <v>0.23080000000000001</v>
      </c>
      <c r="X6261">
        <f t="shared" si="1454"/>
        <v>0.96972262142180399</v>
      </c>
      <c r="Y6261">
        <f t="shared" si="1455"/>
        <v>15.393869381974378</v>
      </c>
    </row>
    <row r="6262" spans="1:25" x14ac:dyDescent="0.3">
      <c r="A6262">
        <v>19880526</v>
      </c>
      <c r="B6262">
        <v>-0.19</v>
      </c>
      <c r="C6262">
        <f t="shared" si="1442"/>
        <v>0.13273907117706207</v>
      </c>
      <c r="D6262">
        <f t="shared" si="1443"/>
        <v>2.107167429577248</v>
      </c>
      <c r="E6262">
        <f t="shared" si="1456"/>
        <v>198805</v>
      </c>
      <c r="F6262" s="1"/>
      <c r="G6262">
        <v>19880526</v>
      </c>
      <c r="H6262">
        <v>0.52090000000000003</v>
      </c>
      <c r="I6262">
        <f t="shared" si="1444"/>
        <v>0.71524238153751596</v>
      </c>
      <c r="J6262">
        <f t="shared" si="1445"/>
        <v>11.354120812091058</v>
      </c>
      <c r="K6262">
        <v>0.3972</v>
      </c>
      <c r="L6262">
        <f t="shared" si="1446"/>
        <v>0.61349406235989568</v>
      </c>
      <c r="M6262">
        <f t="shared" si="1447"/>
        <v>9.7389163189142138</v>
      </c>
      <c r="N6262">
        <v>0.21560000000000001</v>
      </c>
      <c r="O6262">
        <f t="shared" si="1448"/>
        <v>0.67703761110255722</v>
      </c>
      <c r="P6262">
        <f t="shared" si="1449"/>
        <v>10.747638883287776</v>
      </c>
      <c r="Q6262">
        <v>0.50019999999999998</v>
      </c>
      <c r="R6262">
        <f t="shared" si="1450"/>
        <v>0.93742138101385375</v>
      </c>
      <c r="S6262">
        <f t="shared" si="1451"/>
        <v>14.881103087024297</v>
      </c>
      <c r="T6262">
        <v>0.20860000000000001</v>
      </c>
      <c r="U6262">
        <f t="shared" si="1452"/>
        <v>0.95004466236227592</v>
      </c>
      <c r="V6262">
        <f t="shared" si="1453"/>
        <v>15.081491466089448</v>
      </c>
      <c r="W6262">
        <v>0.42020000000000002</v>
      </c>
      <c r="X6262">
        <f t="shared" si="1454"/>
        <v>0.96992693049382617</v>
      </c>
      <c r="Y6262">
        <f t="shared" si="1455"/>
        <v>15.397112687945368</v>
      </c>
    </row>
    <row r="6263" spans="1:25" x14ac:dyDescent="0.3">
      <c r="A6263">
        <v>19880527</v>
      </c>
      <c r="B6263">
        <v>-0.23</v>
      </c>
      <c r="C6263">
        <f t="shared" si="1442"/>
        <v>0.13538227942356745</v>
      </c>
      <c r="D6263">
        <f t="shared" si="1443"/>
        <v>2.1491270596788983</v>
      </c>
      <c r="E6263">
        <f t="shared" si="1456"/>
        <v>198805</v>
      </c>
      <c r="F6263" s="1"/>
      <c r="G6263">
        <v>19880527</v>
      </c>
      <c r="H6263">
        <v>-4.7E-2</v>
      </c>
      <c r="I6263">
        <f t="shared" si="1444"/>
        <v>0.71419923594095513</v>
      </c>
      <c r="J6263">
        <f t="shared" si="1445"/>
        <v>11.337561389112667</v>
      </c>
      <c r="K6263">
        <v>-7.1800000000000003E-2</v>
      </c>
      <c r="L6263">
        <f t="shared" si="1446"/>
        <v>0.61347689511882419</v>
      </c>
      <c r="M6263">
        <f t="shared" si="1447"/>
        <v>9.7386437974107807</v>
      </c>
      <c r="N6263">
        <v>-0.27139999999999997</v>
      </c>
      <c r="O6263">
        <f t="shared" si="1448"/>
        <v>0.67655675360211476</v>
      </c>
      <c r="P6263">
        <f t="shared" si="1449"/>
        <v>10.74000550711439</v>
      </c>
      <c r="Q6263">
        <v>-0.193</v>
      </c>
      <c r="R6263">
        <f t="shared" si="1450"/>
        <v>0.93710680889923681</v>
      </c>
      <c r="S6263">
        <f t="shared" si="1451"/>
        <v>14.876109409516264</v>
      </c>
      <c r="T6263">
        <v>-0.35349999999999998</v>
      </c>
      <c r="U6263">
        <f t="shared" si="1452"/>
        <v>0.95074148358985799</v>
      </c>
      <c r="V6263">
        <f t="shared" si="1453"/>
        <v>15.092553160148166</v>
      </c>
      <c r="W6263">
        <v>-0.42680000000000001</v>
      </c>
      <c r="X6263">
        <f t="shared" si="1454"/>
        <v>0.97087041321832035</v>
      </c>
      <c r="Y6263">
        <f t="shared" si="1455"/>
        <v>15.412090011877153</v>
      </c>
    </row>
    <row r="6264" spans="1:25" x14ac:dyDescent="0.3">
      <c r="A6264">
        <v>19880531</v>
      </c>
      <c r="B6264">
        <v>0.06</v>
      </c>
      <c r="C6264">
        <f t="shared" si="1442"/>
        <v>0.13525984618023401</v>
      </c>
      <c r="D6264">
        <f t="shared" si="1443"/>
        <v>2.1471834921944941</v>
      </c>
      <c r="E6264">
        <f t="shared" si="1456"/>
        <v>198805</v>
      </c>
      <c r="F6264" s="1"/>
      <c r="G6264">
        <v>19880531</v>
      </c>
      <c r="H6264">
        <v>1.0938000000000001</v>
      </c>
      <c r="I6264">
        <f t="shared" si="1444"/>
        <v>0.72402223167945723</v>
      </c>
      <c r="J6264">
        <f t="shared" si="1445"/>
        <v>11.49349661223501</v>
      </c>
      <c r="K6264">
        <v>0.96879999999999999</v>
      </c>
      <c r="L6264">
        <f t="shared" si="1446"/>
        <v>0.62538173665559893</v>
      </c>
      <c r="M6264">
        <f t="shared" si="1447"/>
        <v>9.9276272980344089</v>
      </c>
      <c r="N6264">
        <v>0.69040000000000001</v>
      </c>
      <c r="O6264">
        <f t="shared" si="1448"/>
        <v>0.67974000046877336</v>
      </c>
      <c r="P6264">
        <f t="shared" si="1449"/>
        <v>10.790537984539815</v>
      </c>
      <c r="Q6264">
        <v>2.7258</v>
      </c>
      <c r="R6264">
        <f t="shared" si="1450"/>
        <v>1.0038985461548151</v>
      </c>
      <c r="S6264">
        <f t="shared" si="1451"/>
        <v>15.936395367989631</v>
      </c>
      <c r="T6264">
        <v>3.0068000000000001</v>
      </c>
      <c r="U6264">
        <f t="shared" si="1452"/>
        <v>1.0292274613929182</v>
      </c>
      <c r="V6264">
        <f t="shared" si="1453"/>
        <v>16.338479432183963</v>
      </c>
      <c r="W6264">
        <v>3.2412000000000001</v>
      </c>
      <c r="X6264">
        <f t="shared" si="1454"/>
        <v>1.0617740392040502</v>
      </c>
      <c r="Y6264">
        <f t="shared" si="1455"/>
        <v>16.855140337670772</v>
      </c>
    </row>
    <row r="6265" spans="1:25" x14ac:dyDescent="0.3">
      <c r="A6265">
        <v>19880601</v>
      </c>
      <c r="B6265">
        <v>0.42</v>
      </c>
      <c r="C6265">
        <f t="shared" si="1442"/>
        <v>0.14621553628410169</v>
      </c>
      <c r="D6265">
        <f t="shared" si="1443"/>
        <v>2.3210996809300459</v>
      </c>
      <c r="E6265">
        <f t="shared" si="1456"/>
        <v>198806</v>
      </c>
      <c r="F6265" s="1"/>
      <c r="G6265">
        <v>19880601</v>
      </c>
      <c r="H6265">
        <v>0.91649999999999998</v>
      </c>
      <c r="I6265">
        <f t="shared" si="1444"/>
        <v>0.729962990424741</v>
      </c>
      <c r="J6265">
        <f t="shared" si="1445"/>
        <v>11.587803233669327</v>
      </c>
      <c r="K6265">
        <v>1.1343000000000001</v>
      </c>
      <c r="L6265">
        <f t="shared" si="1446"/>
        <v>0.63721951582881342</v>
      </c>
      <c r="M6265">
        <f t="shared" si="1447"/>
        <v>10.11554621664016</v>
      </c>
      <c r="N6265">
        <v>1.1162000000000001</v>
      </c>
      <c r="O6265">
        <f t="shared" si="1448"/>
        <v>0.68768590930858964</v>
      </c>
      <c r="P6265">
        <f t="shared" si="1449"/>
        <v>10.916675376923077</v>
      </c>
      <c r="Q6265">
        <v>1.504</v>
      </c>
      <c r="R6265">
        <f t="shared" si="1450"/>
        <v>1.022928342813451</v>
      </c>
      <c r="S6265">
        <f t="shared" si="1451"/>
        <v>16.238484024742903</v>
      </c>
      <c r="T6265">
        <v>1.5419</v>
      </c>
      <c r="U6265">
        <f t="shared" si="1452"/>
        <v>1.0479365889231824</v>
      </c>
      <c r="V6265">
        <f t="shared" si="1453"/>
        <v>16.635477624336389</v>
      </c>
      <c r="W6265">
        <v>2.1484999999999999</v>
      </c>
      <c r="X6265">
        <f t="shared" si="1454"/>
        <v>1.098569387807472</v>
      </c>
      <c r="Y6265">
        <f t="shared" si="1455"/>
        <v>17.439248388522262</v>
      </c>
    </row>
    <row r="6266" spans="1:25" x14ac:dyDescent="0.3">
      <c r="A6266">
        <v>19880602</v>
      </c>
      <c r="B6266">
        <v>-0.27</v>
      </c>
      <c r="C6266">
        <f t="shared" si="1442"/>
        <v>0.14877000411471994</v>
      </c>
      <c r="D6266">
        <f t="shared" si="1443"/>
        <v>2.3616506006016289</v>
      </c>
      <c r="E6266">
        <f t="shared" si="1456"/>
        <v>198806</v>
      </c>
      <c r="F6266" s="1"/>
      <c r="G6266">
        <v>19880602</v>
      </c>
      <c r="H6266">
        <v>0.1197</v>
      </c>
      <c r="I6266">
        <f t="shared" si="1444"/>
        <v>0.71861873459958869</v>
      </c>
      <c r="J6266">
        <f t="shared" si="1445"/>
        <v>11.407718755334633</v>
      </c>
      <c r="K6266">
        <v>9.3299999999999994E-2</v>
      </c>
      <c r="L6266">
        <f t="shared" si="1446"/>
        <v>0.62742459562477726</v>
      </c>
      <c r="M6266">
        <f t="shared" si="1447"/>
        <v>9.9600566788105507</v>
      </c>
      <c r="N6266">
        <v>-2.93E-2</v>
      </c>
      <c r="O6266">
        <f t="shared" si="1448"/>
        <v>0.67896306977942011</v>
      </c>
      <c r="P6266">
        <f t="shared" si="1449"/>
        <v>10.778204592200039</v>
      </c>
      <c r="Q6266">
        <v>-0.20680000000000001</v>
      </c>
      <c r="R6266">
        <f t="shared" si="1450"/>
        <v>1.016670114233295</v>
      </c>
      <c r="S6266">
        <f t="shared" si="1451"/>
        <v>16.139137725917564</v>
      </c>
      <c r="T6266">
        <v>-0.3896</v>
      </c>
      <c r="U6266">
        <f t="shared" si="1452"/>
        <v>1.0467300475753885</v>
      </c>
      <c r="V6266">
        <f t="shared" si="1453"/>
        <v>16.616324374219712</v>
      </c>
      <c r="W6266">
        <v>-0.59199999999999997</v>
      </c>
      <c r="X6266">
        <f t="shared" si="1454"/>
        <v>1.096848894227624</v>
      </c>
      <c r="Y6266">
        <f t="shared" si="1455"/>
        <v>17.411936399654898</v>
      </c>
    </row>
    <row r="6267" spans="1:25" x14ac:dyDescent="0.3">
      <c r="A6267">
        <v>19880603</v>
      </c>
      <c r="B6267">
        <v>-0.1</v>
      </c>
      <c r="C6267">
        <f t="shared" si="1442"/>
        <v>0.14797035510094772</v>
      </c>
      <c r="D6267">
        <f t="shared" si="1443"/>
        <v>2.348956566042153</v>
      </c>
      <c r="E6267">
        <f t="shared" si="1456"/>
        <v>198806</v>
      </c>
      <c r="F6267" s="1"/>
      <c r="G6267">
        <v>19880603</v>
      </c>
      <c r="H6267">
        <v>0.44140000000000001</v>
      </c>
      <c r="I6267">
        <f t="shared" si="1444"/>
        <v>0.70864262739719996</v>
      </c>
      <c r="J6267">
        <f t="shared" si="1445"/>
        <v>11.249352963074388</v>
      </c>
      <c r="K6267">
        <v>0.44109999999999999</v>
      </c>
      <c r="L6267">
        <f t="shared" si="1446"/>
        <v>0.62291036335642724</v>
      </c>
      <c r="M6267">
        <f t="shared" si="1447"/>
        <v>9.888395463155927</v>
      </c>
      <c r="N6267">
        <v>0.42970000000000003</v>
      </c>
      <c r="O6267">
        <f t="shared" si="1448"/>
        <v>0.67164439779783791</v>
      </c>
      <c r="P6267">
        <f t="shared" si="1449"/>
        <v>10.662024276256902</v>
      </c>
      <c r="Q6267">
        <v>0.5857</v>
      </c>
      <c r="R6267">
        <f t="shared" si="1450"/>
        <v>1.0188537081814744</v>
      </c>
      <c r="S6267">
        <f t="shared" si="1451"/>
        <v>16.173801205224933</v>
      </c>
      <c r="T6267">
        <v>0.43319999999999997</v>
      </c>
      <c r="U6267">
        <f t="shared" si="1452"/>
        <v>1.0470859521267788</v>
      </c>
      <c r="V6267">
        <f t="shared" si="1453"/>
        <v>16.621974183820441</v>
      </c>
      <c r="W6267">
        <v>0.39319999999999999</v>
      </c>
      <c r="X6267">
        <f t="shared" si="1454"/>
        <v>1.0980099720868932</v>
      </c>
      <c r="Y6267">
        <f t="shared" si="1455"/>
        <v>17.430367939265356</v>
      </c>
    </row>
    <row r="6268" spans="1:25" x14ac:dyDescent="0.3">
      <c r="A6268">
        <v>19880606</v>
      </c>
      <c r="B6268">
        <v>0.1</v>
      </c>
      <c r="C6268">
        <f t="shared" si="1442"/>
        <v>0.14848386318761592</v>
      </c>
      <c r="D6268">
        <f t="shared" si="1443"/>
        <v>2.3571082542034207</v>
      </c>
      <c r="E6268">
        <f t="shared" si="1456"/>
        <v>198806</v>
      </c>
      <c r="F6268" s="1"/>
      <c r="G6268">
        <v>19880606</v>
      </c>
      <c r="H6268">
        <v>0.29089999999999999</v>
      </c>
      <c r="I6268">
        <f t="shared" si="1444"/>
        <v>0.69835550037495575</v>
      </c>
      <c r="J6268">
        <f t="shared" si="1445"/>
        <v>11.086049884237244</v>
      </c>
      <c r="K6268">
        <v>0.51690000000000003</v>
      </c>
      <c r="L6268">
        <f t="shared" si="1446"/>
        <v>0.61807995294887874</v>
      </c>
      <c r="M6268">
        <f t="shared" si="1447"/>
        <v>9.8117150751434181</v>
      </c>
      <c r="N6268">
        <v>0.50419999999999998</v>
      </c>
      <c r="O6268">
        <f t="shared" si="1448"/>
        <v>0.66521485076899456</v>
      </c>
      <c r="P6268">
        <f t="shared" si="1449"/>
        <v>10.559958381370221</v>
      </c>
      <c r="Q6268">
        <v>0.24560000000000001</v>
      </c>
      <c r="R6268">
        <f t="shared" si="1450"/>
        <v>0.99627276955315169</v>
      </c>
      <c r="S6268">
        <f t="shared" si="1451"/>
        <v>15.815339917339212</v>
      </c>
      <c r="T6268">
        <v>0.2979</v>
      </c>
      <c r="U6268">
        <f t="shared" si="1452"/>
        <v>1.0213395557259082</v>
      </c>
      <c r="V6268">
        <f t="shared" si="1453"/>
        <v>16.213262811623689</v>
      </c>
      <c r="W6268">
        <v>0.2278</v>
      </c>
      <c r="X6268">
        <f t="shared" si="1454"/>
        <v>1.0708649209933645</v>
      </c>
      <c r="Y6268">
        <f t="shared" si="1455"/>
        <v>16.99945361214764</v>
      </c>
    </row>
    <row r="6269" spans="1:25" x14ac:dyDescent="0.3">
      <c r="A6269">
        <v>19880607</v>
      </c>
      <c r="B6269">
        <v>-0.04</v>
      </c>
      <c r="C6269">
        <f t="shared" si="1442"/>
        <v>0.14770360839262997</v>
      </c>
      <c r="D6269">
        <f t="shared" si="1443"/>
        <v>2.3447220933226296</v>
      </c>
      <c r="E6269">
        <f t="shared" si="1456"/>
        <v>198806</v>
      </c>
      <c r="F6269" s="1"/>
      <c r="G6269">
        <v>19880607</v>
      </c>
      <c r="H6269">
        <v>-0.20469999999999999</v>
      </c>
      <c r="I6269">
        <f t="shared" si="1444"/>
        <v>0.69908551362185456</v>
      </c>
      <c r="J6269">
        <f t="shared" si="1445"/>
        <v>11.097638485267707</v>
      </c>
      <c r="K6269">
        <v>-6.59E-2</v>
      </c>
      <c r="L6269">
        <f t="shared" si="1446"/>
        <v>0.61762818277519693</v>
      </c>
      <c r="M6269">
        <f t="shared" si="1447"/>
        <v>9.8045434459675072</v>
      </c>
      <c r="N6269">
        <v>2.63E-2</v>
      </c>
      <c r="O6269">
        <f t="shared" si="1448"/>
        <v>0.66499842433014966</v>
      </c>
      <c r="P6269">
        <f t="shared" si="1449"/>
        <v>10.556522718164283</v>
      </c>
      <c r="Q6269">
        <v>-0.4007</v>
      </c>
      <c r="R6269">
        <f t="shared" si="1450"/>
        <v>0.99759501657397043</v>
      </c>
      <c r="S6269">
        <f t="shared" si="1451"/>
        <v>15.836329938072506</v>
      </c>
      <c r="T6269">
        <v>-0.47649999999999998</v>
      </c>
      <c r="U6269">
        <f t="shared" si="1452"/>
        <v>1.0218983493664393</v>
      </c>
      <c r="V6269">
        <f t="shared" si="1453"/>
        <v>16.222133385665988</v>
      </c>
      <c r="W6269">
        <v>-0.70920000000000005</v>
      </c>
      <c r="X6269">
        <f t="shared" si="1454"/>
        <v>1.0749759371094811</v>
      </c>
      <c r="Y6269">
        <f t="shared" si="1455"/>
        <v>17.064713969821781</v>
      </c>
    </row>
    <row r="6270" spans="1:25" x14ac:dyDescent="0.3">
      <c r="A6270">
        <v>19880608</v>
      </c>
      <c r="B6270">
        <v>-0.04</v>
      </c>
      <c r="C6270">
        <f t="shared" ref="C6270:C6333" si="1457">_xlfn.STDEV.S(B6211:B6270)</f>
        <v>0.14543175540515899</v>
      </c>
      <c r="D6270">
        <f t="shared" ref="D6270:D6333" si="1458">C6270*SQRT(252)</f>
        <v>2.3086575452017457</v>
      </c>
      <c r="E6270">
        <f t="shared" si="1456"/>
        <v>198806</v>
      </c>
      <c r="F6270" s="1"/>
      <c r="G6270">
        <v>19880608</v>
      </c>
      <c r="H6270">
        <v>1.1659999999999999</v>
      </c>
      <c r="I6270">
        <f t="shared" ref="I6270:I6333" si="1459">_xlfn.STDEV.S(H6211:H6270)</f>
        <v>0.71345981913077927</v>
      </c>
      <c r="J6270">
        <f t="shared" ref="J6270:J6333" si="1460">I6270*SQRT(252)</f>
        <v>11.325823511142991</v>
      </c>
      <c r="K6270">
        <v>1.1131</v>
      </c>
      <c r="L6270">
        <f t="shared" ref="L6270:L6333" si="1461">_xlfn.STDEV.S(K6211:K6270)</f>
        <v>0.63226997652034655</v>
      </c>
      <c r="M6270">
        <f t="shared" ref="M6270:M6333" si="1462">L6270*SQRT(252)</f>
        <v>10.03697471595291</v>
      </c>
      <c r="N6270">
        <v>0.9859</v>
      </c>
      <c r="O6270">
        <f t="shared" ref="O6270:O6333" si="1463">_xlfn.STDEV.S(N6211:N6270)</f>
        <v>0.67345530664059117</v>
      </c>
      <c r="P6270">
        <f t="shared" ref="P6270:P6333" si="1464">O6270*SQRT(252)</f>
        <v>10.6907715629265</v>
      </c>
      <c r="Q6270">
        <v>2.0733000000000001</v>
      </c>
      <c r="R6270">
        <f t="shared" ref="R6270:R6333" si="1465">_xlfn.STDEV.S(Q6211:Q6270)</f>
        <v>1.0312705228760819</v>
      </c>
      <c r="S6270">
        <f t="shared" ref="S6270:S6333" si="1466">R6270*SQRT(252)</f>
        <v>16.370912027769958</v>
      </c>
      <c r="T6270">
        <v>2.1854</v>
      </c>
      <c r="U6270">
        <f t="shared" ref="U6270:U6333" si="1467">_xlfn.STDEV.S(T6211:T6270)</f>
        <v>1.0578962681023938</v>
      </c>
      <c r="V6270">
        <f t="shared" ref="V6270:V6333" si="1468">U6270*SQRT(252)</f>
        <v>16.793582629813478</v>
      </c>
      <c r="W6270">
        <v>2.1640999999999999</v>
      </c>
      <c r="X6270">
        <f t="shared" ref="X6270:X6333" si="1469">_xlfn.STDEV.S(W6211:W6270)</f>
        <v>1.108567995558611</v>
      </c>
      <c r="Y6270">
        <f t="shared" ref="Y6270:Y6333" si="1470">X6270*SQRT(252)</f>
        <v>17.597971365920642</v>
      </c>
    </row>
    <row r="6271" spans="1:25" x14ac:dyDescent="0.3">
      <c r="A6271">
        <v>19880609</v>
      </c>
      <c r="B6271">
        <v>0</v>
      </c>
      <c r="C6271">
        <f t="shared" si="1457"/>
        <v>0.14131135235742651</v>
      </c>
      <c r="D6271">
        <f t="shared" si="1458"/>
        <v>2.243248174607829</v>
      </c>
      <c r="E6271">
        <f t="shared" si="1456"/>
        <v>198806</v>
      </c>
      <c r="F6271" s="1"/>
      <c r="G6271">
        <v>19880609</v>
      </c>
      <c r="H6271">
        <v>0.45029999999999998</v>
      </c>
      <c r="I6271">
        <f t="shared" si="1459"/>
        <v>0.71461801266312819</v>
      </c>
      <c r="J6271">
        <f t="shared" si="1460"/>
        <v>11.344209263483062</v>
      </c>
      <c r="K6271">
        <v>0.62009999999999998</v>
      </c>
      <c r="L6271">
        <f t="shared" si="1461"/>
        <v>0.63621752182875391</v>
      </c>
      <c r="M6271">
        <f t="shared" si="1462"/>
        <v>10.099640055004143</v>
      </c>
      <c r="N6271">
        <v>0.45540000000000003</v>
      </c>
      <c r="O6271">
        <f t="shared" si="1463"/>
        <v>0.67518795009597299</v>
      </c>
      <c r="P6271">
        <f t="shared" si="1464"/>
        <v>10.718276425088604</v>
      </c>
      <c r="Q6271">
        <v>-0.30880000000000002</v>
      </c>
      <c r="R6271">
        <f t="shared" si="1465"/>
        <v>1.032096873178237</v>
      </c>
      <c r="S6271">
        <f t="shared" si="1466"/>
        <v>16.38402993214191</v>
      </c>
      <c r="T6271">
        <v>-0.2465</v>
      </c>
      <c r="U6271">
        <f t="shared" si="1467"/>
        <v>1.0584712161513434</v>
      </c>
      <c r="V6271">
        <f t="shared" si="1468"/>
        <v>16.802709647139292</v>
      </c>
      <c r="W6271">
        <v>-0.30630000000000002</v>
      </c>
      <c r="X6271">
        <f t="shared" si="1469"/>
        <v>1.1094332227137502</v>
      </c>
      <c r="Y6271">
        <f t="shared" si="1470"/>
        <v>17.611706421201113</v>
      </c>
    </row>
    <row r="6272" spans="1:25" x14ac:dyDescent="0.3">
      <c r="A6272">
        <v>19880610</v>
      </c>
      <c r="B6272">
        <v>-0.03</v>
      </c>
      <c r="C6272">
        <f t="shared" si="1457"/>
        <v>0.1365738971345955</v>
      </c>
      <c r="D6272">
        <f t="shared" si="1458"/>
        <v>2.1680434044063395</v>
      </c>
      <c r="E6272">
        <f t="shared" si="1456"/>
        <v>198806</v>
      </c>
      <c r="F6272" s="1"/>
      <c r="G6272">
        <v>19880610</v>
      </c>
      <c r="H6272">
        <v>0.46329999999999999</v>
      </c>
      <c r="I6272">
        <f t="shared" si="1459"/>
        <v>0.71359591909666387</v>
      </c>
      <c r="J6272">
        <f t="shared" si="1460"/>
        <v>11.327984031122041</v>
      </c>
      <c r="K6272">
        <v>0.38450000000000001</v>
      </c>
      <c r="L6272">
        <f t="shared" si="1461"/>
        <v>0.63091168048582391</v>
      </c>
      <c r="M6272">
        <f t="shared" si="1462"/>
        <v>10.015412434867997</v>
      </c>
      <c r="N6272">
        <v>0.53720000000000001</v>
      </c>
      <c r="O6272">
        <f t="shared" si="1463"/>
        <v>0.67503282768258943</v>
      </c>
      <c r="P6272">
        <f t="shared" si="1464"/>
        <v>10.715813933117094</v>
      </c>
      <c r="Q6272">
        <v>0.35210000000000002</v>
      </c>
      <c r="R6272">
        <f t="shared" si="1465"/>
        <v>1.0322493489700793</v>
      </c>
      <c r="S6272">
        <f t="shared" si="1466"/>
        <v>16.386450410298945</v>
      </c>
      <c r="T6272">
        <v>0.40210000000000001</v>
      </c>
      <c r="U6272">
        <f t="shared" si="1467"/>
        <v>1.0514657306353663</v>
      </c>
      <c r="V6272">
        <f t="shared" si="1468"/>
        <v>16.69150101220805</v>
      </c>
      <c r="W6272">
        <v>0.21340000000000001</v>
      </c>
      <c r="X6272">
        <f t="shared" si="1469"/>
        <v>1.1045561163003432</v>
      </c>
      <c r="Y6272">
        <f t="shared" si="1470"/>
        <v>17.534284757076275</v>
      </c>
    </row>
    <row r="6273" spans="1:25" x14ac:dyDescent="0.3">
      <c r="A6273">
        <v>19880613</v>
      </c>
      <c r="B6273">
        <v>0.19</v>
      </c>
      <c r="C6273">
        <f t="shared" si="1457"/>
        <v>0.13772270100779085</v>
      </c>
      <c r="D6273">
        <f t="shared" si="1458"/>
        <v>2.1862801005283159</v>
      </c>
      <c r="E6273">
        <f t="shared" si="1456"/>
        <v>198806</v>
      </c>
      <c r="F6273" s="1"/>
      <c r="G6273">
        <v>19880613</v>
      </c>
      <c r="H6273">
        <v>9.5399999999999999E-2</v>
      </c>
      <c r="I6273">
        <f t="shared" si="1459"/>
        <v>0.71201634722235441</v>
      </c>
      <c r="J6273">
        <f t="shared" si="1460"/>
        <v>11.30290910497779</v>
      </c>
      <c r="K6273">
        <v>0.29039999999999999</v>
      </c>
      <c r="L6273">
        <f t="shared" si="1461"/>
        <v>0.62807591983250433</v>
      </c>
      <c r="M6273">
        <f t="shared" si="1462"/>
        <v>9.9703961300696822</v>
      </c>
      <c r="N6273">
        <v>0.18890000000000001</v>
      </c>
      <c r="O6273">
        <f t="shared" si="1463"/>
        <v>0.67235935226355792</v>
      </c>
      <c r="P6273">
        <f t="shared" si="1464"/>
        <v>10.673373826547085</v>
      </c>
      <c r="Q6273">
        <v>-7.9299999999999995E-2</v>
      </c>
      <c r="R6273">
        <f t="shared" si="1465"/>
        <v>1.0246663861257148</v>
      </c>
      <c r="S6273">
        <f t="shared" si="1466"/>
        <v>16.266074606975558</v>
      </c>
      <c r="T6273">
        <v>2.3900000000000001E-2</v>
      </c>
      <c r="U6273">
        <f t="shared" si="1467"/>
        <v>1.0480482068566694</v>
      </c>
      <c r="V6273">
        <f t="shared" si="1468"/>
        <v>16.637249504099561</v>
      </c>
      <c r="W6273">
        <v>0.21529999999999999</v>
      </c>
      <c r="X6273">
        <f t="shared" si="1469"/>
        <v>1.0944442658804716</v>
      </c>
      <c r="Y6273">
        <f t="shared" si="1470"/>
        <v>17.373764108042288</v>
      </c>
    </row>
    <row r="6274" spans="1:25" x14ac:dyDescent="0.3">
      <c r="A6274">
        <v>19880614</v>
      </c>
      <c r="B6274">
        <v>0.31</v>
      </c>
      <c r="C6274">
        <f t="shared" si="1457"/>
        <v>0.14165087981164265</v>
      </c>
      <c r="D6274">
        <f t="shared" si="1458"/>
        <v>2.2486380058506379</v>
      </c>
      <c r="E6274">
        <f t="shared" si="1456"/>
        <v>198806</v>
      </c>
      <c r="F6274" s="1"/>
      <c r="G6274">
        <v>19880614</v>
      </c>
      <c r="H6274">
        <v>0.18190000000000001</v>
      </c>
      <c r="I6274">
        <f t="shared" si="1459"/>
        <v>0.71217134980299923</v>
      </c>
      <c r="J6274">
        <f t="shared" si="1460"/>
        <v>11.305369694663547</v>
      </c>
      <c r="K6274">
        <v>0.53700000000000003</v>
      </c>
      <c r="L6274">
        <f t="shared" si="1461"/>
        <v>0.63052911641933107</v>
      </c>
      <c r="M6274">
        <f t="shared" si="1462"/>
        <v>10.009339418585059</v>
      </c>
      <c r="N6274">
        <v>0.4229</v>
      </c>
      <c r="O6274">
        <f t="shared" si="1463"/>
        <v>0.67296831554389591</v>
      </c>
      <c r="P6274">
        <f t="shared" si="1464"/>
        <v>10.683040818931151</v>
      </c>
      <c r="Q6274">
        <v>0.77510000000000001</v>
      </c>
      <c r="R6274">
        <f t="shared" si="1465"/>
        <v>1.0268726628213052</v>
      </c>
      <c r="S6274">
        <f t="shared" si="1466"/>
        <v>16.301098163735134</v>
      </c>
      <c r="T6274">
        <v>0.90310000000000001</v>
      </c>
      <c r="U6274">
        <f t="shared" si="1467"/>
        <v>1.0538295537240641</v>
      </c>
      <c r="V6274">
        <f t="shared" si="1468"/>
        <v>16.729025540424331</v>
      </c>
      <c r="W6274">
        <v>1.1460999999999999</v>
      </c>
      <c r="X6274">
        <f t="shared" si="1469"/>
        <v>1.1042007765877315</v>
      </c>
      <c r="Y6274">
        <f t="shared" si="1470"/>
        <v>17.52864391401318</v>
      </c>
    </row>
    <row r="6275" spans="1:25" x14ac:dyDescent="0.3">
      <c r="A6275">
        <v>19880615</v>
      </c>
      <c r="B6275">
        <v>0.11</v>
      </c>
      <c r="C6275">
        <f t="shared" si="1457"/>
        <v>0.14075452446792641</v>
      </c>
      <c r="D6275">
        <f t="shared" si="1458"/>
        <v>2.2344088058957361</v>
      </c>
      <c r="E6275">
        <f t="shared" si="1456"/>
        <v>198806</v>
      </c>
      <c r="F6275" s="1"/>
      <c r="G6275">
        <v>19880615</v>
      </c>
      <c r="H6275">
        <v>0.20979999999999999</v>
      </c>
      <c r="I6275">
        <f t="shared" si="1459"/>
        <v>0.70933588536030445</v>
      </c>
      <c r="J6275">
        <f t="shared" si="1460"/>
        <v>11.260358092063127</v>
      </c>
      <c r="K6275">
        <v>0.16400000000000001</v>
      </c>
      <c r="L6275">
        <f t="shared" si="1461"/>
        <v>0.62646554316804703</v>
      </c>
      <c r="M6275">
        <f t="shared" si="1462"/>
        <v>9.9448321930419077</v>
      </c>
      <c r="N6275">
        <v>0.1653</v>
      </c>
      <c r="O6275">
        <f t="shared" si="1463"/>
        <v>0.66731556971975081</v>
      </c>
      <c r="P6275">
        <f t="shared" si="1464"/>
        <v>10.59330626087907</v>
      </c>
      <c r="Q6275">
        <v>4.9099999999999998E-2</v>
      </c>
      <c r="R6275">
        <f t="shared" si="1465"/>
        <v>1.0207435547838488</v>
      </c>
      <c r="S6275">
        <f t="shared" si="1466"/>
        <v>16.203801589980593</v>
      </c>
      <c r="T6275">
        <v>-6.2799999999999995E-2</v>
      </c>
      <c r="U6275">
        <f t="shared" si="1467"/>
        <v>1.0500726349964378</v>
      </c>
      <c r="V6275">
        <f t="shared" si="1468"/>
        <v>16.669386304529247</v>
      </c>
      <c r="W6275">
        <v>0.31540000000000001</v>
      </c>
      <c r="X6275">
        <f t="shared" si="1469"/>
        <v>1.0967534060596256</v>
      </c>
      <c r="Y6275">
        <f t="shared" si="1470"/>
        <v>17.410420571980858</v>
      </c>
    </row>
    <row r="6276" spans="1:25" x14ac:dyDescent="0.3">
      <c r="A6276">
        <v>19880616</v>
      </c>
      <c r="B6276">
        <v>-0.23</v>
      </c>
      <c r="C6276">
        <f t="shared" si="1457"/>
        <v>0.14357531144489008</v>
      </c>
      <c r="D6276">
        <f t="shared" si="1458"/>
        <v>2.2791874109509491</v>
      </c>
      <c r="E6276">
        <f t="shared" si="1456"/>
        <v>198806</v>
      </c>
      <c r="F6276" s="1"/>
      <c r="G6276">
        <v>19880616</v>
      </c>
      <c r="H6276">
        <v>-0.39489999999999997</v>
      </c>
      <c r="I6276">
        <f t="shared" si="1459"/>
        <v>0.71104690456901298</v>
      </c>
      <c r="J6276">
        <f t="shared" si="1460"/>
        <v>11.287519679951311</v>
      </c>
      <c r="K6276">
        <v>-0.36580000000000001</v>
      </c>
      <c r="L6276">
        <f t="shared" si="1461"/>
        <v>0.6290819601960207</v>
      </c>
      <c r="M6276">
        <f t="shared" si="1462"/>
        <v>9.9863665257342262</v>
      </c>
      <c r="N6276">
        <v>-0.52139999999999997</v>
      </c>
      <c r="O6276">
        <f t="shared" si="1463"/>
        <v>0.67119221597701473</v>
      </c>
      <c r="P6276">
        <f t="shared" si="1464"/>
        <v>10.654846112385208</v>
      </c>
      <c r="Q6276">
        <v>-1.3103</v>
      </c>
      <c r="R6276">
        <f t="shared" si="1465"/>
        <v>1.0355466668754414</v>
      </c>
      <c r="S6276">
        <f t="shared" si="1466"/>
        <v>16.438793709325598</v>
      </c>
      <c r="T6276">
        <v>-1.3085</v>
      </c>
      <c r="U6276">
        <f t="shared" si="1467"/>
        <v>1.0648113319781303</v>
      </c>
      <c r="V6276">
        <f t="shared" si="1468"/>
        <v>16.903355865705429</v>
      </c>
      <c r="W6276">
        <v>-1.6398999999999999</v>
      </c>
      <c r="X6276">
        <f t="shared" si="1469"/>
        <v>1.1177727078567354</v>
      </c>
      <c r="Y6276">
        <f t="shared" si="1470"/>
        <v>17.744091643705055</v>
      </c>
    </row>
    <row r="6277" spans="1:25" x14ac:dyDescent="0.3">
      <c r="A6277">
        <v>19880617</v>
      </c>
      <c r="B6277">
        <v>0.02</v>
      </c>
      <c r="C6277">
        <f t="shared" si="1457"/>
        <v>0.14353251172087791</v>
      </c>
      <c r="D6277">
        <f t="shared" si="1458"/>
        <v>2.2785079863954389</v>
      </c>
      <c r="E6277">
        <f t="shared" si="1456"/>
        <v>198806</v>
      </c>
      <c r="F6277" s="1"/>
      <c r="G6277">
        <v>19880617</v>
      </c>
      <c r="H6277">
        <v>-0.1308</v>
      </c>
      <c r="I6277">
        <f t="shared" si="1459"/>
        <v>0.70892726343725343</v>
      </c>
      <c r="J6277">
        <f t="shared" si="1460"/>
        <v>11.253871420131274</v>
      </c>
      <c r="K6277">
        <v>-0.26800000000000002</v>
      </c>
      <c r="L6277">
        <f t="shared" si="1461"/>
        <v>0.6283574794023733</v>
      </c>
      <c r="M6277">
        <f t="shared" si="1462"/>
        <v>9.9748657496764235</v>
      </c>
      <c r="N6277">
        <v>5.45E-2</v>
      </c>
      <c r="O6277">
        <f t="shared" si="1463"/>
        <v>0.66952339954593676</v>
      </c>
      <c r="P6277">
        <f t="shared" si="1464"/>
        <v>10.628354472822505</v>
      </c>
      <c r="Q6277">
        <v>0.26929999999999998</v>
      </c>
      <c r="R6277">
        <f t="shared" si="1465"/>
        <v>1.0360303501324082</v>
      </c>
      <c r="S6277">
        <f t="shared" si="1466"/>
        <v>16.446471942993156</v>
      </c>
      <c r="T6277">
        <v>0.27289999999999998</v>
      </c>
      <c r="U6277">
        <f t="shared" si="1467"/>
        <v>1.0651791396246575</v>
      </c>
      <c r="V6277">
        <f t="shared" si="1468"/>
        <v>16.90919463108354</v>
      </c>
      <c r="W6277">
        <v>0.11550000000000001</v>
      </c>
      <c r="X6277">
        <f t="shared" si="1469"/>
        <v>1.1177201232854204</v>
      </c>
      <c r="Y6277">
        <f t="shared" si="1470"/>
        <v>17.743256889514061</v>
      </c>
    </row>
    <row r="6278" spans="1:25" x14ac:dyDescent="0.3">
      <c r="A6278">
        <v>19880620</v>
      </c>
      <c r="B6278">
        <v>-0.13</v>
      </c>
      <c r="C6278">
        <f t="shared" si="1457"/>
        <v>0.14106245361260752</v>
      </c>
      <c r="D6278">
        <f t="shared" si="1458"/>
        <v>2.2392970295252663</v>
      </c>
      <c r="E6278">
        <f t="shared" si="1456"/>
        <v>198806</v>
      </c>
      <c r="F6278" s="1"/>
      <c r="G6278">
        <v>19880620</v>
      </c>
      <c r="H6278">
        <v>-0.1212</v>
      </c>
      <c r="I6278">
        <f t="shared" si="1459"/>
        <v>0.68832125074414829</v>
      </c>
      <c r="J6278">
        <f t="shared" si="1460"/>
        <v>10.926761109539695</v>
      </c>
      <c r="K6278">
        <v>-0.18129999999999999</v>
      </c>
      <c r="L6278">
        <f t="shared" si="1461"/>
        <v>0.6107442274993099</v>
      </c>
      <c r="M6278">
        <f t="shared" si="1462"/>
        <v>9.6952640437885798</v>
      </c>
      <c r="N6278">
        <v>-8.0000000000000004E-4</v>
      </c>
      <c r="O6278">
        <f t="shared" si="1463"/>
        <v>0.65442531976514906</v>
      </c>
      <c r="P6278">
        <f t="shared" si="1464"/>
        <v>10.388679886575042</v>
      </c>
      <c r="Q6278">
        <v>-0.36620000000000003</v>
      </c>
      <c r="R6278">
        <f t="shared" si="1465"/>
        <v>1.0011199667694213</v>
      </c>
      <c r="S6278">
        <f t="shared" si="1466"/>
        <v>15.892286787678815</v>
      </c>
      <c r="T6278">
        <v>-0.44390000000000002</v>
      </c>
      <c r="U6278">
        <f t="shared" si="1467"/>
        <v>1.0349415456349969</v>
      </c>
      <c r="V6278">
        <f t="shared" si="1468"/>
        <v>16.429187707434043</v>
      </c>
      <c r="W6278">
        <v>-0.74960000000000004</v>
      </c>
      <c r="X6278">
        <f t="shared" si="1469"/>
        <v>1.096138642045223</v>
      </c>
      <c r="Y6278">
        <f t="shared" si="1470"/>
        <v>17.400661495798253</v>
      </c>
    </row>
    <row r="6279" spans="1:25" x14ac:dyDescent="0.3">
      <c r="A6279">
        <v>19880621</v>
      </c>
      <c r="B6279">
        <v>0.05</v>
      </c>
      <c r="C6279">
        <f t="shared" si="1457"/>
        <v>0.14115133922486089</v>
      </c>
      <c r="D6279">
        <f t="shared" si="1458"/>
        <v>2.2407080448761909</v>
      </c>
      <c r="E6279">
        <f t="shared" si="1456"/>
        <v>198806</v>
      </c>
      <c r="F6279" s="1"/>
      <c r="G6279">
        <v>19880621</v>
      </c>
      <c r="H6279">
        <v>0.3453</v>
      </c>
      <c r="I6279">
        <f t="shared" si="1459"/>
        <v>0.67949431907928193</v>
      </c>
      <c r="J6279">
        <f t="shared" si="1460"/>
        <v>10.786637913389709</v>
      </c>
      <c r="K6279">
        <v>0.24640000000000001</v>
      </c>
      <c r="L6279">
        <f t="shared" si="1461"/>
        <v>0.6032796286925991</v>
      </c>
      <c r="M6279">
        <f t="shared" si="1462"/>
        <v>9.5767672113120206</v>
      </c>
      <c r="N6279">
        <v>0.25850000000000001</v>
      </c>
      <c r="O6279">
        <f t="shared" si="1463"/>
        <v>0.64221071382968009</v>
      </c>
      <c r="P6279">
        <f t="shared" si="1464"/>
        <v>10.194779028567616</v>
      </c>
      <c r="Q6279">
        <v>0.78979999999999995</v>
      </c>
      <c r="R6279">
        <f t="shared" si="1465"/>
        <v>0.98408255134638334</v>
      </c>
      <c r="S6279">
        <f t="shared" si="1466"/>
        <v>15.621826202522886</v>
      </c>
      <c r="T6279">
        <v>0.91979999999999995</v>
      </c>
      <c r="U6279">
        <f t="shared" si="1467"/>
        <v>1.015192257568823</v>
      </c>
      <c r="V6279">
        <f t="shared" si="1468"/>
        <v>16.115677478672012</v>
      </c>
      <c r="W6279">
        <v>0.97760000000000002</v>
      </c>
      <c r="X6279">
        <f t="shared" si="1469"/>
        <v>1.0828875626081464</v>
      </c>
      <c r="Y6279">
        <f t="shared" si="1470"/>
        <v>17.190307131036256</v>
      </c>
    </row>
    <row r="6280" spans="1:25" x14ac:dyDescent="0.3">
      <c r="A6280">
        <v>19880622</v>
      </c>
      <c r="B6280">
        <v>0.25</v>
      </c>
      <c r="C6280">
        <f t="shared" si="1457"/>
        <v>0.1450364263616262</v>
      </c>
      <c r="D6280">
        <f t="shared" si="1458"/>
        <v>2.3023818911903731</v>
      </c>
      <c r="E6280">
        <f t="shared" si="1456"/>
        <v>198806</v>
      </c>
      <c r="F6280" s="1"/>
      <c r="G6280">
        <v>19880622</v>
      </c>
      <c r="H6280">
        <v>0.52990000000000004</v>
      </c>
      <c r="I6280">
        <f t="shared" si="1459"/>
        <v>0.67163077571040175</v>
      </c>
      <c r="J6280">
        <f t="shared" si="1460"/>
        <v>10.661808032322741</v>
      </c>
      <c r="K6280">
        <v>0.7974</v>
      </c>
      <c r="L6280">
        <f t="shared" si="1461"/>
        <v>0.59853851921413626</v>
      </c>
      <c r="M6280">
        <f t="shared" si="1462"/>
        <v>9.5015044316007575</v>
      </c>
      <c r="N6280">
        <v>0.83240000000000003</v>
      </c>
      <c r="O6280">
        <f t="shared" si="1463"/>
        <v>0.63802096540964859</v>
      </c>
      <c r="P6280">
        <f t="shared" si="1464"/>
        <v>10.128268834315643</v>
      </c>
      <c r="Q6280">
        <v>1.3213999999999999</v>
      </c>
      <c r="R6280">
        <f t="shared" si="1465"/>
        <v>0.99386678974593334</v>
      </c>
      <c r="S6280">
        <f t="shared" si="1466"/>
        <v>15.777146171963155</v>
      </c>
      <c r="T6280">
        <v>1.27</v>
      </c>
      <c r="U6280">
        <f t="shared" si="1467"/>
        <v>1.0257795237760916</v>
      </c>
      <c r="V6280">
        <f t="shared" si="1468"/>
        <v>16.283745119362834</v>
      </c>
      <c r="W6280">
        <v>1.5190999999999999</v>
      </c>
      <c r="X6280">
        <f t="shared" si="1469"/>
        <v>1.0953740088493573</v>
      </c>
      <c r="Y6280">
        <f t="shared" si="1470"/>
        <v>17.388523320115581</v>
      </c>
    </row>
    <row r="6281" spans="1:25" x14ac:dyDescent="0.3">
      <c r="A6281">
        <v>19880623</v>
      </c>
      <c r="B6281">
        <v>0.16</v>
      </c>
      <c r="C6281">
        <f t="shared" si="1457"/>
        <v>0.14617640840053966</v>
      </c>
      <c r="D6281">
        <f t="shared" si="1458"/>
        <v>2.320478545034645</v>
      </c>
      <c r="E6281">
        <f t="shared" si="1456"/>
        <v>198806</v>
      </c>
      <c r="F6281" s="1"/>
      <c r="G6281">
        <v>19880623</v>
      </c>
      <c r="H6281">
        <v>9.8900000000000002E-2</v>
      </c>
      <c r="I6281">
        <f t="shared" si="1459"/>
        <v>0.66190848722070506</v>
      </c>
      <c r="J6281">
        <f t="shared" si="1460"/>
        <v>10.507471487213762</v>
      </c>
      <c r="K6281">
        <v>0.27400000000000002</v>
      </c>
      <c r="L6281">
        <f t="shared" si="1461"/>
        <v>0.59414687035824498</v>
      </c>
      <c r="M6281">
        <f t="shared" si="1462"/>
        <v>9.4317891672915</v>
      </c>
      <c r="N6281">
        <v>0.29580000000000001</v>
      </c>
      <c r="O6281">
        <f t="shared" si="1463"/>
        <v>0.63301255458984507</v>
      </c>
      <c r="P6281">
        <f t="shared" si="1464"/>
        <v>10.04876277735857</v>
      </c>
      <c r="Q6281">
        <v>-0.38750000000000001</v>
      </c>
      <c r="R6281">
        <f t="shared" si="1465"/>
        <v>0.99138399432907165</v>
      </c>
      <c r="S6281">
        <f t="shared" si="1466"/>
        <v>15.737733016587553</v>
      </c>
      <c r="T6281">
        <v>-4.53E-2</v>
      </c>
      <c r="U6281">
        <f t="shared" si="1467"/>
        <v>1.0246581684642764</v>
      </c>
      <c r="V6281">
        <f t="shared" si="1468"/>
        <v>16.265944155644409</v>
      </c>
      <c r="W6281">
        <v>-0.26240000000000002</v>
      </c>
      <c r="X6281">
        <f t="shared" si="1469"/>
        <v>1.091561516934072</v>
      </c>
      <c r="Y6281">
        <f t="shared" si="1470"/>
        <v>17.328001887215848</v>
      </c>
    </row>
    <row r="6282" spans="1:25" x14ac:dyDescent="0.3">
      <c r="A6282">
        <v>19880624</v>
      </c>
      <c r="B6282">
        <v>-0.1</v>
      </c>
      <c r="C6282">
        <f t="shared" si="1457"/>
        <v>0.14667491630625304</v>
      </c>
      <c r="D6282">
        <f t="shared" si="1458"/>
        <v>2.3283921127053486</v>
      </c>
      <c r="E6282">
        <f t="shared" si="1456"/>
        <v>198806</v>
      </c>
      <c r="F6282" s="1"/>
      <c r="G6282">
        <v>19880624</v>
      </c>
      <c r="H6282">
        <v>0.2213</v>
      </c>
      <c r="I6282">
        <f t="shared" si="1459"/>
        <v>0.6596820226485256</v>
      </c>
      <c r="J6282">
        <f t="shared" si="1460"/>
        <v>10.472127457848465</v>
      </c>
      <c r="K6282">
        <v>0.2389</v>
      </c>
      <c r="L6282">
        <f t="shared" si="1461"/>
        <v>0.59144083170882722</v>
      </c>
      <c r="M6282">
        <f t="shared" si="1462"/>
        <v>9.3888321354645701</v>
      </c>
      <c r="N6282">
        <v>0.2266</v>
      </c>
      <c r="O6282">
        <f t="shared" si="1463"/>
        <v>0.63205841290122</v>
      </c>
      <c r="P6282">
        <f t="shared" si="1464"/>
        <v>10.033616247616843</v>
      </c>
      <c r="Q6282">
        <v>-4.8899999999999999E-2</v>
      </c>
      <c r="R6282">
        <f t="shared" si="1465"/>
        <v>0.98718829293985977</v>
      </c>
      <c r="S6282">
        <f t="shared" si="1466"/>
        <v>15.671128321879495</v>
      </c>
      <c r="T6282">
        <v>-0.32219999999999999</v>
      </c>
      <c r="U6282">
        <f t="shared" si="1467"/>
        <v>1.0221146868370607</v>
      </c>
      <c r="V6282">
        <f t="shared" si="1468"/>
        <v>16.225567636545161</v>
      </c>
      <c r="W6282">
        <v>-0.24879999999999999</v>
      </c>
      <c r="X6282">
        <f t="shared" si="1469"/>
        <v>1.0864512661220436</v>
      </c>
      <c r="Y6282">
        <f t="shared" si="1470"/>
        <v>17.246879170501089</v>
      </c>
    </row>
    <row r="6283" spans="1:25" x14ac:dyDescent="0.3">
      <c r="A6283">
        <v>19880627</v>
      </c>
      <c r="B6283">
        <v>0.16</v>
      </c>
      <c r="C6283">
        <f t="shared" si="1457"/>
        <v>0.14551399257081193</v>
      </c>
      <c r="D6283">
        <f t="shared" si="1458"/>
        <v>2.3099630197348127</v>
      </c>
      <c r="E6283">
        <f t="shared" si="1456"/>
        <v>198806</v>
      </c>
      <c r="F6283" s="1"/>
      <c r="G6283">
        <v>19880627</v>
      </c>
      <c r="H6283">
        <v>-0.53510000000000002</v>
      </c>
      <c r="I6283">
        <f t="shared" si="1459"/>
        <v>0.64953240142211166</v>
      </c>
      <c r="J6283">
        <f t="shared" si="1460"/>
        <v>10.311007215848903</v>
      </c>
      <c r="K6283">
        <v>-0.24660000000000001</v>
      </c>
      <c r="L6283">
        <f t="shared" si="1461"/>
        <v>0.58388387160926425</v>
      </c>
      <c r="M6283">
        <f t="shared" si="1462"/>
        <v>9.2688691129180807</v>
      </c>
      <c r="N6283">
        <v>-0.26960000000000001</v>
      </c>
      <c r="O6283">
        <f t="shared" si="1463"/>
        <v>0.62229710509181213</v>
      </c>
      <c r="P6283">
        <f t="shared" si="1464"/>
        <v>9.8786602900101688</v>
      </c>
      <c r="Q6283">
        <v>-1.5772999999999999</v>
      </c>
      <c r="R6283">
        <f t="shared" si="1465"/>
        <v>1.0105901739664376</v>
      </c>
      <c r="S6283">
        <f t="shared" si="1466"/>
        <v>16.04262166632417</v>
      </c>
      <c r="T6283">
        <v>-1.4222999999999999</v>
      </c>
      <c r="U6283">
        <f t="shared" si="1467"/>
        <v>1.0400202251116288</v>
      </c>
      <c r="V6283">
        <f t="shared" si="1468"/>
        <v>16.509809244736697</v>
      </c>
      <c r="W6283">
        <v>-1.5259</v>
      </c>
      <c r="X6283">
        <f t="shared" si="1469"/>
        <v>1.1064557068484548</v>
      </c>
      <c r="Y6283">
        <f t="shared" si="1470"/>
        <v>17.564439822175189</v>
      </c>
    </row>
    <row r="6284" spans="1:25" x14ac:dyDescent="0.3">
      <c r="A6284">
        <v>19880628</v>
      </c>
      <c r="B6284">
        <v>0.28000000000000003</v>
      </c>
      <c r="C6284">
        <f t="shared" si="1457"/>
        <v>0.14970366208172053</v>
      </c>
      <c r="D6284">
        <f t="shared" si="1458"/>
        <v>2.3764719613432952</v>
      </c>
      <c r="E6284">
        <f t="shared" si="1456"/>
        <v>198806</v>
      </c>
      <c r="F6284" s="1"/>
      <c r="G6284">
        <v>19880628</v>
      </c>
      <c r="H6284">
        <v>0.35899999999999999</v>
      </c>
      <c r="I6284">
        <f t="shared" si="1459"/>
        <v>0.63289367449636769</v>
      </c>
      <c r="J6284">
        <f t="shared" si="1460"/>
        <v>10.046875614379507</v>
      </c>
      <c r="K6284">
        <v>0.56830000000000003</v>
      </c>
      <c r="L6284">
        <f t="shared" si="1461"/>
        <v>0.57321355031817034</v>
      </c>
      <c r="M6284">
        <f t="shared" si="1462"/>
        <v>9.0994830136457274</v>
      </c>
      <c r="N6284">
        <v>0.50460000000000005</v>
      </c>
      <c r="O6284">
        <f t="shared" si="1463"/>
        <v>0.61187792459553958</v>
      </c>
      <c r="P6284">
        <f t="shared" si="1464"/>
        <v>9.7132609272607784</v>
      </c>
      <c r="Q6284">
        <v>0.70879999999999999</v>
      </c>
      <c r="R6284">
        <f t="shared" si="1465"/>
        <v>1.0048750327847362</v>
      </c>
      <c r="S6284">
        <f t="shared" si="1466"/>
        <v>15.951896612677738</v>
      </c>
      <c r="T6284">
        <v>1.0892999999999999</v>
      </c>
      <c r="U6284">
        <f t="shared" si="1467"/>
        <v>1.039938761642291</v>
      </c>
      <c r="V6284">
        <f t="shared" si="1468"/>
        <v>16.508516052251871</v>
      </c>
      <c r="W6284">
        <v>1.1312</v>
      </c>
      <c r="X6284">
        <f t="shared" si="1469"/>
        <v>1.1056024123490731</v>
      </c>
      <c r="Y6284">
        <f t="shared" si="1470"/>
        <v>17.550894191932407</v>
      </c>
    </row>
    <row r="6285" spans="1:25" x14ac:dyDescent="0.3">
      <c r="A6285">
        <v>19880629</v>
      </c>
      <c r="B6285">
        <v>0.13</v>
      </c>
      <c r="C6285">
        <f t="shared" si="1457"/>
        <v>0.14862990095410519</v>
      </c>
      <c r="D6285">
        <f t="shared" si="1458"/>
        <v>2.3594265318763443</v>
      </c>
      <c r="E6285">
        <f t="shared" si="1456"/>
        <v>198806</v>
      </c>
      <c r="F6285" s="1"/>
      <c r="G6285">
        <v>19880629</v>
      </c>
      <c r="H6285">
        <v>-5.2200000000000003E-2</v>
      </c>
      <c r="I6285">
        <f t="shared" si="1459"/>
        <v>0.63312335081296189</v>
      </c>
      <c r="J6285">
        <f t="shared" si="1460"/>
        <v>10.050521612874004</v>
      </c>
      <c r="K6285">
        <v>7.0699999999999999E-2</v>
      </c>
      <c r="L6285">
        <f t="shared" si="1461"/>
        <v>0.57288560821412693</v>
      </c>
      <c r="M6285">
        <f t="shared" si="1462"/>
        <v>9.0942770941353714</v>
      </c>
      <c r="N6285">
        <v>0.16669999999999999</v>
      </c>
      <c r="O6285">
        <f t="shared" si="1463"/>
        <v>0.61158566402250891</v>
      </c>
      <c r="P6285">
        <f t="shared" si="1464"/>
        <v>9.7086214344951678</v>
      </c>
      <c r="Q6285">
        <v>-0.44529999999999997</v>
      </c>
      <c r="R6285">
        <f t="shared" si="1465"/>
        <v>1.0060463112002656</v>
      </c>
      <c r="S6285">
        <f t="shared" si="1466"/>
        <v>15.970490081098786</v>
      </c>
      <c r="T6285">
        <v>-0.38300000000000001</v>
      </c>
      <c r="U6285">
        <f t="shared" si="1467"/>
        <v>1.0378056765895927</v>
      </c>
      <c r="V6285">
        <f t="shared" si="1468"/>
        <v>16.474654376803137</v>
      </c>
      <c r="W6285">
        <v>-0.40720000000000001</v>
      </c>
      <c r="X6285">
        <f t="shared" si="1469"/>
        <v>1.1039401073000517</v>
      </c>
      <c r="Y6285">
        <f t="shared" si="1470"/>
        <v>17.524505917355381</v>
      </c>
    </row>
    <row r="6286" spans="1:25" x14ac:dyDescent="0.3">
      <c r="A6286">
        <v>19880630</v>
      </c>
      <c r="B6286">
        <v>0.21</v>
      </c>
      <c r="C6286">
        <f t="shared" si="1457"/>
        <v>0.15103512892533158</v>
      </c>
      <c r="D6286">
        <f t="shared" si="1458"/>
        <v>2.3976083422260333</v>
      </c>
      <c r="E6286">
        <f t="shared" si="1456"/>
        <v>198806</v>
      </c>
      <c r="F6286" s="1"/>
      <c r="G6286">
        <v>19880630</v>
      </c>
      <c r="H6286">
        <v>1.1032999999999999</v>
      </c>
      <c r="I6286">
        <f t="shared" si="1459"/>
        <v>0.63367447187200143</v>
      </c>
      <c r="J6286">
        <f t="shared" si="1460"/>
        <v>10.059270388461059</v>
      </c>
      <c r="K6286">
        <v>1.0479000000000001</v>
      </c>
      <c r="L6286">
        <f t="shared" si="1461"/>
        <v>0.57380226366345988</v>
      </c>
      <c r="M6286">
        <f t="shared" si="1462"/>
        <v>9.1088285482765734</v>
      </c>
      <c r="N6286">
        <v>0.95909999999999995</v>
      </c>
      <c r="O6286">
        <f t="shared" si="1463"/>
        <v>0.6099606812464774</v>
      </c>
      <c r="P6286">
        <f t="shared" si="1464"/>
        <v>9.6828256326343105</v>
      </c>
      <c r="Q6286">
        <v>0.69530000000000003</v>
      </c>
      <c r="R6286">
        <f t="shared" si="1465"/>
        <v>0.96432830004681847</v>
      </c>
      <c r="S6286">
        <f t="shared" si="1466"/>
        <v>15.308237184873347</v>
      </c>
      <c r="T6286">
        <v>0.55710000000000004</v>
      </c>
      <c r="U6286">
        <f t="shared" si="1467"/>
        <v>0.99290846241456898</v>
      </c>
      <c r="V6286">
        <f t="shared" si="1468"/>
        <v>15.761933197202836</v>
      </c>
      <c r="W6286">
        <v>1.2584</v>
      </c>
      <c r="X6286">
        <f t="shared" si="1469"/>
        <v>1.0718945181616388</v>
      </c>
      <c r="Y6286">
        <f t="shared" si="1470"/>
        <v>17.015797960494623</v>
      </c>
    </row>
    <row r="6287" spans="1:25" x14ac:dyDescent="0.3">
      <c r="A6287">
        <v>19880701</v>
      </c>
      <c r="B6287">
        <v>-0.22</v>
      </c>
      <c r="C6287">
        <f t="shared" si="1457"/>
        <v>0.15352689821192986</v>
      </c>
      <c r="D6287">
        <f t="shared" si="1458"/>
        <v>2.4371639533673601</v>
      </c>
      <c r="E6287">
        <f t="shared" si="1456"/>
        <v>198807</v>
      </c>
      <c r="F6287" s="1"/>
      <c r="G6287">
        <v>19880701</v>
      </c>
      <c r="H6287">
        <v>8.3699999999999997E-2</v>
      </c>
      <c r="I6287">
        <f t="shared" si="1459"/>
        <v>0.63148189546002442</v>
      </c>
      <c r="J6287">
        <f t="shared" si="1460"/>
        <v>10.024464316961474</v>
      </c>
      <c r="K6287">
        <v>9.5799999999999996E-2</v>
      </c>
      <c r="L6287">
        <f t="shared" si="1461"/>
        <v>0.57192104611696659</v>
      </c>
      <c r="M6287">
        <f t="shared" si="1462"/>
        <v>9.0789651455363796</v>
      </c>
      <c r="N6287">
        <v>-0.1318</v>
      </c>
      <c r="O6287">
        <f t="shared" si="1463"/>
        <v>0.60811088379630696</v>
      </c>
      <c r="P6287">
        <f t="shared" si="1464"/>
        <v>9.653461008460356</v>
      </c>
      <c r="Q6287">
        <v>-0.30709999999999998</v>
      </c>
      <c r="R6287">
        <f t="shared" si="1465"/>
        <v>0.96432022423573427</v>
      </c>
      <c r="S6287">
        <f t="shared" si="1466"/>
        <v>15.308108985346765</v>
      </c>
      <c r="T6287">
        <v>-0.36730000000000002</v>
      </c>
      <c r="U6287">
        <f t="shared" si="1467"/>
        <v>0.99433195023729981</v>
      </c>
      <c r="V6287">
        <f t="shared" si="1468"/>
        <v>15.784530365842484</v>
      </c>
      <c r="W6287">
        <v>-0.52810000000000001</v>
      </c>
      <c r="X6287">
        <f t="shared" si="1469"/>
        <v>1.0743726433175036</v>
      </c>
      <c r="Y6287">
        <f t="shared" si="1470"/>
        <v>17.055136977775291</v>
      </c>
    </row>
    <row r="6288" spans="1:25" x14ac:dyDescent="0.3">
      <c r="A6288">
        <v>19880705</v>
      </c>
      <c r="B6288">
        <v>-0.08</v>
      </c>
      <c r="C6288">
        <f t="shared" si="1457"/>
        <v>0.15389656442680222</v>
      </c>
      <c r="D6288">
        <f t="shared" si="1458"/>
        <v>2.4430322226032892</v>
      </c>
      <c r="E6288">
        <f t="shared" si="1456"/>
        <v>198807</v>
      </c>
      <c r="F6288" s="1"/>
      <c r="G6288">
        <v>19880705</v>
      </c>
      <c r="H6288">
        <v>0.1043</v>
      </c>
      <c r="I6288">
        <f t="shared" si="1459"/>
        <v>0.62283087069566923</v>
      </c>
      <c r="J6288">
        <f t="shared" si="1460"/>
        <v>9.8871335562874041</v>
      </c>
      <c r="K6288">
        <v>0.38159999999999999</v>
      </c>
      <c r="L6288">
        <f t="shared" si="1461"/>
        <v>0.56621481845035493</v>
      </c>
      <c r="M6288">
        <f t="shared" si="1462"/>
        <v>8.9883815895553543</v>
      </c>
      <c r="N6288">
        <v>0.2142</v>
      </c>
      <c r="O6288">
        <f t="shared" si="1463"/>
        <v>0.60100953415404978</v>
      </c>
      <c r="P6288">
        <f t="shared" si="1464"/>
        <v>9.5407305777023765</v>
      </c>
      <c r="Q6288">
        <v>1.4178999999999999</v>
      </c>
      <c r="R6288">
        <f t="shared" si="1465"/>
        <v>0.97249734363571982</v>
      </c>
      <c r="S6288">
        <f t="shared" si="1466"/>
        <v>15.437916731586226</v>
      </c>
      <c r="T6288">
        <v>1.321</v>
      </c>
      <c r="U6288">
        <f t="shared" si="1467"/>
        <v>0.99511605678521309</v>
      </c>
      <c r="V6288">
        <f t="shared" si="1468"/>
        <v>15.79697767140542</v>
      </c>
      <c r="W6288">
        <v>1.1556</v>
      </c>
      <c r="X6288">
        <f t="shared" si="1469"/>
        <v>1.0752379074072043</v>
      </c>
      <c r="Y6288">
        <f t="shared" si="1470"/>
        <v>17.068872619373746</v>
      </c>
    </row>
    <row r="6289" spans="1:25" x14ac:dyDescent="0.3">
      <c r="A6289">
        <v>19880706</v>
      </c>
      <c r="B6289">
        <v>-0.05</v>
      </c>
      <c r="C6289">
        <f t="shared" si="1457"/>
        <v>0.15240251121201651</v>
      </c>
      <c r="D6289">
        <f t="shared" si="1458"/>
        <v>2.4193148630923718</v>
      </c>
      <c r="E6289">
        <f t="shared" si="1456"/>
        <v>198807</v>
      </c>
      <c r="F6289" s="1"/>
      <c r="G6289">
        <v>19880706</v>
      </c>
      <c r="H6289">
        <v>-0.12640000000000001</v>
      </c>
      <c r="I6289">
        <f t="shared" si="1459"/>
        <v>0.62246220291395782</v>
      </c>
      <c r="J6289">
        <f t="shared" si="1460"/>
        <v>9.8812811366865425</v>
      </c>
      <c r="K6289">
        <v>-1.8800000000000001E-2</v>
      </c>
      <c r="L6289">
        <f t="shared" si="1461"/>
        <v>0.56318374284365647</v>
      </c>
      <c r="M6289">
        <f t="shared" si="1462"/>
        <v>8.9402647559932049</v>
      </c>
      <c r="N6289">
        <v>-0.14749999999999999</v>
      </c>
      <c r="O6289">
        <f t="shared" si="1463"/>
        <v>0.60137488853873156</v>
      </c>
      <c r="P6289">
        <f t="shared" si="1464"/>
        <v>9.5465303987560262</v>
      </c>
      <c r="Q6289">
        <v>-1.1238999999999999</v>
      </c>
      <c r="R6289">
        <f t="shared" si="1465"/>
        <v>0.9831337966372613</v>
      </c>
      <c r="S6289">
        <f t="shared" si="1466"/>
        <v>15.606765188429657</v>
      </c>
      <c r="T6289">
        <v>-1.3379000000000001</v>
      </c>
      <c r="U6289">
        <f t="shared" si="1467"/>
        <v>1.0108099675703381</v>
      </c>
      <c r="V6289">
        <f t="shared" si="1468"/>
        <v>16.046110781618271</v>
      </c>
      <c r="W6289">
        <v>-1.2081999999999999</v>
      </c>
      <c r="X6289">
        <f t="shared" si="1469"/>
        <v>1.0874241493010217</v>
      </c>
      <c r="Y6289">
        <f t="shared" si="1470"/>
        <v>17.262323212178853</v>
      </c>
    </row>
    <row r="6290" spans="1:25" x14ac:dyDescent="0.3">
      <c r="A6290">
        <v>19880707</v>
      </c>
      <c r="B6290">
        <v>-0.06</v>
      </c>
      <c r="C6290">
        <f t="shared" si="1457"/>
        <v>0.15261413252489983</v>
      </c>
      <c r="D6290">
        <f t="shared" si="1458"/>
        <v>2.4226742472884335</v>
      </c>
      <c r="E6290">
        <f t="shared" si="1456"/>
        <v>198807</v>
      </c>
      <c r="F6290" s="1"/>
      <c r="G6290">
        <v>19880707</v>
      </c>
      <c r="H6290">
        <v>0.19450000000000001</v>
      </c>
      <c r="I6290">
        <f t="shared" si="1459"/>
        <v>0.62166122111563549</v>
      </c>
      <c r="J6290">
        <f t="shared" si="1460"/>
        <v>9.8685659448282426</v>
      </c>
      <c r="K6290">
        <v>-0.1069</v>
      </c>
      <c r="L6290">
        <f t="shared" si="1461"/>
        <v>0.56260616574013256</v>
      </c>
      <c r="M6290">
        <f t="shared" si="1462"/>
        <v>8.931096003719869</v>
      </c>
      <c r="N6290">
        <v>9.2399999999999996E-2</v>
      </c>
      <c r="O6290">
        <f t="shared" si="1463"/>
        <v>0.59791844897704793</v>
      </c>
      <c r="P6290">
        <f t="shared" si="1464"/>
        <v>9.4916611217443876</v>
      </c>
      <c r="Q6290">
        <v>-0.1024</v>
      </c>
      <c r="R6290">
        <f t="shared" si="1465"/>
        <v>0.98064393812358386</v>
      </c>
      <c r="S6290">
        <f t="shared" si="1466"/>
        <v>15.567239909868093</v>
      </c>
      <c r="T6290">
        <v>2.47E-2</v>
      </c>
      <c r="U6290">
        <f t="shared" si="1467"/>
        <v>1.0080667271262271</v>
      </c>
      <c r="V6290">
        <f t="shared" si="1468"/>
        <v>16.002563189608839</v>
      </c>
      <c r="W6290">
        <v>-0.12839999999999999</v>
      </c>
      <c r="X6290">
        <f t="shared" si="1469"/>
        <v>1.0868939394668267</v>
      </c>
      <c r="Y6290">
        <f t="shared" si="1470"/>
        <v>17.253906391995088</v>
      </c>
    </row>
    <row r="6291" spans="1:25" x14ac:dyDescent="0.3">
      <c r="A6291">
        <v>19880708</v>
      </c>
      <c r="B6291">
        <v>-0.09</v>
      </c>
      <c r="C6291">
        <f t="shared" si="1457"/>
        <v>0.15307544020998348</v>
      </c>
      <c r="D6291">
        <f t="shared" si="1458"/>
        <v>2.4299972797641192</v>
      </c>
      <c r="E6291">
        <f t="shared" si="1456"/>
        <v>198807</v>
      </c>
      <c r="F6291" s="1"/>
      <c r="G6291">
        <v>19880708</v>
      </c>
      <c r="H6291">
        <v>-0.1799</v>
      </c>
      <c r="I6291">
        <f t="shared" si="1459"/>
        <v>0.62245353024881223</v>
      </c>
      <c r="J6291">
        <f t="shared" si="1460"/>
        <v>9.8811434623954675</v>
      </c>
      <c r="K6291">
        <v>-0.10390000000000001</v>
      </c>
      <c r="L6291">
        <f t="shared" si="1461"/>
        <v>0.56274320447071247</v>
      </c>
      <c r="M6291">
        <f t="shared" si="1462"/>
        <v>8.9332714261264599</v>
      </c>
      <c r="N6291">
        <v>-4.2200000000000001E-2</v>
      </c>
      <c r="O6291">
        <f t="shared" si="1463"/>
        <v>0.59786313450629736</v>
      </c>
      <c r="P6291">
        <f t="shared" si="1464"/>
        <v>9.4907830317433319</v>
      </c>
      <c r="Q6291">
        <v>-0.28789999999999999</v>
      </c>
      <c r="R6291">
        <f t="shared" si="1465"/>
        <v>0.98101054354291894</v>
      </c>
      <c r="S6291">
        <f t="shared" si="1466"/>
        <v>15.573059590481188</v>
      </c>
      <c r="T6291">
        <v>-0.55279999999999996</v>
      </c>
      <c r="U6291">
        <f t="shared" si="1467"/>
        <v>1.0107893242188515</v>
      </c>
      <c r="V6291">
        <f t="shared" si="1468"/>
        <v>16.045783078572708</v>
      </c>
      <c r="W6291">
        <v>-0.6038</v>
      </c>
      <c r="X6291">
        <f t="shared" si="1469"/>
        <v>1.0898771176716637</v>
      </c>
      <c r="Y6291">
        <f t="shared" si="1470"/>
        <v>17.30126287787461</v>
      </c>
    </row>
    <row r="6292" spans="1:25" x14ac:dyDescent="0.3">
      <c r="A6292">
        <v>19880711</v>
      </c>
      <c r="B6292">
        <v>-7.0000000000000007E-2</v>
      </c>
      <c r="C6292">
        <f t="shared" si="1457"/>
        <v>0.15208568800901401</v>
      </c>
      <c r="D6292">
        <f t="shared" si="1458"/>
        <v>2.4142854506640545</v>
      </c>
      <c r="E6292">
        <f t="shared" si="1456"/>
        <v>198807</v>
      </c>
      <c r="F6292" s="1"/>
      <c r="G6292">
        <v>19880711</v>
      </c>
      <c r="H6292">
        <v>4.7100000000000003E-2</v>
      </c>
      <c r="I6292">
        <f t="shared" si="1459"/>
        <v>0.50502392840328569</v>
      </c>
      <c r="J6292">
        <f t="shared" si="1460"/>
        <v>8.0170063241518985</v>
      </c>
      <c r="K6292">
        <v>-6.0499999999999998E-2</v>
      </c>
      <c r="L6292">
        <f t="shared" si="1461"/>
        <v>0.47953010605192398</v>
      </c>
      <c r="M6292">
        <f t="shared" si="1462"/>
        <v>7.6123044406909202</v>
      </c>
      <c r="N6292">
        <v>2.5000000000000001E-2</v>
      </c>
      <c r="O6292">
        <f t="shared" si="1463"/>
        <v>0.49402556836723027</v>
      </c>
      <c r="P6292">
        <f t="shared" si="1464"/>
        <v>7.8424127712421745</v>
      </c>
      <c r="Q6292">
        <v>0.29899999999999999</v>
      </c>
      <c r="R6292">
        <f t="shared" si="1465"/>
        <v>0.82401041962448363</v>
      </c>
      <c r="S6292">
        <f t="shared" si="1466"/>
        <v>13.080759888314166</v>
      </c>
      <c r="T6292">
        <v>9.1499999999999998E-2</v>
      </c>
      <c r="U6292">
        <f t="shared" si="1467"/>
        <v>0.85913256637737212</v>
      </c>
      <c r="V6292">
        <f t="shared" si="1468"/>
        <v>13.638306683227313</v>
      </c>
      <c r="W6292">
        <v>0.182</v>
      </c>
      <c r="X6292">
        <f t="shared" si="1469"/>
        <v>0.95780515040000092</v>
      </c>
      <c r="Y6292">
        <f t="shared" si="1470"/>
        <v>15.204685394491319</v>
      </c>
    </row>
    <row r="6293" spans="1:25" x14ac:dyDescent="0.3">
      <c r="A6293">
        <v>19880712</v>
      </c>
      <c r="B6293">
        <v>0.21</v>
      </c>
      <c r="C6293">
        <f t="shared" si="1457"/>
        <v>0.15449059723092654</v>
      </c>
      <c r="D6293">
        <f t="shared" si="1458"/>
        <v>2.452462201025253</v>
      </c>
      <c r="E6293">
        <f t="shared" si="1456"/>
        <v>198807</v>
      </c>
      <c r="F6293" s="1"/>
      <c r="G6293">
        <v>19880712</v>
      </c>
      <c r="H6293">
        <v>-0.33600000000000002</v>
      </c>
      <c r="I6293">
        <f t="shared" si="1459"/>
        <v>0.50682631343360673</v>
      </c>
      <c r="J6293">
        <f t="shared" si="1460"/>
        <v>8.0456182994939898</v>
      </c>
      <c r="K6293">
        <v>-0.26840000000000003</v>
      </c>
      <c r="L6293">
        <f t="shared" si="1461"/>
        <v>0.47210194069073125</v>
      </c>
      <c r="M6293">
        <f t="shared" si="1462"/>
        <v>7.4943859712318392</v>
      </c>
      <c r="N6293">
        <v>-0.19520000000000001</v>
      </c>
      <c r="O6293">
        <f t="shared" si="1463"/>
        <v>0.49161497834977835</v>
      </c>
      <c r="P6293">
        <f t="shared" si="1464"/>
        <v>7.8041458410474984</v>
      </c>
      <c r="Q6293">
        <v>-1.0383</v>
      </c>
      <c r="R6293">
        <f t="shared" si="1465"/>
        <v>0.83358620187913191</v>
      </c>
      <c r="S6293">
        <f t="shared" si="1466"/>
        <v>13.232770719042396</v>
      </c>
      <c r="T6293">
        <v>-0.84630000000000005</v>
      </c>
      <c r="U6293">
        <f t="shared" si="1467"/>
        <v>0.86760339538990439</v>
      </c>
      <c r="V6293">
        <f t="shared" si="1468"/>
        <v>13.77277692502158</v>
      </c>
      <c r="W6293">
        <v>-0.76639999999999997</v>
      </c>
      <c r="X6293">
        <f t="shared" si="1469"/>
        <v>0.96322173714257231</v>
      </c>
      <c r="Y6293">
        <f t="shared" si="1470"/>
        <v>15.29067104334524</v>
      </c>
    </row>
    <row r="6294" spans="1:25" x14ac:dyDescent="0.3">
      <c r="A6294">
        <v>19880713</v>
      </c>
      <c r="B6294">
        <v>-0.04</v>
      </c>
      <c r="C6294">
        <f t="shared" si="1457"/>
        <v>0.14947932230449187</v>
      </c>
      <c r="D6294">
        <f t="shared" si="1458"/>
        <v>2.3729106777849354</v>
      </c>
      <c r="E6294">
        <f t="shared" si="1456"/>
        <v>198807</v>
      </c>
      <c r="F6294" s="1"/>
      <c r="G6294">
        <v>19880713</v>
      </c>
      <c r="H6294">
        <v>-4.7399999999999998E-2</v>
      </c>
      <c r="I6294">
        <f t="shared" si="1459"/>
        <v>0.49903355562085527</v>
      </c>
      <c r="J6294">
        <f t="shared" si="1460"/>
        <v>7.9219121042946128</v>
      </c>
      <c r="K6294">
        <v>-9.3600000000000003E-2</v>
      </c>
      <c r="L6294">
        <f t="shared" si="1461"/>
        <v>0.47220382682459977</v>
      </c>
      <c r="M6294">
        <f t="shared" si="1462"/>
        <v>7.4960033634654106</v>
      </c>
      <c r="N6294">
        <v>-0.1104</v>
      </c>
      <c r="O6294">
        <f t="shared" si="1463"/>
        <v>0.48941853721019973</v>
      </c>
      <c r="P6294">
        <f t="shared" si="1464"/>
        <v>7.7692784188992006</v>
      </c>
      <c r="Q6294">
        <v>0.38779999999999998</v>
      </c>
      <c r="R6294">
        <f t="shared" si="1465"/>
        <v>0.83451347390726316</v>
      </c>
      <c r="S6294">
        <f t="shared" si="1466"/>
        <v>13.247490706147246</v>
      </c>
      <c r="T6294">
        <v>0.4123</v>
      </c>
      <c r="U6294">
        <f t="shared" si="1467"/>
        <v>0.86737025161519454</v>
      </c>
      <c r="V6294">
        <f t="shared" si="1468"/>
        <v>13.769075882335949</v>
      </c>
      <c r="W6294">
        <v>0.37190000000000001</v>
      </c>
      <c r="X6294">
        <f t="shared" si="1469"/>
        <v>0.96277664566935128</v>
      </c>
      <c r="Y6294">
        <f t="shared" si="1470"/>
        <v>15.28360543525233</v>
      </c>
    </row>
    <row r="6295" spans="1:25" x14ac:dyDescent="0.3">
      <c r="A6295">
        <v>19880714</v>
      </c>
      <c r="B6295">
        <v>-0.01</v>
      </c>
      <c r="C6295">
        <f t="shared" si="1457"/>
        <v>0.14949056618573317</v>
      </c>
      <c r="D6295">
        <f t="shared" si="1458"/>
        <v>2.3730891688661488</v>
      </c>
      <c r="E6295">
        <f t="shared" si="1456"/>
        <v>198807</v>
      </c>
      <c r="F6295" s="1"/>
      <c r="G6295">
        <v>19880714</v>
      </c>
      <c r="H6295">
        <v>0.3332</v>
      </c>
      <c r="I6295">
        <f t="shared" si="1459"/>
        <v>0.49965238446004656</v>
      </c>
      <c r="J6295">
        <f t="shared" si="1460"/>
        <v>7.9317357075703026</v>
      </c>
      <c r="K6295">
        <v>0.21740000000000001</v>
      </c>
      <c r="L6295">
        <f t="shared" si="1461"/>
        <v>0.47042826117531394</v>
      </c>
      <c r="M6295">
        <f t="shared" si="1462"/>
        <v>7.467817132598535</v>
      </c>
      <c r="N6295">
        <v>0.1492</v>
      </c>
      <c r="O6295">
        <f t="shared" si="1463"/>
        <v>0.48703909162238868</v>
      </c>
      <c r="P6295">
        <f t="shared" si="1464"/>
        <v>7.7315058911978527</v>
      </c>
      <c r="Q6295">
        <v>0.22209999999999999</v>
      </c>
      <c r="R6295">
        <f t="shared" si="1465"/>
        <v>0.83440656407890634</v>
      </c>
      <c r="S6295">
        <f t="shared" si="1466"/>
        <v>13.245793565236001</v>
      </c>
      <c r="T6295">
        <v>0.24229999999999999</v>
      </c>
      <c r="U6295">
        <f t="shared" si="1467"/>
        <v>0.86374103524336343</v>
      </c>
      <c r="V6295">
        <f t="shared" si="1468"/>
        <v>13.711463858492493</v>
      </c>
      <c r="W6295">
        <v>0.38719999999999999</v>
      </c>
      <c r="X6295">
        <f t="shared" si="1469"/>
        <v>0.962096998087414</v>
      </c>
      <c r="Y6295">
        <f t="shared" si="1470"/>
        <v>15.272816364366495</v>
      </c>
    </row>
    <row r="6296" spans="1:25" x14ac:dyDescent="0.3">
      <c r="A6296">
        <v>19880715</v>
      </c>
      <c r="B6296">
        <v>-0.02</v>
      </c>
      <c r="C6296">
        <f t="shared" si="1457"/>
        <v>0.14951295694281921</v>
      </c>
      <c r="D6296">
        <f t="shared" si="1458"/>
        <v>2.3734446111156458</v>
      </c>
      <c r="E6296">
        <f t="shared" si="1456"/>
        <v>198807</v>
      </c>
      <c r="F6296" s="1"/>
      <c r="G6296">
        <v>19880715</v>
      </c>
      <c r="H6296">
        <v>0.2702</v>
      </c>
      <c r="I6296">
        <f t="shared" si="1459"/>
        <v>0.49076513448778492</v>
      </c>
      <c r="J6296">
        <f t="shared" si="1460"/>
        <v>7.790654987975083</v>
      </c>
      <c r="K6296">
        <v>5.6399999999999999E-2</v>
      </c>
      <c r="L6296">
        <f t="shared" si="1461"/>
        <v>0.46087821991323852</v>
      </c>
      <c r="M6296">
        <f t="shared" si="1462"/>
        <v>7.3162149274593933</v>
      </c>
      <c r="N6296">
        <v>0.19350000000000001</v>
      </c>
      <c r="O6296">
        <f t="shared" si="1463"/>
        <v>0.47932301357709994</v>
      </c>
      <c r="P6296">
        <f t="shared" si="1464"/>
        <v>7.6090169495702566</v>
      </c>
      <c r="Q6296">
        <v>0.41260000000000002</v>
      </c>
      <c r="R6296">
        <f t="shared" si="1465"/>
        <v>0.82920723582267297</v>
      </c>
      <c r="S6296">
        <f t="shared" si="1466"/>
        <v>13.163256787932493</v>
      </c>
      <c r="T6296">
        <v>0.61529999999999996</v>
      </c>
      <c r="U6296">
        <f t="shared" si="1467"/>
        <v>0.86101197977846633</v>
      </c>
      <c r="V6296">
        <f t="shared" si="1468"/>
        <v>13.668141446047176</v>
      </c>
      <c r="W6296">
        <v>0.44919999999999999</v>
      </c>
      <c r="X6296">
        <f t="shared" si="1469"/>
        <v>0.95642158667927479</v>
      </c>
      <c r="Y6296">
        <f t="shared" si="1470"/>
        <v>15.182722001323004</v>
      </c>
    </row>
    <row r="6297" spans="1:25" x14ac:dyDescent="0.3">
      <c r="A6297">
        <v>19880718</v>
      </c>
      <c r="B6297">
        <v>0.01</v>
      </c>
      <c r="C6297">
        <f t="shared" si="1457"/>
        <v>0.14845675053584131</v>
      </c>
      <c r="D6297">
        <f t="shared" si="1458"/>
        <v>2.3566778541995461</v>
      </c>
      <c r="E6297">
        <f t="shared" si="1456"/>
        <v>198807</v>
      </c>
      <c r="F6297" s="1"/>
      <c r="G6297">
        <v>19880718</v>
      </c>
      <c r="H6297">
        <v>-4.7300000000000002E-2</v>
      </c>
      <c r="I6297">
        <f t="shared" si="1459"/>
        <v>0.48935380777471821</v>
      </c>
      <c r="J6297">
        <f t="shared" si="1460"/>
        <v>7.7682508709664626</v>
      </c>
      <c r="K6297">
        <v>0.1042</v>
      </c>
      <c r="L6297">
        <f t="shared" si="1461"/>
        <v>0.45853446562880251</v>
      </c>
      <c r="M6297">
        <f t="shared" si="1462"/>
        <v>7.2790089816342345</v>
      </c>
      <c r="N6297">
        <v>2.0999999999999999E-3</v>
      </c>
      <c r="O6297">
        <f t="shared" si="1463"/>
        <v>0.47705187708697189</v>
      </c>
      <c r="P6297">
        <f t="shared" si="1464"/>
        <v>7.5729637754920791</v>
      </c>
      <c r="Q6297">
        <v>-0.47139999999999999</v>
      </c>
      <c r="R6297">
        <f t="shared" si="1465"/>
        <v>0.83151059169373787</v>
      </c>
      <c r="S6297">
        <f t="shared" si="1466"/>
        <v>13.199821428826803</v>
      </c>
      <c r="T6297">
        <v>-0.42120000000000002</v>
      </c>
      <c r="U6297">
        <f t="shared" si="1467"/>
        <v>0.86371081027466068</v>
      </c>
      <c r="V6297">
        <f t="shared" si="1468"/>
        <v>13.71098405198906</v>
      </c>
      <c r="W6297">
        <v>-0.49790000000000001</v>
      </c>
      <c r="X6297">
        <f t="shared" si="1469"/>
        <v>0.95973907318545171</v>
      </c>
      <c r="Y6297">
        <f t="shared" si="1470"/>
        <v>15.235385466961944</v>
      </c>
    </row>
    <row r="6298" spans="1:25" x14ac:dyDescent="0.3">
      <c r="A6298">
        <v>19880719</v>
      </c>
      <c r="B6298">
        <v>-0.02</v>
      </c>
      <c r="C6298">
        <f t="shared" si="1457"/>
        <v>0.14609522086407217</v>
      </c>
      <c r="D6298">
        <f t="shared" si="1458"/>
        <v>2.3191897328483395</v>
      </c>
      <c r="E6298">
        <f t="shared" si="1456"/>
        <v>198807</v>
      </c>
      <c r="F6298" s="1"/>
      <c r="G6298">
        <v>19880719</v>
      </c>
      <c r="H6298">
        <v>-0.42970000000000003</v>
      </c>
      <c r="I6298">
        <f t="shared" si="1459"/>
        <v>0.49348240162040186</v>
      </c>
      <c r="J6298">
        <f t="shared" si="1460"/>
        <v>7.8337902664468864</v>
      </c>
      <c r="K6298">
        <v>-0.42659999999999998</v>
      </c>
      <c r="L6298">
        <f t="shared" si="1461"/>
        <v>0.46406758085616678</v>
      </c>
      <c r="M6298">
        <f t="shared" si="1462"/>
        <v>7.3668444628366574</v>
      </c>
      <c r="N6298">
        <v>-0.55679999999999996</v>
      </c>
      <c r="O6298">
        <f t="shared" si="1463"/>
        <v>0.48482039976786601</v>
      </c>
      <c r="P6298">
        <f t="shared" si="1464"/>
        <v>7.6962852499001428</v>
      </c>
      <c r="Q6298">
        <v>-0.83309999999999995</v>
      </c>
      <c r="R6298">
        <f t="shared" si="1465"/>
        <v>0.82424748374700962</v>
      </c>
      <c r="S6298">
        <f t="shared" si="1466"/>
        <v>13.084523164592044</v>
      </c>
      <c r="T6298">
        <v>-0.77959999999999996</v>
      </c>
      <c r="U6298">
        <f t="shared" si="1467"/>
        <v>0.85661285957335542</v>
      </c>
      <c r="V6298">
        <f t="shared" si="1468"/>
        <v>13.59830757774596</v>
      </c>
      <c r="W6298">
        <v>-0.75229999999999997</v>
      </c>
      <c r="X6298">
        <f t="shared" si="1469"/>
        <v>0.95514697603589171</v>
      </c>
      <c r="Y6298">
        <f t="shared" si="1470"/>
        <v>15.162488184638038</v>
      </c>
    </row>
    <row r="6299" spans="1:25" x14ac:dyDescent="0.3">
      <c r="A6299">
        <v>19880720</v>
      </c>
      <c r="B6299">
        <v>-0.03</v>
      </c>
      <c r="C6299">
        <f t="shared" si="1457"/>
        <v>0.14613050432331132</v>
      </c>
      <c r="D6299">
        <f t="shared" si="1458"/>
        <v>2.3197498403995844</v>
      </c>
      <c r="E6299">
        <f t="shared" si="1456"/>
        <v>198807</v>
      </c>
      <c r="F6299" s="1"/>
      <c r="G6299">
        <v>19880720</v>
      </c>
      <c r="H6299">
        <v>0.25</v>
      </c>
      <c r="I6299">
        <f t="shared" si="1459"/>
        <v>0.49252096175816362</v>
      </c>
      <c r="J6299">
        <f t="shared" si="1460"/>
        <v>7.8185278817907271</v>
      </c>
      <c r="K6299">
        <v>0.1535</v>
      </c>
      <c r="L6299">
        <f t="shared" si="1461"/>
        <v>0.46235309498028998</v>
      </c>
      <c r="M6299">
        <f t="shared" si="1462"/>
        <v>7.3396278433132407</v>
      </c>
      <c r="N6299">
        <v>0.31419999999999998</v>
      </c>
      <c r="O6299">
        <f t="shared" si="1463"/>
        <v>0.48554072421379491</v>
      </c>
      <c r="P6299">
        <f t="shared" si="1464"/>
        <v>7.7077200459833923</v>
      </c>
      <c r="Q6299">
        <v>0.55710000000000004</v>
      </c>
      <c r="R6299">
        <f t="shared" si="1465"/>
        <v>0.8234404382135424</v>
      </c>
      <c r="S6299">
        <f t="shared" si="1466"/>
        <v>13.071711713922486</v>
      </c>
      <c r="T6299">
        <v>0.46429999999999999</v>
      </c>
      <c r="U6299">
        <f t="shared" si="1467"/>
        <v>0.85252920018086031</v>
      </c>
      <c r="V6299">
        <f t="shared" si="1468"/>
        <v>13.533481494596149</v>
      </c>
      <c r="W6299">
        <v>0.44009999999999999</v>
      </c>
      <c r="X6299">
        <f t="shared" si="1469"/>
        <v>0.95147858605305147</v>
      </c>
      <c r="Y6299">
        <f t="shared" si="1470"/>
        <v>15.104254298998464</v>
      </c>
    </row>
    <row r="6300" spans="1:25" x14ac:dyDescent="0.3">
      <c r="A6300">
        <v>19880721</v>
      </c>
      <c r="B6300">
        <v>0.08</v>
      </c>
      <c r="C6300">
        <f t="shared" si="1457"/>
        <v>0.14577864188343409</v>
      </c>
      <c r="D6300">
        <f t="shared" si="1458"/>
        <v>2.314164197329867</v>
      </c>
      <c r="E6300">
        <f t="shared" si="1456"/>
        <v>198807</v>
      </c>
      <c r="F6300" s="1"/>
      <c r="G6300">
        <v>19880721</v>
      </c>
      <c r="H6300">
        <v>-0.5867</v>
      </c>
      <c r="I6300">
        <f t="shared" si="1459"/>
        <v>0.49426002437187899</v>
      </c>
      <c r="J6300">
        <f t="shared" si="1460"/>
        <v>7.8461346449322926</v>
      </c>
      <c r="K6300">
        <v>-0.53920000000000001</v>
      </c>
      <c r="L6300">
        <f t="shared" si="1461"/>
        <v>0.46805706521989371</v>
      </c>
      <c r="M6300">
        <f t="shared" si="1462"/>
        <v>7.4301755637514706</v>
      </c>
      <c r="N6300">
        <v>-0.35360000000000003</v>
      </c>
      <c r="O6300">
        <f t="shared" si="1463"/>
        <v>0.48347456641488024</v>
      </c>
      <c r="P6300">
        <f t="shared" si="1464"/>
        <v>7.6749208077513238</v>
      </c>
      <c r="Q6300">
        <v>-1.05</v>
      </c>
      <c r="R6300">
        <f t="shared" si="1465"/>
        <v>0.83097601136621368</v>
      </c>
      <c r="S6300">
        <f t="shared" si="1466"/>
        <v>13.191335229212305</v>
      </c>
      <c r="T6300">
        <v>-1.1278999999999999</v>
      </c>
      <c r="U6300">
        <f t="shared" si="1467"/>
        <v>0.86280505199692292</v>
      </c>
      <c r="V6300">
        <f t="shared" si="1468"/>
        <v>13.696605585084066</v>
      </c>
      <c r="W6300">
        <v>-1.1151</v>
      </c>
      <c r="X6300">
        <f t="shared" si="1469"/>
        <v>0.9613119327370272</v>
      </c>
      <c r="Y6300">
        <f t="shared" si="1470"/>
        <v>15.260353838286152</v>
      </c>
    </row>
    <row r="6301" spans="1:25" x14ac:dyDescent="0.3">
      <c r="A6301">
        <v>19880722</v>
      </c>
      <c r="B6301">
        <v>-0.19</v>
      </c>
      <c r="C6301">
        <f t="shared" si="1457"/>
        <v>0.14748542013549124</v>
      </c>
      <c r="D6301">
        <f t="shared" si="1458"/>
        <v>2.3412584621183274</v>
      </c>
      <c r="E6301">
        <f t="shared" si="1456"/>
        <v>198807</v>
      </c>
      <c r="F6301" s="1"/>
      <c r="G6301">
        <v>19880722</v>
      </c>
      <c r="H6301">
        <v>-0.64329999999999998</v>
      </c>
      <c r="I6301">
        <f t="shared" si="1459"/>
        <v>0.50132073902695373</v>
      </c>
      <c r="J6301">
        <f t="shared" si="1460"/>
        <v>7.9582200152665941</v>
      </c>
      <c r="K6301">
        <v>-0.49480000000000002</v>
      </c>
      <c r="L6301">
        <f t="shared" si="1461"/>
        <v>0.47348896255160167</v>
      </c>
      <c r="M6301">
        <f t="shared" si="1462"/>
        <v>7.5164042606730783</v>
      </c>
      <c r="N6301">
        <v>-0.57530000000000003</v>
      </c>
      <c r="O6301">
        <f t="shared" si="1463"/>
        <v>0.49008343039299201</v>
      </c>
      <c r="P6301">
        <f t="shared" si="1464"/>
        <v>7.7798332709597444</v>
      </c>
      <c r="Q6301">
        <v>-0.81679999999999997</v>
      </c>
      <c r="R6301">
        <f t="shared" si="1465"/>
        <v>0.837882323619769</v>
      </c>
      <c r="S6301">
        <f t="shared" si="1466"/>
        <v>13.300969537409097</v>
      </c>
      <c r="T6301">
        <v>-0.99280000000000002</v>
      </c>
      <c r="U6301">
        <f t="shared" si="1467"/>
        <v>0.87303603631753934</v>
      </c>
      <c r="V6301">
        <f t="shared" si="1468"/>
        <v>13.85901742616258</v>
      </c>
      <c r="W6301">
        <v>-1.2722</v>
      </c>
      <c r="X6301">
        <f t="shared" si="1469"/>
        <v>0.97616875261933855</v>
      </c>
      <c r="Y6301">
        <f t="shared" si="1470"/>
        <v>15.496198542377407</v>
      </c>
    </row>
    <row r="6302" spans="1:25" x14ac:dyDescent="0.3">
      <c r="A6302">
        <v>19880725</v>
      </c>
      <c r="B6302">
        <v>7.0000000000000007E-2</v>
      </c>
      <c r="C6302">
        <f t="shared" si="1457"/>
        <v>0.14766200525731107</v>
      </c>
      <c r="D6302">
        <f t="shared" si="1458"/>
        <v>2.3440616640237435</v>
      </c>
      <c r="E6302">
        <f t="shared" si="1456"/>
        <v>198807</v>
      </c>
      <c r="F6302" s="1"/>
      <c r="G6302">
        <v>19880725</v>
      </c>
      <c r="H6302">
        <v>-7.3200000000000001E-2</v>
      </c>
      <c r="I6302">
        <f t="shared" si="1459"/>
        <v>0.50123920677053468</v>
      </c>
      <c r="J6302">
        <f t="shared" si="1460"/>
        <v>7.9569257308207053</v>
      </c>
      <c r="K6302">
        <v>-9.69E-2</v>
      </c>
      <c r="L6302">
        <f t="shared" si="1461"/>
        <v>0.47409095652556166</v>
      </c>
      <c r="M6302">
        <f t="shared" si="1462"/>
        <v>7.5259606187482238</v>
      </c>
      <c r="N6302">
        <v>-0.14180000000000001</v>
      </c>
      <c r="O6302">
        <f t="shared" si="1463"/>
        <v>0.49077090450539085</v>
      </c>
      <c r="P6302">
        <f t="shared" si="1464"/>
        <v>7.7907465841649577</v>
      </c>
      <c r="Q6302">
        <v>0.11210000000000001</v>
      </c>
      <c r="R6302">
        <f t="shared" si="1465"/>
        <v>0.83442567421777303</v>
      </c>
      <c r="S6302">
        <f t="shared" si="1466"/>
        <v>13.246096929285768</v>
      </c>
      <c r="T6302">
        <v>0.50719999999999998</v>
      </c>
      <c r="U6302">
        <f t="shared" si="1467"/>
        <v>0.87297029578285745</v>
      </c>
      <c r="V6302">
        <f t="shared" si="1468"/>
        <v>13.857973827527632</v>
      </c>
      <c r="W6302">
        <v>0.32540000000000002</v>
      </c>
      <c r="X6302">
        <f t="shared" si="1469"/>
        <v>0.97521160580607835</v>
      </c>
      <c r="Y6302">
        <f t="shared" si="1470"/>
        <v>15.481004307761019</v>
      </c>
    </row>
    <row r="6303" spans="1:25" x14ac:dyDescent="0.3">
      <c r="A6303">
        <v>19880726</v>
      </c>
      <c r="B6303">
        <v>-0.01</v>
      </c>
      <c r="C6303">
        <f t="shared" si="1457"/>
        <v>0.14723861259719889</v>
      </c>
      <c r="D6303">
        <f t="shared" si="1458"/>
        <v>2.3373405139102221</v>
      </c>
      <c r="E6303">
        <f t="shared" si="1456"/>
        <v>198807</v>
      </c>
      <c r="F6303" s="1"/>
      <c r="G6303">
        <v>19880726</v>
      </c>
      <c r="H6303">
        <v>5.0799999999999998E-2</v>
      </c>
      <c r="I6303">
        <f t="shared" si="1459"/>
        <v>0.49754096299860773</v>
      </c>
      <c r="J6303">
        <f t="shared" si="1460"/>
        <v>7.8982179309714322</v>
      </c>
      <c r="K6303">
        <v>-0.1376</v>
      </c>
      <c r="L6303">
        <f t="shared" si="1461"/>
        <v>0.47299555068917015</v>
      </c>
      <c r="M6303">
        <f t="shared" si="1462"/>
        <v>7.50857159018154</v>
      </c>
      <c r="N6303">
        <v>-4.7899999999999998E-2</v>
      </c>
      <c r="O6303">
        <f t="shared" si="1463"/>
        <v>0.48464210107332639</v>
      </c>
      <c r="P6303">
        <f t="shared" si="1464"/>
        <v>7.6934548458711074</v>
      </c>
      <c r="Q6303">
        <v>0.14530000000000001</v>
      </c>
      <c r="R6303">
        <f t="shared" si="1465"/>
        <v>0.83135602315911439</v>
      </c>
      <c r="S6303">
        <f t="shared" si="1466"/>
        <v>13.197367729408027</v>
      </c>
      <c r="T6303">
        <v>0.1734</v>
      </c>
      <c r="U6303">
        <f t="shared" si="1467"/>
        <v>0.87252273130345626</v>
      </c>
      <c r="V6303">
        <f t="shared" si="1468"/>
        <v>13.850868961678662</v>
      </c>
      <c r="W6303">
        <v>0.22040000000000001</v>
      </c>
      <c r="X6303">
        <f t="shared" si="1469"/>
        <v>0.97305101395117632</v>
      </c>
      <c r="Y6303">
        <f t="shared" si="1470"/>
        <v>15.446705975364324</v>
      </c>
    </row>
    <row r="6304" spans="1:25" x14ac:dyDescent="0.3">
      <c r="A6304">
        <v>19880727</v>
      </c>
      <c r="B6304">
        <v>-0.2</v>
      </c>
      <c r="C6304">
        <f t="shared" si="1457"/>
        <v>0.14586378213200527</v>
      </c>
      <c r="D6304">
        <f t="shared" si="1458"/>
        <v>2.3155157568755564</v>
      </c>
      <c r="E6304">
        <f t="shared" si="1456"/>
        <v>198807</v>
      </c>
      <c r="F6304" s="1"/>
      <c r="G6304">
        <v>19880727</v>
      </c>
      <c r="H6304">
        <v>-0.44750000000000001</v>
      </c>
      <c r="I6304">
        <f t="shared" si="1459"/>
        <v>0.50110159668530796</v>
      </c>
      <c r="J6304">
        <f t="shared" si="1460"/>
        <v>7.9547412384402794</v>
      </c>
      <c r="K6304">
        <v>-0.51949999999999996</v>
      </c>
      <c r="L6304">
        <f t="shared" si="1461"/>
        <v>0.4788631103684553</v>
      </c>
      <c r="M6304">
        <f t="shared" si="1462"/>
        <v>7.6017162124668509</v>
      </c>
      <c r="N6304">
        <v>-0.55810000000000004</v>
      </c>
      <c r="O6304">
        <f t="shared" si="1463"/>
        <v>0.49110705395987997</v>
      </c>
      <c r="P6304">
        <f t="shared" si="1464"/>
        <v>7.796082791324527</v>
      </c>
      <c r="Q6304">
        <v>-0.64129999999999998</v>
      </c>
      <c r="R6304">
        <f t="shared" si="1465"/>
        <v>0.83557258449209693</v>
      </c>
      <c r="S6304">
        <f t="shared" si="1466"/>
        <v>13.264303565457563</v>
      </c>
      <c r="T6304">
        <v>-0.93830000000000002</v>
      </c>
      <c r="U6304">
        <f t="shared" si="1467"/>
        <v>0.88177888180398201</v>
      </c>
      <c r="V6304">
        <f t="shared" si="1468"/>
        <v>13.997805795611725</v>
      </c>
      <c r="W6304">
        <v>-0.92849999999999999</v>
      </c>
      <c r="X6304">
        <f t="shared" si="1469"/>
        <v>0.9810071272511296</v>
      </c>
      <c r="Y6304">
        <f t="shared" si="1470"/>
        <v>15.573005358530304</v>
      </c>
    </row>
    <row r="6305" spans="1:25" x14ac:dyDescent="0.3">
      <c r="A6305">
        <v>19880728</v>
      </c>
      <c r="B6305">
        <v>0.2</v>
      </c>
      <c r="C6305">
        <f t="shared" si="1457"/>
        <v>0.14820355523843118</v>
      </c>
      <c r="D6305">
        <f t="shared" si="1458"/>
        <v>2.3526585034590766</v>
      </c>
      <c r="E6305">
        <f t="shared" si="1456"/>
        <v>198807</v>
      </c>
      <c r="F6305" s="1"/>
      <c r="G6305">
        <v>19880728</v>
      </c>
      <c r="H6305">
        <v>2.7E-2</v>
      </c>
      <c r="I6305">
        <f t="shared" si="1459"/>
        <v>0.50033213186638947</v>
      </c>
      <c r="J6305">
        <f t="shared" si="1460"/>
        <v>7.94252636311945</v>
      </c>
      <c r="K6305">
        <v>0.1237</v>
      </c>
      <c r="L6305">
        <f t="shared" si="1461"/>
        <v>0.47638238617008843</v>
      </c>
      <c r="M6305">
        <f t="shared" si="1462"/>
        <v>7.562335936665538</v>
      </c>
      <c r="N6305">
        <v>0.2097</v>
      </c>
      <c r="O6305">
        <f t="shared" si="1463"/>
        <v>0.48894693556027663</v>
      </c>
      <c r="P6305">
        <f t="shared" si="1464"/>
        <v>7.7617919747976947</v>
      </c>
      <c r="Q6305">
        <v>0.98540000000000005</v>
      </c>
      <c r="R6305">
        <f t="shared" si="1465"/>
        <v>0.83960366533707886</v>
      </c>
      <c r="S6305">
        <f t="shared" si="1466"/>
        <v>13.328294990041273</v>
      </c>
      <c r="T6305">
        <v>1.1513</v>
      </c>
      <c r="U6305">
        <f t="shared" si="1467"/>
        <v>0.89091814052619034</v>
      </c>
      <c r="V6305">
        <f t="shared" si="1468"/>
        <v>14.142887030090373</v>
      </c>
      <c r="W6305">
        <v>1.202</v>
      </c>
      <c r="X6305">
        <f t="shared" si="1469"/>
        <v>0.99082967519293541</v>
      </c>
      <c r="Y6305">
        <f t="shared" si="1470"/>
        <v>15.728933473100469</v>
      </c>
    </row>
    <row r="6306" spans="1:25" x14ac:dyDescent="0.3">
      <c r="A6306">
        <v>19880729</v>
      </c>
      <c r="B6306">
        <v>0.02</v>
      </c>
      <c r="C6306">
        <f t="shared" si="1457"/>
        <v>0.14710156374592748</v>
      </c>
      <c r="D6306">
        <f t="shared" si="1458"/>
        <v>2.3351649308426343</v>
      </c>
      <c r="E6306">
        <f t="shared" si="1456"/>
        <v>198807</v>
      </c>
      <c r="F6306" s="1"/>
      <c r="G6306">
        <v>19880729</v>
      </c>
      <c r="H6306">
        <v>0.73080000000000001</v>
      </c>
      <c r="I6306">
        <f t="shared" si="1459"/>
        <v>0.50819590809612958</v>
      </c>
      <c r="J6306">
        <f t="shared" si="1460"/>
        <v>8.0673599407379708</v>
      </c>
      <c r="K6306">
        <v>0.56769999999999998</v>
      </c>
      <c r="L6306">
        <f t="shared" si="1461"/>
        <v>0.48074558269973805</v>
      </c>
      <c r="M6306">
        <f t="shared" si="1462"/>
        <v>7.6315995342980552</v>
      </c>
      <c r="N6306">
        <v>0.61170000000000002</v>
      </c>
      <c r="O6306">
        <f t="shared" si="1463"/>
        <v>0.49429425697963636</v>
      </c>
      <c r="P6306">
        <f t="shared" si="1464"/>
        <v>7.8466780707334234</v>
      </c>
      <c r="Q6306">
        <v>1.9463999999999999</v>
      </c>
      <c r="R6306">
        <f t="shared" si="1465"/>
        <v>0.87005939906812091</v>
      </c>
      <c r="S6306">
        <f t="shared" si="1466"/>
        <v>13.811764774731305</v>
      </c>
      <c r="T6306">
        <v>1.8099000000000001</v>
      </c>
      <c r="U6306">
        <f t="shared" si="1467"/>
        <v>0.91160505113311696</v>
      </c>
      <c r="V6306">
        <f t="shared" si="1468"/>
        <v>14.471281555251284</v>
      </c>
      <c r="W6306">
        <v>2.1118999999999999</v>
      </c>
      <c r="X6306">
        <f t="shared" si="1469"/>
        <v>1.0187397168327847</v>
      </c>
      <c r="Y6306">
        <f t="shared" si="1470"/>
        <v>16.171991648663461</v>
      </c>
    </row>
    <row r="6307" spans="1:25" x14ac:dyDescent="0.3">
      <c r="A6307">
        <v>19880801</v>
      </c>
      <c r="B6307">
        <v>-7.0000000000000007E-2</v>
      </c>
      <c r="C6307">
        <f t="shared" si="1457"/>
        <v>0.14717787769775664</v>
      </c>
      <c r="D6307">
        <f t="shared" si="1458"/>
        <v>2.3363763772712618</v>
      </c>
      <c r="E6307">
        <f t="shared" si="1456"/>
        <v>198808</v>
      </c>
      <c r="F6307" s="1"/>
      <c r="G6307">
        <v>19880801</v>
      </c>
      <c r="H6307">
        <v>0.30780000000000002</v>
      </c>
      <c r="I6307">
        <f t="shared" si="1459"/>
        <v>0.50801707527243767</v>
      </c>
      <c r="J6307">
        <f t="shared" si="1460"/>
        <v>8.0645210576715058</v>
      </c>
      <c r="K6307">
        <v>0.38250000000000001</v>
      </c>
      <c r="L6307">
        <f t="shared" si="1461"/>
        <v>0.47941318200683719</v>
      </c>
      <c r="M6307">
        <f t="shared" si="1462"/>
        <v>7.6104483290174203</v>
      </c>
      <c r="N6307">
        <v>0.27329999999999999</v>
      </c>
      <c r="O6307">
        <f t="shared" si="1463"/>
        <v>0.49422530602817577</v>
      </c>
      <c r="P6307">
        <f t="shared" si="1464"/>
        <v>7.8455835083120675</v>
      </c>
      <c r="Q6307">
        <v>0.35060000000000002</v>
      </c>
      <c r="R6307">
        <f t="shared" si="1465"/>
        <v>0.86729630744282238</v>
      </c>
      <c r="S6307">
        <f t="shared" si="1466"/>
        <v>13.767902054989953</v>
      </c>
      <c r="T6307">
        <v>0.13400000000000001</v>
      </c>
      <c r="U6307">
        <f t="shared" si="1467"/>
        <v>0.90855500119726673</v>
      </c>
      <c r="V6307">
        <f t="shared" si="1468"/>
        <v>14.422863513551755</v>
      </c>
      <c r="W6307">
        <v>0.23549999999999999</v>
      </c>
      <c r="X6307">
        <f t="shared" si="1469"/>
        <v>1.0139653403073663</v>
      </c>
      <c r="Y6307">
        <f t="shared" si="1470"/>
        <v>16.096200770953608</v>
      </c>
    </row>
    <row r="6308" spans="1:25" x14ac:dyDescent="0.3">
      <c r="A6308">
        <v>19880802</v>
      </c>
      <c r="B6308">
        <v>-0.11</v>
      </c>
      <c r="C6308">
        <f t="shared" si="1457"/>
        <v>0.14767080505863933</v>
      </c>
      <c r="D6308">
        <f t="shared" si="1458"/>
        <v>2.3442013565391515</v>
      </c>
      <c r="E6308">
        <f t="shared" si="1456"/>
        <v>198808</v>
      </c>
      <c r="F6308" s="1"/>
      <c r="G6308">
        <v>19880802</v>
      </c>
      <c r="H6308">
        <v>-6.3399999999999998E-2</v>
      </c>
      <c r="I6308">
        <f t="shared" si="1459"/>
        <v>0.50777517488989488</v>
      </c>
      <c r="J6308">
        <f t="shared" si="1460"/>
        <v>8.0606810081459468</v>
      </c>
      <c r="K6308">
        <v>3.8800000000000001E-2</v>
      </c>
      <c r="L6308">
        <f t="shared" si="1461"/>
        <v>0.47933405586899325</v>
      </c>
      <c r="M6308">
        <f t="shared" si="1462"/>
        <v>7.6091922405197803</v>
      </c>
      <c r="N6308">
        <v>1.7100000000000001E-2</v>
      </c>
      <c r="O6308">
        <f t="shared" si="1463"/>
        <v>0.49413260969427708</v>
      </c>
      <c r="P6308">
        <f t="shared" si="1464"/>
        <v>7.8441119996304076</v>
      </c>
      <c r="Q6308">
        <v>0.19439999999999999</v>
      </c>
      <c r="R6308">
        <f t="shared" si="1465"/>
        <v>0.86507049272867387</v>
      </c>
      <c r="S6308">
        <f t="shared" si="1466"/>
        <v>13.732568341801082</v>
      </c>
      <c r="T6308">
        <v>9.7799999999999998E-2</v>
      </c>
      <c r="U6308">
        <f t="shared" si="1467"/>
        <v>0.90717285761336353</v>
      </c>
      <c r="V6308">
        <f t="shared" si="1468"/>
        <v>14.400922664356607</v>
      </c>
      <c r="W6308">
        <v>-0.1009</v>
      </c>
      <c r="X6308">
        <f t="shared" si="1469"/>
        <v>1.0104056185289165</v>
      </c>
      <c r="Y6308">
        <f t="shared" si="1470"/>
        <v>16.039691939579459</v>
      </c>
    </row>
    <row r="6309" spans="1:25" x14ac:dyDescent="0.3">
      <c r="A6309">
        <v>19880803</v>
      </c>
      <c r="B6309">
        <v>0</v>
      </c>
      <c r="C6309">
        <f t="shared" si="1457"/>
        <v>0.14682361915319664</v>
      </c>
      <c r="D6309">
        <f t="shared" si="1458"/>
        <v>2.3307526972189088</v>
      </c>
      <c r="E6309">
        <f t="shared" si="1456"/>
        <v>198808</v>
      </c>
      <c r="F6309" s="1"/>
      <c r="G6309">
        <v>19880803</v>
      </c>
      <c r="H6309">
        <v>2.6200000000000001E-2</v>
      </c>
      <c r="I6309">
        <f t="shared" si="1459"/>
        <v>0.50093985019573395</v>
      </c>
      <c r="J6309">
        <f t="shared" si="1460"/>
        <v>7.952173592519177</v>
      </c>
      <c r="K6309">
        <v>0.34589999999999999</v>
      </c>
      <c r="L6309">
        <f t="shared" si="1461"/>
        <v>0.47148044267783112</v>
      </c>
      <c r="M6309">
        <f t="shared" si="1462"/>
        <v>7.4845199961371121</v>
      </c>
      <c r="N6309">
        <v>-2.1499999999999998E-2</v>
      </c>
      <c r="O6309">
        <f t="shared" si="1463"/>
        <v>0.47993906855203899</v>
      </c>
      <c r="P6309">
        <f t="shared" si="1464"/>
        <v>7.6187965191160538</v>
      </c>
      <c r="Q6309">
        <v>0.38030000000000003</v>
      </c>
      <c r="R6309">
        <f t="shared" si="1465"/>
        <v>0.86366425188767681</v>
      </c>
      <c r="S6309">
        <f t="shared" si="1466"/>
        <v>13.710244960508639</v>
      </c>
      <c r="T6309">
        <v>0.27700000000000002</v>
      </c>
      <c r="U6309">
        <f t="shared" si="1467"/>
        <v>0.90516101239590641</v>
      </c>
      <c r="V6309">
        <f t="shared" si="1468"/>
        <v>14.36898561162613</v>
      </c>
      <c r="W6309">
        <v>0.4209</v>
      </c>
      <c r="X6309">
        <f t="shared" si="1469"/>
        <v>1.0096375944026024</v>
      </c>
      <c r="Y6309">
        <f t="shared" si="1470"/>
        <v>16.027499934544707</v>
      </c>
    </row>
    <row r="6310" spans="1:25" x14ac:dyDescent="0.3">
      <c r="A6310">
        <v>19880804</v>
      </c>
      <c r="B6310">
        <v>-0.09</v>
      </c>
      <c r="C6310">
        <f t="shared" si="1457"/>
        <v>0.14702665118335548</v>
      </c>
      <c r="D6310">
        <f t="shared" si="1458"/>
        <v>2.3339757307787941</v>
      </c>
      <c r="E6310">
        <f t="shared" si="1456"/>
        <v>198808</v>
      </c>
      <c r="F6310" s="1"/>
      <c r="G6310">
        <v>19880804</v>
      </c>
      <c r="H6310">
        <v>8.0000000000000004E-4</v>
      </c>
      <c r="I6310">
        <f t="shared" si="1459"/>
        <v>0.49913944927165299</v>
      </c>
      <c r="J6310">
        <f t="shared" si="1460"/>
        <v>7.9235931138872022</v>
      </c>
      <c r="K6310">
        <v>0.14299999999999999</v>
      </c>
      <c r="L6310">
        <f t="shared" si="1461"/>
        <v>0.47094082585267782</v>
      </c>
      <c r="M6310">
        <f t="shared" si="1462"/>
        <v>7.4759538446013805</v>
      </c>
      <c r="N6310">
        <v>-7.1199999999999999E-2</v>
      </c>
      <c r="O6310">
        <f t="shared" si="1463"/>
        <v>0.47973684114755794</v>
      </c>
      <c r="P6310">
        <f t="shared" si="1464"/>
        <v>7.6155862585928205</v>
      </c>
      <c r="Q6310">
        <v>-0.12180000000000001</v>
      </c>
      <c r="R6310">
        <f t="shared" si="1465"/>
        <v>0.86362590616179713</v>
      </c>
      <c r="S6310">
        <f t="shared" si="1466"/>
        <v>13.709636240981519</v>
      </c>
      <c r="T6310">
        <v>-0.28060000000000002</v>
      </c>
      <c r="U6310">
        <f t="shared" si="1467"/>
        <v>0.90623187454930809</v>
      </c>
      <c r="V6310">
        <f t="shared" si="1468"/>
        <v>14.385985021304121</v>
      </c>
      <c r="W6310">
        <v>-0.22459999999999999</v>
      </c>
      <c r="X6310">
        <f t="shared" si="1469"/>
        <v>1.0101281149642569</v>
      </c>
      <c r="Y6310">
        <f t="shared" si="1470"/>
        <v>16.035286707059317</v>
      </c>
    </row>
    <row r="6311" spans="1:25" x14ac:dyDescent="0.3">
      <c r="A6311">
        <v>19880805</v>
      </c>
      <c r="B6311">
        <v>-0.04</v>
      </c>
      <c r="C6311">
        <f t="shared" si="1457"/>
        <v>0.14711577361879866</v>
      </c>
      <c r="D6311">
        <f t="shared" si="1458"/>
        <v>2.3353905055813082</v>
      </c>
      <c r="E6311">
        <f t="shared" si="1456"/>
        <v>198808</v>
      </c>
      <c r="F6311" s="1"/>
      <c r="G6311">
        <v>19880805</v>
      </c>
      <c r="H6311">
        <v>-0.21229999999999999</v>
      </c>
      <c r="I6311">
        <f t="shared" si="1459"/>
        <v>0.44127108217429889</v>
      </c>
      <c r="J6311">
        <f t="shared" si="1460"/>
        <v>7.0049612651852522</v>
      </c>
      <c r="K6311">
        <v>-0.23680000000000001</v>
      </c>
      <c r="L6311">
        <f t="shared" si="1461"/>
        <v>0.43232526094855622</v>
      </c>
      <c r="M6311">
        <f t="shared" si="1462"/>
        <v>6.8629507557659037</v>
      </c>
      <c r="N6311">
        <v>-0.1993</v>
      </c>
      <c r="O6311">
        <f t="shared" si="1463"/>
        <v>0.4295573616483922</v>
      </c>
      <c r="P6311">
        <f t="shared" si="1464"/>
        <v>6.8190117165520814</v>
      </c>
      <c r="Q6311">
        <v>-0.24859999999999999</v>
      </c>
      <c r="R6311">
        <f t="shared" si="1465"/>
        <v>0.84139630525524356</v>
      </c>
      <c r="S6311">
        <f t="shared" si="1466"/>
        <v>13.356752266523779</v>
      </c>
      <c r="T6311">
        <v>-0.30959999999999999</v>
      </c>
      <c r="U6311">
        <f t="shared" si="1467"/>
        <v>0.88175472109122666</v>
      </c>
      <c r="V6311">
        <f t="shared" si="1468"/>
        <v>13.997422256187033</v>
      </c>
      <c r="W6311">
        <v>-0.33750000000000002</v>
      </c>
      <c r="X6311">
        <f t="shared" si="1469"/>
        <v>0.98757520056366421</v>
      </c>
      <c r="Y6311">
        <f t="shared" si="1470"/>
        <v>15.677270289997145</v>
      </c>
    </row>
    <row r="6312" spans="1:25" x14ac:dyDescent="0.3">
      <c r="A6312">
        <v>19880808</v>
      </c>
      <c r="B6312">
        <v>0.03</v>
      </c>
      <c r="C6312">
        <f t="shared" si="1457"/>
        <v>0.14702665118335548</v>
      </c>
      <c r="D6312">
        <f t="shared" si="1458"/>
        <v>2.3339757307787941</v>
      </c>
      <c r="E6312">
        <f t="shared" si="1456"/>
        <v>198808</v>
      </c>
      <c r="F6312" s="1"/>
      <c r="G6312">
        <v>19880808</v>
      </c>
      <c r="H6312">
        <v>-0.21940000000000001</v>
      </c>
      <c r="I6312">
        <f t="shared" si="1459"/>
        <v>0.44215620537859951</v>
      </c>
      <c r="J6312">
        <f t="shared" si="1460"/>
        <v>7.0190121604546443</v>
      </c>
      <c r="K6312">
        <v>5.04E-2</v>
      </c>
      <c r="L6312">
        <f t="shared" si="1461"/>
        <v>0.43230269933590199</v>
      </c>
      <c r="M6312">
        <f t="shared" si="1462"/>
        <v>6.8625926012683456</v>
      </c>
      <c r="N6312">
        <v>-0.13009999999999999</v>
      </c>
      <c r="O6312">
        <f t="shared" si="1463"/>
        <v>0.43045042781052012</v>
      </c>
      <c r="P6312">
        <f t="shared" si="1464"/>
        <v>6.8331887023679858</v>
      </c>
      <c r="Q6312">
        <v>-0.32900000000000001</v>
      </c>
      <c r="R6312">
        <f t="shared" si="1465"/>
        <v>0.84327171234196996</v>
      </c>
      <c r="S6312">
        <f t="shared" si="1466"/>
        <v>13.386523431074696</v>
      </c>
      <c r="T6312">
        <v>-0.3049</v>
      </c>
      <c r="U6312">
        <f t="shared" si="1467"/>
        <v>0.88345824784881077</v>
      </c>
      <c r="V6312">
        <f t="shared" si="1468"/>
        <v>14.024464905100903</v>
      </c>
      <c r="W6312">
        <v>-0.36620000000000003</v>
      </c>
      <c r="X6312">
        <f t="shared" si="1469"/>
        <v>0.98929131197068443</v>
      </c>
      <c r="Y6312">
        <f t="shared" si="1470"/>
        <v>15.704512714027484</v>
      </c>
    </row>
    <row r="6313" spans="1:25" x14ac:dyDescent="0.3">
      <c r="A6313">
        <v>19880809</v>
      </c>
      <c r="B6313">
        <v>-0.06</v>
      </c>
      <c r="C6313">
        <f t="shared" si="1457"/>
        <v>0.14589863751721097</v>
      </c>
      <c r="D6313">
        <f t="shared" si="1458"/>
        <v>2.3160690689621903</v>
      </c>
      <c r="E6313">
        <f t="shared" si="1456"/>
        <v>198808</v>
      </c>
      <c r="F6313" s="1"/>
      <c r="G6313">
        <v>19880809</v>
      </c>
      <c r="H6313">
        <v>-0.86399999999999999</v>
      </c>
      <c r="I6313">
        <f t="shared" si="1459"/>
        <v>0.45142174181160788</v>
      </c>
      <c r="J6313">
        <f t="shared" si="1460"/>
        <v>7.166097991446736</v>
      </c>
      <c r="K6313">
        <v>-0.69140000000000001</v>
      </c>
      <c r="L6313">
        <f t="shared" si="1461"/>
        <v>0.43961238422226218</v>
      </c>
      <c r="M6313">
        <f t="shared" si="1462"/>
        <v>6.9786302514976848</v>
      </c>
      <c r="N6313">
        <v>-0.69620000000000004</v>
      </c>
      <c r="O6313">
        <f t="shared" si="1463"/>
        <v>0.43578779348342522</v>
      </c>
      <c r="P6313">
        <f t="shared" si="1464"/>
        <v>6.9179167557283039</v>
      </c>
      <c r="Q6313">
        <v>-0.98650000000000004</v>
      </c>
      <c r="R6313">
        <f t="shared" si="1465"/>
        <v>0.85197903758428872</v>
      </c>
      <c r="S6313">
        <f t="shared" si="1466"/>
        <v>13.524747934129081</v>
      </c>
      <c r="T6313">
        <v>-1.0721000000000001</v>
      </c>
      <c r="U6313">
        <f t="shared" si="1467"/>
        <v>0.88728701726422776</v>
      </c>
      <c r="V6313">
        <f t="shared" si="1468"/>
        <v>14.085244735304524</v>
      </c>
      <c r="W6313">
        <v>-1.2681</v>
      </c>
      <c r="X6313">
        <f t="shared" si="1469"/>
        <v>0.99796919335144374</v>
      </c>
      <c r="Y6313">
        <f t="shared" si="1470"/>
        <v>15.842269810269926</v>
      </c>
    </row>
    <row r="6314" spans="1:25" x14ac:dyDescent="0.3">
      <c r="A6314">
        <v>19880810</v>
      </c>
      <c r="B6314">
        <v>-0.08</v>
      </c>
      <c r="C6314">
        <f t="shared" si="1457"/>
        <v>0.14557736211919048</v>
      </c>
      <c r="D6314">
        <f t="shared" si="1458"/>
        <v>2.3109689801290374</v>
      </c>
      <c r="E6314">
        <f t="shared" si="1456"/>
        <v>198808</v>
      </c>
      <c r="F6314" s="1"/>
      <c r="G6314">
        <v>19880810</v>
      </c>
      <c r="H6314">
        <v>-1.4098999999999999</v>
      </c>
      <c r="I6314">
        <f t="shared" si="1459"/>
        <v>0.48926456506962401</v>
      </c>
      <c r="J6314">
        <f t="shared" si="1460"/>
        <v>7.7668341869424271</v>
      </c>
      <c r="K6314">
        <v>-1.2396</v>
      </c>
      <c r="L6314">
        <f t="shared" si="1461"/>
        <v>0.47238170861366796</v>
      </c>
      <c r="M6314">
        <f t="shared" si="1462"/>
        <v>7.498827149325261</v>
      </c>
      <c r="N6314">
        <v>-1.4836</v>
      </c>
      <c r="O6314">
        <f t="shared" si="1463"/>
        <v>0.47987022521513306</v>
      </c>
      <c r="P6314">
        <f t="shared" si="1464"/>
        <v>7.6177036650227921</v>
      </c>
      <c r="Q6314">
        <v>-1.7265999999999999</v>
      </c>
      <c r="R6314">
        <f t="shared" si="1465"/>
        <v>0.88028614961786111</v>
      </c>
      <c r="S6314">
        <f t="shared" si="1466"/>
        <v>13.974109406780739</v>
      </c>
      <c r="T6314">
        <v>-1.5282</v>
      </c>
      <c r="U6314">
        <f t="shared" si="1467"/>
        <v>0.90654300525129905</v>
      </c>
      <c r="V6314">
        <f t="shared" si="1468"/>
        <v>14.390924068080352</v>
      </c>
      <c r="W6314">
        <v>-1.8181</v>
      </c>
      <c r="X6314">
        <f t="shared" si="1469"/>
        <v>1.0247260822034456</v>
      </c>
      <c r="Y6314">
        <f t="shared" si="1470"/>
        <v>16.267022252831087</v>
      </c>
    </row>
    <row r="6315" spans="1:25" x14ac:dyDescent="0.3">
      <c r="A6315">
        <v>19880811</v>
      </c>
      <c r="B6315">
        <v>0.02</v>
      </c>
      <c r="C6315">
        <f t="shared" si="1457"/>
        <v>0.14463855203390025</v>
      </c>
      <c r="D6315">
        <f t="shared" si="1458"/>
        <v>2.2960658320450538</v>
      </c>
      <c r="E6315">
        <f t="shared" si="1456"/>
        <v>198808</v>
      </c>
      <c r="F6315" s="1"/>
      <c r="G6315">
        <v>19880811</v>
      </c>
      <c r="H6315">
        <v>-0.1492</v>
      </c>
      <c r="I6315">
        <f t="shared" si="1459"/>
        <v>0.48731534196754889</v>
      </c>
      <c r="J6315">
        <f t="shared" si="1460"/>
        <v>7.7358912294751914</v>
      </c>
      <c r="K6315">
        <v>-0.28449999999999998</v>
      </c>
      <c r="L6315">
        <f t="shared" si="1461"/>
        <v>0.47158300385255497</v>
      </c>
      <c r="M6315">
        <f t="shared" si="1462"/>
        <v>7.4861481043120515</v>
      </c>
      <c r="N6315">
        <v>-8.5099999999999995E-2</v>
      </c>
      <c r="O6315">
        <f t="shared" si="1463"/>
        <v>0.47929598465244283</v>
      </c>
      <c r="P6315">
        <f t="shared" si="1464"/>
        <v>7.6085878786931671</v>
      </c>
      <c r="Q6315">
        <v>0.39600000000000002</v>
      </c>
      <c r="R6315">
        <f t="shared" si="1465"/>
        <v>0.87509358114426072</v>
      </c>
      <c r="S6315">
        <f t="shared" si="1466"/>
        <v>13.891679937699813</v>
      </c>
      <c r="T6315">
        <v>0.2379</v>
      </c>
      <c r="U6315">
        <f t="shared" si="1467"/>
        <v>0.89732607420398069</v>
      </c>
      <c r="V6315">
        <f t="shared" si="1468"/>
        <v>14.244609823665744</v>
      </c>
      <c r="W6315">
        <v>0.36209999999999998</v>
      </c>
      <c r="X6315">
        <f t="shared" si="1469"/>
        <v>1.0132206297959334</v>
      </c>
      <c r="Y6315">
        <f t="shared" si="1470"/>
        <v>16.084378858081688</v>
      </c>
    </row>
    <row r="6316" spans="1:25" x14ac:dyDescent="0.3">
      <c r="A6316">
        <v>19880812</v>
      </c>
      <c r="B6316">
        <v>-0.05</v>
      </c>
      <c r="C6316">
        <f t="shared" si="1457"/>
        <v>0.14407262371441282</v>
      </c>
      <c r="D6316">
        <f t="shared" si="1458"/>
        <v>2.2870819984855388</v>
      </c>
      <c r="E6316">
        <f t="shared" si="1456"/>
        <v>198808</v>
      </c>
      <c r="F6316" s="1"/>
      <c r="G6316">
        <v>19880812</v>
      </c>
      <c r="H6316">
        <v>0.15529999999999999</v>
      </c>
      <c r="I6316">
        <f t="shared" si="1459"/>
        <v>0.45558866401575554</v>
      </c>
      <c r="J6316">
        <f t="shared" si="1460"/>
        <v>7.2322458307551036</v>
      </c>
      <c r="K6316">
        <v>1.09E-2</v>
      </c>
      <c r="L6316">
        <f t="shared" si="1461"/>
        <v>0.44410016405931901</v>
      </c>
      <c r="M6316">
        <f t="shared" si="1462"/>
        <v>7.0498715478236589</v>
      </c>
      <c r="N6316">
        <v>0.10290000000000001</v>
      </c>
      <c r="O6316">
        <f t="shared" si="1463"/>
        <v>0.4433069629736307</v>
      </c>
      <c r="P6316">
        <f t="shared" si="1464"/>
        <v>7.0372798709492725</v>
      </c>
      <c r="Q6316">
        <v>-5.4300000000000001E-2</v>
      </c>
      <c r="R6316">
        <f t="shared" si="1465"/>
        <v>0.8502614583323318</v>
      </c>
      <c r="S6316">
        <f t="shared" si="1466"/>
        <v>13.497482208782746</v>
      </c>
      <c r="T6316">
        <v>-0.10970000000000001</v>
      </c>
      <c r="U6316">
        <f t="shared" si="1467"/>
        <v>0.87812618190844738</v>
      </c>
      <c r="V6316">
        <f t="shared" si="1468"/>
        <v>13.939820982386507</v>
      </c>
      <c r="W6316">
        <v>-0.10879999999999999</v>
      </c>
      <c r="X6316">
        <f t="shared" si="1469"/>
        <v>0.98775004554950585</v>
      </c>
      <c r="Y6316">
        <f t="shared" si="1470"/>
        <v>15.680045868100287</v>
      </c>
    </row>
    <row r="6317" spans="1:25" x14ac:dyDescent="0.3">
      <c r="A6317">
        <v>19880815</v>
      </c>
      <c r="B6317">
        <v>-0.13</v>
      </c>
      <c r="C6317">
        <f t="shared" si="1457"/>
        <v>0.14403183499325908</v>
      </c>
      <c r="D6317">
        <f t="shared" si="1458"/>
        <v>2.286434497610724</v>
      </c>
      <c r="E6317">
        <f t="shared" si="1456"/>
        <v>198808</v>
      </c>
      <c r="F6317" s="1"/>
      <c r="G6317">
        <v>19880815</v>
      </c>
      <c r="H6317">
        <v>-1.0044999999999999</v>
      </c>
      <c r="I6317">
        <f t="shared" si="1459"/>
        <v>0.47389379990710523</v>
      </c>
      <c r="J6317">
        <f t="shared" si="1460"/>
        <v>7.5228308544576272</v>
      </c>
      <c r="K6317">
        <v>-1.0203</v>
      </c>
      <c r="L6317">
        <f t="shared" si="1461"/>
        <v>0.46473671089031959</v>
      </c>
      <c r="M6317">
        <f t="shared" si="1462"/>
        <v>7.3774665728274522</v>
      </c>
      <c r="N6317">
        <v>-1.0922000000000001</v>
      </c>
      <c r="O6317">
        <f t="shared" si="1463"/>
        <v>0.4640972837330139</v>
      </c>
      <c r="P6317">
        <f t="shared" si="1464"/>
        <v>7.3673159813888214</v>
      </c>
      <c r="Q6317">
        <v>-1.1598999999999999</v>
      </c>
      <c r="R6317">
        <f t="shared" si="1465"/>
        <v>0.86568384761562855</v>
      </c>
      <c r="S6317">
        <f t="shared" si="1466"/>
        <v>13.742305048778931</v>
      </c>
      <c r="T6317">
        <v>-1.2958000000000001</v>
      </c>
      <c r="U6317">
        <f t="shared" si="1467"/>
        <v>0.89509256657785863</v>
      </c>
      <c r="V6317">
        <f t="shared" si="1468"/>
        <v>14.209153989285234</v>
      </c>
      <c r="W6317">
        <v>-1.3297000000000001</v>
      </c>
      <c r="X6317">
        <f t="shared" si="1469"/>
        <v>1.0030711835922252</v>
      </c>
      <c r="Y6317">
        <f t="shared" si="1470"/>
        <v>15.923261394481445</v>
      </c>
    </row>
    <row r="6318" spans="1:25" x14ac:dyDescent="0.3">
      <c r="A6318">
        <v>19880816</v>
      </c>
      <c r="B6318">
        <v>0.12</v>
      </c>
      <c r="C6318">
        <f t="shared" si="1457"/>
        <v>0.14444516876538654</v>
      </c>
      <c r="D6318">
        <f t="shared" si="1458"/>
        <v>2.2929959678278049</v>
      </c>
      <c r="E6318">
        <f t="shared" si="1456"/>
        <v>198808</v>
      </c>
      <c r="F6318" s="1"/>
      <c r="G6318">
        <v>19880816</v>
      </c>
      <c r="H6318">
        <v>5.8500000000000003E-2</v>
      </c>
      <c r="I6318">
        <f t="shared" si="1459"/>
        <v>0.47285284438256048</v>
      </c>
      <c r="J6318">
        <f t="shared" si="1460"/>
        <v>7.5063061977946814</v>
      </c>
      <c r="K6318">
        <v>0.14280000000000001</v>
      </c>
      <c r="L6318">
        <f t="shared" si="1461"/>
        <v>0.46478303314375086</v>
      </c>
      <c r="M6318">
        <f t="shared" si="1462"/>
        <v>7.3782019158039356</v>
      </c>
      <c r="N6318">
        <v>0.2051</v>
      </c>
      <c r="O6318">
        <f t="shared" si="1463"/>
        <v>0.4642600378757164</v>
      </c>
      <c r="P6318">
        <f t="shared" si="1464"/>
        <v>7.3698996233074396</v>
      </c>
      <c r="Q6318">
        <v>0.79859999999999998</v>
      </c>
      <c r="R6318">
        <f t="shared" si="1465"/>
        <v>0.8703678517022766</v>
      </c>
      <c r="S6318">
        <f t="shared" si="1466"/>
        <v>13.816661308498617</v>
      </c>
      <c r="T6318">
        <v>0.48470000000000002</v>
      </c>
      <c r="U6318">
        <f t="shared" si="1467"/>
        <v>0.89680324072421069</v>
      </c>
      <c r="V6318">
        <f t="shared" si="1468"/>
        <v>14.236310099478326</v>
      </c>
      <c r="W6318">
        <v>0.8921</v>
      </c>
      <c r="X6318">
        <f t="shared" si="1469"/>
        <v>1.0086029272661421</v>
      </c>
      <c r="Y6318">
        <f t="shared" si="1470"/>
        <v>16.011075102947878</v>
      </c>
    </row>
    <row r="6319" spans="1:25" x14ac:dyDescent="0.3">
      <c r="A6319">
        <v>19880817</v>
      </c>
      <c r="B6319">
        <v>-0.11</v>
      </c>
      <c r="C6319">
        <f t="shared" si="1457"/>
        <v>0.14228750634991405</v>
      </c>
      <c r="D6319">
        <f t="shared" si="1458"/>
        <v>2.2587441388403784</v>
      </c>
      <c r="E6319">
        <f t="shared" si="1456"/>
        <v>198808</v>
      </c>
      <c r="F6319" s="1"/>
      <c r="G6319">
        <v>19880817</v>
      </c>
      <c r="H6319">
        <v>-1.8599999999999998E-2</v>
      </c>
      <c r="I6319">
        <f t="shared" si="1459"/>
        <v>0.46716186147154531</v>
      </c>
      <c r="J6319">
        <f t="shared" si="1460"/>
        <v>7.4159646448062944</v>
      </c>
      <c r="K6319">
        <v>1.67E-2</v>
      </c>
      <c r="L6319">
        <f t="shared" si="1461"/>
        <v>0.4578571518127697</v>
      </c>
      <c r="M6319">
        <f t="shared" si="1462"/>
        <v>7.2682569581336089</v>
      </c>
      <c r="N6319">
        <v>-0.14280000000000001</v>
      </c>
      <c r="O6319">
        <f t="shared" si="1463"/>
        <v>0.45597272943532563</v>
      </c>
      <c r="P6319">
        <f t="shared" si="1464"/>
        <v>7.2383426802792759</v>
      </c>
      <c r="Q6319">
        <v>0.308</v>
      </c>
      <c r="R6319">
        <f t="shared" si="1465"/>
        <v>0.86693250328466309</v>
      </c>
      <c r="S6319">
        <f t="shared" si="1466"/>
        <v>13.762126843019431</v>
      </c>
      <c r="T6319">
        <v>8.5900000000000004E-2</v>
      </c>
      <c r="U6319">
        <f t="shared" si="1467"/>
        <v>0.89096431601678328</v>
      </c>
      <c r="V6319">
        <f t="shared" si="1468"/>
        <v>14.143620043279023</v>
      </c>
      <c r="W6319">
        <v>0.20469999999999999</v>
      </c>
      <c r="X6319">
        <f t="shared" si="1469"/>
        <v>1.0013045193561503</v>
      </c>
      <c r="Y6319">
        <f t="shared" si="1470"/>
        <v>15.895216469168608</v>
      </c>
    </row>
    <row r="6320" spans="1:25" x14ac:dyDescent="0.3">
      <c r="A6320">
        <v>19880818</v>
      </c>
      <c r="B6320">
        <v>0.09</v>
      </c>
      <c r="C6320">
        <f t="shared" si="1457"/>
        <v>0.14267530598478875</v>
      </c>
      <c r="D6320">
        <f t="shared" si="1458"/>
        <v>2.2649002671947791</v>
      </c>
      <c r="E6320">
        <f t="shared" si="1456"/>
        <v>198808</v>
      </c>
      <c r="F6320" s="1"/>
      <c r="G6320">
        <v>19880818</v>
      </c>
      <c r="H6320">
        <v>0.16020000000000001</v>
      </c>
      <c r="I6320">
        <f t="shared" si="1459"/>
        <v>0.46608848758565896</v>
      </c>
      <c r="J6320">
        <f t="shared" si="1460"/>
        <v>7.3989253626112168</v>
      </c>
      <c r="K6320">
        <v>0.13020000000000001</v>
      </c>
      <c r="L6320">
        <f t="shared" si="1461"/>
        <v>0.45746407549670659</v>
      </c>
      <c r="M6320">
        <f t="shared" si="1462"/>
        <v>7.2620170650621745</v>
      </c>
      <c r="N6320">
        <v>6.4600000000000005E-2</v>
      </c>
      <c r="O6320">
        <f t="shared" si="1463"/>
        <v>0.45515680594403418</v>
      </c>
      <c r="P6320">
        <f t="shared" si="1464"/>
        <v>7.2253902963984</v>
      </c>
      <c r="Q6320">
        <v>1.0800000000000001E-2</v>
      </c>
      <c r="R6320">
        <f t="shared" si="1465"/>
        <v>0.85678874853479436</v>
      </c>
      <c r="S6320">
        <f t="shared" si="1466"/>
        <v>13.601099728447933</v>
      </c>
      <c r="T6320">
        <v>5.9799999999999999E-2</v>
      </c>
      <c r="U6320">
        <f t="shared" si="1467"/>
        <v>0.88561314431697868</v>
      </c>
      <c r="V6320">
        <f t="shared" si="1468"/>
        <v>14.058672826036085</v>
      </c>
      <c r="W6320">
        <v>0.28599999999999998</v>
      </c>
      <c r="X6320">
        <f t="shared" si="1469"/>
        <v>0.992844525096515</v>
      </c>
      <c r="Y6320">
        <f t="shared" si="1470"/>
        <v>15.760918223744433</v>
      </c>
    </row>
    <row r="6321" spans="1:25" x14ac:dyDescent="0.3">
      <c r="A6321">
        <v>19880819</v>
      </c>
      <c r="B6321">
        <v>-0.22</v>
      </c>
      <c r="C6321">
        <f t="shared" si="1457"/>
        <v>0.14472055675688436</v>
      </c>
      <c r="D6321">
        <f t="shared" si="1458"/>
        <v>2.297367616665146</v>
      </c>
      <c r="E6321">
        <f t="shared" ref="E6321:E6384" si="1471">INT(A6321/100)</f>
        <v>198808</v>
      </c>
      <c r="F6321" s="1"/>
      <c r="G6321">
        <v>19880819</v>
      </c>
      <c r="H6321">
        <v>0.18</v>
      </c>
      <c r="I6321">
        <f t="shared" si="1459"/>
        <v>0.46605555112503838</v>
      </c>
      <c r="J6321">
        <f t="shared" si="1460"/>
        <v>7.398402512508004</v>
      </c>
      <c r="K6321">
        <v>4.02E-2</v>
      </c>
      <c r="L6321">
        <f t="shared" si="1461"/>
        <v>0.45715309175002872</v>
      </c>
      <c r="M6321">
        <f t="shared" si="1462"/>
        <v>7.2570803511292175</v>
      </c>
      <c r="N6321">
        <v>0.187</v>
      </c>
      <c r="O6321">
        <f t="shared" si="1463"/>
        <v>0.45390339877655028</v>
      </c>
      <c r="P6321">
        <f t="shared" si="1464"/>
        <v>7.2054930744583903</v>
      </c>
      <c r="Q6321">
        <v>0.16489999999999999</v>
      </c>
      <c r="R6321">
        <f t="shared" si="1465"/>
        <v>0.85681200536119551</v>
      </c>
      <c r="S6321">
        <f t="shared" si="1466"/>
        <v>13.601468919121585</v>
      </c>
      <c r="T6321">
        <v>-0.19980000000000001</v>
      </c>
      <c r="U6321">
        <f t="shared" si="1467"/>
        <v>0.88595908401143053</v>
      </c>
      <c r="V6321">
        <f t="shared" si="1468"/>
        <v>14.064164448436957</v>
      </c>
      <c r="W6321">
        <v>-0.28749999999999998</v>
      </c>
      <c r="X6321">
        <f t="shared" si="1469"/>
        <v>0.99375600965954591</v>
      </c>
      <c r="Y6321">
        <f t="shared" si="1470"/>
        <v>15.775387592610358</v>
      </c>
    </row>
    <row r="6322" spans="1:25" x14ac:dyDescent="0.3">
      <c r="A6322">
        <v>19880822</v>
      </c>
      <c r="B6322">
        <v>-0.23</v>
      </c>
      <c r="C6322">
        <f t="shared" si="1457"/>
        <v>0.14569093128135022</v>
      </c>
      <c r="D6322">
        <f t="shared" si="1458"/>
        <v>2.3127718346871213</v>
      </c>
      <c r="E6322">
        <f t="shared" si="1471"/>
        <v>198808</v>
      </c>
      <c r="F6322" s="1"/>
      <c r="G6322">
        <v>19880822</v>
      </c>
      <c r="H6322">
        <v>-0.97340000000000004</v>
      </c>
      <c r="I6322">
        <f t="shared" si="1459"/>
        <v>0.480391221039074</v>
      </c>
      <c r="J6322">
        <f t="shared" si="1460"/>
        <v>7.6259742173282978</v>
      </c>
      <c r="K6322">
        <v>-0.81469999999999998</v>
      </c>
      <c r="L6322">
        <f t="shared" si="1461"/>
        <v>0.46991991613669759</v>
      </c>
      <c r="M6322">
        <f t="shared" si="1462"/>
        <v>7.4597474052841815</v>
      </c>
      <c r="N6322">
        <v>-1.0871999999999999</v>
      </c>
      <c r="O6322">
        <f t="shared" si="1463"/>
        <v>0.47708376602551128</v>
      </c>
      <c r="P6322">
        <f t="shared" si="1464"/>
        <v>7.5734699966977734</v>
      </c>
      <c r="Q6322">
        <v>-0.93049999999999999</v>
      </c>
      <c r="R6322">
        <f t="shared" si="1465"/>
        <v>0.86491299013579948</v>
      </c>
      <c r="S6322">
        <f t="shared" si="1466"/>
        <v>13.730068065651521</v>
      </c>
      <c r="T6322">
        <v>-1.0426</v>
      </c>
      <c r="U6322">
        <f t="shared" si="1467"/>
        <v>0.89697236375745326</v>
      </c>
      <c r="V6322">
        <f t="shared" si="1468"/>
        <v>14.238994844399922</v>
      </c>
      <c r="W6322">
        <v>-1.2809999999999999</v>
      </c>
      <c r="X6322">
        <f t="shared" si="1469"/>
        <v>1.0077763232458457</v>
      </c>
      <c r="Y6322">
        <f t="shared" si="1470"/>
        <v>15.997953170925294</v>
      </c>
    </row>
    <row r="6323" spans="1:25" x14ac:dyDescent="0.3">
      <c r="A6323">
        <v>19880823</v>
      </c>
      <c r="B6323">
        <v>0.02</v>
      </c>
      <c r="C6323">
        <f t="shared" si="1457"/>
        <v>0.14261678730990565</v>
      </c>
      <c r="D6323">
        <f t="shared" si="1458"/>
        <v>2.2639713120300167</v>
      </c>
      <c r="E6323">
        <f t="shared" si="1471"/>
        <v>198808</v>
      </c>
      <c r="F6323" s="1"/>
      <c r="G6323">
        <v>19880823</v>
      </c>
      <c r="H6323">
        <v>-9.8699999999999996E-2</v>
      </c>
      <c r="I6323">
        <f t="shared" si="1459"/>
        <v>0.48057645847531688</v>
      </c>
      <c r="J6323">
        <f t="shared" si="1460"/>
        <v>7.6289147704670848</v>
      </c>
      <c r="K6323">
        <v>-0.27289999999999998</v>
      </c>
      <c r="L6323">
        <f t="shared" si="1461"/>
        <v>0.47165699811715012</v>
      </c>
      <c r="M6323">
        <f t="shared" si="1462"/>
        <v>7.4873227268474345</v>
      </c>
      <c r="N6323">
        <v>-0.1139</v>
      </c>
      <c r="O6323">
        <f t="shared" si="1463"/>
        <v>0.47576159294549403</v>
      </c>
      <c r="P6323">
        <f t="shared" si="1464"/>
        <v>7.5524811497383135</v>
      </c>
      <c r="Q6323">
        <v>-0.124</v>
      </c>
      <c r="R6323">
        <f t="shared" si="1465"/>
        <v>0.86461601617186334</v>
      </c>
      <c r="S6323">
        <f t="shared" si="1466"/>
        <v>13.725353750124905</v>
      </c>
      <c r="T6323">
        <v>0.15040000000000001</v>
      </c>
      <c r="U6323">
        <f t="shared" si="1467"/>
        <v>0.89562607584710729</v>
      </c>
      <c r="V6323">
        <f t="shared" si="1468"/>
        <v>14.217623186376713</v>
      </c>
      <c r="W6323">
        <v>-6.93E-2</v>
      </c>
      <c r="X6323">
        <f t="shared" si="1469"/>
        <v>1.0060126822147104</v>
      </c>
      <c r="Y6323">
        <f t="shared" si="1470"/>
        <v>15.969956237503053</v>
      </c>
    </row>
    <row r="6324" spans="1:25" x14ac:dyDescent="0.3">
      <c r="A6324">
        <v>19880824</v>
      </c>
      <c r="B6324">
        <v>0.12</v>
      </c>
      <c r="C6324">
        <f t="shared" si="1457"/>
        <v>0.14324172608006186</v>
      </c>
      <c r="D6324">
        <f t="shared" si="1458"/>
        <v>2.2738919074528718</v>
      </c>
      <c r="E6324">
        <f t="shared" si="1471"/>
        <v>198808</v>
      </c>
      <c r="F6324" s="1"/>
      <c r="G6324">
        <v>19880824</v>
      </c>
      <c r="H6324">
        <v>0.76060000000000005</v>
      </c>
      <c r="I6324">
        <f t="shared" si="1459"/>
        <v>0.46986089213170557</v>
      </c>
      <c r="J6324">
        <f t="shared" si="1460"/>
        <v>7.4588104282526295</v>
      </c>
      <c r="K6324">
        <v>0.58730000000000004</v>
      </c>
      <c r="L6324">
        <f t="shared" si="1461"/>
        <v>0.46174625744004366</v>
      </c>
      <c r="M6324">
        <f t="shared" si="1462"/>
        <v>7.3299945960069817</v>
      </c>
      <c r="N6324">
        <v>0.65849999999999997</v>
      </c>
      <c r="O6324">
        <f t="shared" si="1463"/>
        <v>0.47504499394095467</v>
      </c>
      <c r="P6324">
        <f t="shared" si="1464"/>
        <v>7.541105493203708</v>
      </c>
      <c r="Q6324">
        <v>1.1880999999999999</v>
      </c>
      <c r="R6324">
        <f t="shared" si="1465"/>
        <v>0.80504692508773712</v>
      </c>
      <c r="S6324">
        <f t="shared" si="1466"/>
        <v>12.779723745116387</v>
      </c>
      <c r="T6324">
        <v>1.3070999999999999</v>
      </c>
      <c r="U6324">
        <f t="shared" si="1467"/>
        <v>0.82436914901827041</v>
      </c>
      <c r="V6324">
        <f t="shared" si="1468"/>
        <v>13.086454540897739</v>
      </c>
      <c r="W6324">
        <v>1.524</v>
      </c>
      <c r="X6324">
        <f t="shared" si="1469"/>
        <v>0.93559124116226522</v>
      </c>
      <c r="Y6324">
        <f t="shared" si="1470"/>
        <v>14.852050517553666</v>
      </c>
    </row>
    <row r="6325" spans="1:25" x14ac:dyDescent="0.3">
      <c r="A6325">
        <v>19880825</v>
      </c>
      <c r="B6325">
        <v>-0.09</v>
      </c>
      <c r="C6325">
        <f t="shared" si="1457"/>
        <v>0.13280917451802113</v>
      </c>
      <c r="D6325">
        <f t="shared" si="1458"/>
        <v>2.1082802856147627</v>
      </c>
      <c r="E6325">
        <f t="shared" si="1471"/>
        <v>198808</v>
      </c>
      <c r="F6325" s="1"/>
      <c r="G6325">
        <v>19880825</v>
      </c>
      <c r="H6325">
        <v>-0.48630000000000001</v>
      </c>
      <c r="I6325">
        <f t="shared" si="1459"/>
        <v>0.45941920200960396</v>
      </c>
      <c r="J6325">
        <f t="shared" si="1460"/>
        <v>7.293053736270946</v>
      </c>
      <c r="K6325">
        <v>-0.37709999999999999</v>
      </c>
      <c r="L6325">
        <f t="shared" si="1461"/>
        <v>0.44296497522584805</v>
      </c>
      <c r="M6325">
        <f t="shared" si="1462"/>
        <v>7.0318509837568888</v>
      </c>
      <c r="N6325">
        <v>-0.4819</v>
      </c>
      <c r="O6325">
        <f t="shared" si="1463"/>
        <v>0.45842589736895445</v>
      </c>
      <c r="P6325">
        <f t="shared" si="1464"/>
        <v>7.2772855139392361</v>
      </c>
      <c r="Q6325">
        <v>-0.52449999999999997</v>
      </c>
      <c r="R6325">
        <f t="shared" si="1465"/>
        <v>0.78469092339048541</v>
      </c>
      <c r="S6325">
        <f t="shared" si="1466"/>
        <v>12.456582236045167</v>
      </c>
      <c r="T6325">
        <v>-0.59360000000000002</v>
      </c>
      <c r="U6325">
        <f t="shared" si="1467"/>
        <v>0.80318265812550971</v>
      </c>
      <c r="V6325">
        <f t="shared" si="1468"/>
        <v>12.750129424559461</v>
      </c>
      <c r="W6325">
        <v>-0.69940000000000002</v>
      </c>
      <c r="X6325">
        <f t="shared" si="1469"/>
        <v>0.89719747188008869</v>
      </c>
      <c r="Y6325">
        <f t="shared" si="1470"/>
        <v>14.242568325063486</v>
      </c>
    </row>
    <row r="6326" spans="1:25" x14ac:dyDescent="0.3">
      <c r="A6326">
        <v>19880826</v>
      </c>
      <c r="B6326">
        <v>-0.09</v>
      </c>
      <c r="C6326">
        <f t="shared" si="1457"/>
        <v>0.12871057621415005</v>
      </c>
      <c r="D6326">
        <f t="shared" si="1458"/>
        <v>2.0432170545987987</v>
      </c>
      <c r="E6326">
        <f t="shared" si="1471"/>
        <v>198808</v>
      </c>
      <c r="F6326" s="1"/>
      <c r="G6326">
        <v>19880826</v>
      </c>
      <c r="H6326">
        <v>0.1613</v>
      </c>
      <c r="I6326">
        <f t="shared" si="1459"/>
        <v>0.4596352361808036</v>
      </c>
      <c r="J6326">
        <f t="shared" si="1460"/>
        <v>7.2964831724210635</v>
      </c>
      <c r="K6326">
        <v>2.6700000000000002E-2</v>
      </c>
      <c r="L6326">
        <f t="shared" si="1461"/>
        <v>0.4428982086315541</v>
      </c>
      <c r="M6326">
        <f t="shared" si="1462"/>
        <v>7.0307910969305576</v>
      </c>
      <c r="N6326">
        <v>0.12859999999999999</v>
      </c>
      <c r="O6326">
        <f t="shared" si="1463"/>
        <v>0.45860608458897928</v>
      </c>
      <c r="P6326">
        <f t="shared" si="1464"/>
        <v>7.280145897380943</v>
      </c>
      <c r="Q6326">
        <v>0.3337</v>
      </c>
      <c r="R6326">
        <f t="shared" si="1465"/>
        <v>0.78535276413570576</v>
      </c>
      <c r="S6326">
        <f t="shared" si="1466"/>
        <v>12.467088632161463</v>
      </c>
      <c r="T6326">
        <v>0.13830000000000001</v>
      </c>
      <c r="U6326">
        <f t="shared" si="1467"/>
        <v>0.8019556056157543</v>
      </c>
      <c r="V6326">
        <f t="shared" si="1468"/>
        <v>12.730650569840879</v>
      </c>
      <c r="W6326">
        <v>0.192</v>
      </c>
      <c r="X6326">
        <f t="shared" si="1469"/>
        <v>0.89455064504049897</v>
      </c>
      <c r="Y6326">
        <f t="shared" si="1470"/>
        <v>14.200551251577453</v>
      </c>
    </row>
    <row r="6327" spans="1:25" x14ac:dyDescent="0.3">
      <c r="A6327">
        <v>19880829</v>
      </c>
      <c r="B6327">
        <v>0.28000000000000003</v>
      </c>
      <c r="C6327">
        <f t="shared" si="1457"/>
        <v>0.13312190157132711</v>
      </c>
      <c r="D6327">
        <f t="shared" si="1458"/>
        <v>2.1132446736825008</v>
      </c>
      <c r="E6327">
        <f t="shared" si="1471"/>
        <v>198808</v>
      </c>
      <c r="F6327" s="1"/>
      <c r="G6327">
        <v>19880829</v>
      </c>
      <c r="H6327">
        <v>0.1394</v>
      </c>
      <c r="I6327">
        <f t="shared" si="1459"/>
        <v>0.45636212582444402</v>
      </c>
      <c r="J6327">
        <f t="shared" si="1460"/>
        <v>7.2445241563214786</v>
      </c>
      <c r="K6327">
        <v>0.24629999999999999</v>
      </c>
      <c r="L6327">
        <f t="shared" si="1461"/>
        <v>0.44056561295910729</v>
      </c>
      <c r="M6327">
        <f t="shared" si="1462"/>
        <v>6.993762288579199</v>
      </c>
      <c r="N6327">
        <v>0.55489999999999995</v>
      </c>
      <c r="O6327">
        <f t="shared" si="1463"/>
        <v>0.46078105742156017</v>
      </c>
      <c r="P6327">
        <f t="shared" si="1464"/>
        <v>7.3146725207209276</v>
      </c>
      <c r="Q6327">
        <v>0.95950000000000002</v>
      </c>
      <c r="R6327">
        <f t="shared" si="1465"/>
        <v>0.79144603599885788</v>
      </c>
      <c r="S6327">
        <f t="shared" si="1466"/>
        <v>12.563816324285108</v>
      </c>
      <c r="T6327">
        <v>0.93340000000000001</v>
      </c>
      <c r="U6327">
        <f t="shared" si="1467"/>
        <v>0.80922047937338337</v>
      </c>
      <c r="V6327">
        <f t="shared" si="1468"/>
        <v>12.845976865454674</v>
      </c>
      <c r="W6327">
        <v>1.0942000000000001</v>
      </c>
      <c r="X6327">
        <f t="shared" si="1469"/>
        <v>0.90449504556206806</v>
      </c>
      <c r="Y6327">
        <f t="shared" si="1470"/>
        <v>14.358413715883609</v>
      </c>
    </row>
    <row r="6328" spans="1:25" x14ac:dyDescent="0.3">
      <c r="A6328">
        <v>19880830</v>
      </c>
      <c r="B6328">
        <v>-0.06</v>
      </c>
      <c r="C6328">
        <f t="shared" si="1457"/>
        <v>0.13275811656589701</v>
      </c>
      <c r="D6328">
        <f t="shared" si="1458"/>
        <v>2.1074697657521266</v>
      </c>
      <c r="E6328">
        <f t="shared" si="1471"/>
        <v>198808</v>
      </c>
      <c r="F6328" s="1"/>
      <c r="G6328">
        <v>19880830</v>
      </c>
      <c r="H6328">
        <v>1.9099999999999999E-2</v>
      </c>
      <c r="I6328">
        <f t="shared" si="1459"/>
        <v>0.45472134900721106</v>
      </c>
      <c r="J6328">
        <f t="shared" si="1460"/>
        <v>7.2184776318293276</v>
      </c>
      <c r="K6328">
        <v>0.1731</v>
      </c>
      <c r="L6328">
        <f t="shared" si="1461"/>
        <v>0.43634113396107949</v>
      </c>
      <c r="M6328">
        <f t="shared" si="1462"/>
        <v>6.926700763493618</v>
      </c>
      <c r="N6328">
        <v>0.18060000000000001</v>
      </c>
      <c r="O6328">
        <f t="shared" si="1463"/>
        <v>0.45692118524161141</v>
      </c>
      <c r="P6328">
        <f t="shared" si="1464"/>
        <v>7.2533989494370807</v>
      </c>
      <c r="Q6328">
        <v>0.32629999999999998</v>
      </c>
      <c r="R6328">
        <f t="shared" si="1465"/>
        <v>0.79190873229158254</v>
      </c>
      <c r="S6328">
        <f t="shared" si="1466"/>
        <v>12.571161400223716</v>
      </c>
      <c r="T6328">
        <v>0.13159999999999999</v>
      </c>
      <c r="U6328">
        <f t="shared" si="1467"/>
        <v>0.80845735694418364</v>
      </c>
      <c r="V6328">
        <f t="shared" si="1468"/>
        <v>12.833862672449326</v>
      </c>
      <c r="W6328">
        <v>4.1300000000000003E-2</v>
      </c>
      <c r="X6328">
        <f t="shared" si="1469"/>
        <v>0.90400759829283872</v>
      </c>
      <c r="Y6328">
        <f t="shared" si="1470"/>
        <v>14.35067573037378</v>
      </c>
    </row>
    <row r="6329" spans="1:25" x14ac:dyDescent="0.3">
      <c r="A6329">
        <v>19880831</v>
      </c>
      <c r="B6329">
        <v>-0.08</v>
      </c>
      <c r="C6329">
        <f t="shared" si="1457"/>
        <v>0.13306671789906513</v>
      </c>
      <c r="D6329">
        <f t="shared" si="1458"/>
        <v>2.1123686600430815</v>
      </c>
      <c r="E6329">
        <f t="shared" si="1471"/>
        <v>198808</v>
      </c>
      <c r="F6329" s="1"/>
      <c r="G6329">
        <v>19880831</v>
      </c>
      <c r="H6329">
        <v>0.31840000000000002</v>
      </c>
      <c r="I6329">
        <f t="shared" si="1459"/>
        <v>0.45592869589146084</v>
      </c>
      <c r="J6329">
        <f t="shared" si="1460"/>
        <v>7.2376436694408097</v>
      </c>
      <c r="K6329">
        <v>0.50019999999999998</v>
      </c>
      <c r="L6329">
        <f t="shared" si="1461"/>
        <v>0.44045929626866948</v>
      </c>
      <c r="M6329">
        <f t="shared" si="1462"/>
        <v>6.9920745634405153</v>
      </c>
      <c r="N6329">
        <v>0.31859999999999999</v>
      </c>
      <c r="O6329">
        <f t="shared" si="1463"/>
        <v>0.45857955012910273</v>
      </c>
      <c r="P6329">
        <f t="shared" si="1464"/>
        <v>7.2797246758889029</v>
      </c>
      <c r="Q6329">
        <v>-0.14369999999999999</v>
      </c>
      <c r="R6329">
        <f t="shared" si="1465"/>
        <v>0.79029456479828941</v>
      </c>
      <c r="S6329">
        <f t="shared" si="1466"/>
        <v>12.545537285653767</v>
      </c>
      <c r="T6329">
        <v>-0.30520000000000003</v>
      </c>
      <c r="U6329">
        <f t="shared" si="1467"/>
        <v>0.80706757633320991</v>
      </c>
      <c r="V6329">
        <f t="shared" si="1468"/>
        <v>12.81180058920787</v>
      </c>
      <c r="W6329">
        <v>-0.3085</v>
      </c>
      <c r="X6329">
        <f t="shared" si="1469"/>
        <v>0.90020008278134911</v>
      </c>
      <c r="Y6329">
        <f t="shared" si="1470"/>
        <v>14.290233295435245</v>
      </c>
    </row>
    <row r="6330" spans="1:25" x14ac:dyDescent="0.3">
      <c r="A6330">
        <v>19880901</v>
      </c>
      <c r="B6330">
        <v>-0.01</v>
      </c>
      <c r="C6330">
        <f t="shared" si="1457"/>
        <v>0.13296956025648224</v>
      </c>
      <c r="D6330">
        <f t="shared" si="1458"/>
        <v>2.1108263302816197</v>
      </c>
      <c r="E6330">
        <f t="shared" si="1471"/>
        <v>198809</v>
      </c>
      <c r="F6330" s="1"/>
      <c r="G6330">
        <v>19880901</v>
      </c>
      <c r="H6330">
        <v>-0.83320000000000005</v>
      </c>
      <c r="I6330">
        <f t="shared" si="1459"/>
        <v>0.44205340839414564</v>
      </c>
      <c r="J6330">
        <f t="shared" si="1460"/>
        <v>7.0173803089162909</v>
      </c>
      <c r="K6330">
        <v>-0.79700000000000004</v>
      </c>
      <c r="L6330">
        <f t="shared" si="1461"/>
        <v>0.43002617787876235</v>
      </c>
      <c r="M6330">
        <f t="shared" si="1462"/>
        <v>6.8264539434889819</v>
      </c>
      <c r="N6330">
        <v>-0.90310000000000001</v>
      </c>
      <c r="O6330">
        <f t="shared" si="1463"/>
        <v>0.45609557590660971</v>
      </c>
      <c r="P6330">
        <f t="shared" si="1464"/>
        <v>7.2402928075540327</v>
      </c>
      <c r="Q6330">
        <v>-1.1640999999999999</v>
      </c>
      <c r="R6330">
        <f t="shared" si="1465"/>
        <v>0.75779338610934932</v>
      </c>
      <c r="S6330">
        <f t="shared" si="1466"/>
        <v>12.02959706888932</v>
      </c>
      <c r="T6330">
        <v>-1.083</v>
      </c>
      <c r="U6330">
        <f t="shared" si="1467"/>
        <v>0.76613620446798492</v>
      </c>
      <c r="V6330">
        <f t="shared" si="1468"/>
        <v>12.162035204551323</v>
      </c>
      <c r="W6330">
        <v>-1.1107</v>
      </c>
      <c r="X6330">
        <f t="shared" si="1469"/>
        <v>0.86538290231308523</v>
      </c>
      <c r="Y6330">
        <f t="shared" si="1470"/>
        <v>13.737527690206356</v>
      </c>
    </row>
    <row r="6331" spans="1:25" x14ac:dyDescent="0.3">
      <c r="A6331">
        <v>19880902</v>
      </c>
      <c r="B6331">
        <v>0.09</v>
      </c>
      <c r="C6331">
        <f t="shared" si="1457"/>
        <v>0.13346861075360444</v>
      </c>
      <c r="D6331">
        <f t="shared" si="1458"/>
        <v>2.1187485113239108</v>
      </c>
      <c r="E6331">
        <f t="shared" si="1471"/>
        <v>198809</v>
      </c>
      <c r="F6331" s="1"/>
      <c r="G6331">
        <v>19880902</v>
      </c>
      <c r="H6331">
        <v>0.85460000000000003</v>
      </c>
      <c r="I6331">
        <f t="shared" si="1459"/>
        <v>0.45252013509529793</v>
      </c>
      <c r="J6331">
        <f t="shared" si="1460"/>
        <v>7.1835344442690614</v>
      </c>
      <c r="K6331">
        <v>0.7288</v>
      </c>
      <c r="L6331">
        <f t="shared" si="1461"/>
        <v>0.43289428524821744</v>
      </c>
      <c r="M6331">
        <f t="shared" si="1462"/>
        <v>6.8719837364870413</v>
      </c>
      <c r="N6331">
        <v>0.69730000000000003</v>
      </c>
      <c r="O6331">
        <f t="shared" si="1463"/>
        <v>0.46131688226378831</v>
      </c>
      <c r="P6331">
        <f t="shared" si="1464"/>
        <v>7.3231784763938839</v>
      </c>
      <c r="Q6331">
        <v>1.9339999999999999</v>
      </c>
      <c r="R6331">
        <f t="shared" si="1465"/>
        <v>0.7980949667572631</v>
      </c>
      <c r="S6331">
        <f t="shared" si="1466"/>
        <v>12.669364827912478</v>
      </c>
      <c r="T6331">
        <v>1.9782999999999999</v>
      </c>
      <c r="U6331">
        <f t="shared" si="1467"/>
        <v>0.80943613460235386</v>
      </c>
      <c r="V6331">
        <f t="shared" si="1468"/>
        <v>12.849400286083393</v>
      </c>
      <c r="W6331">
        <v>2.2774999999999999</v>
      </c>
      <c r="X6331">
        <f t="shared" si="1469"/>
        <v>0.91547086933384703</v>
      </c>
      <c r="Y6331">
        <f t="shared" si="1470"/>
        <v>14.532649516688798</v>
      </c>
    </row>
    <row r="6332" spans="1:25" x14ac:dyDescent="0.3">
      <c r="A6332">
        <v>19880906</v>
      </c>
      <c r="B6332">
        <v>0.17</v>
      </c>
      <c r="C6332">
        <f t="shared" si="1457"/>
        <v>0.13513866074191591</v>
      </c>
      <c r="D6332">
        <f t="shared" si="1458"/>
        <v>2.1452597330006218</v>
      </c>
      <c r="E6332">
        <f t="shared" si="1471"/>
        <v>198809</v>
      </c>
      <c r="F6332" s="1"/>
      <c r="G6332">
        <v>19880906</v>
      </c>
      <c r="H6332">
        <v>0.27479999999999999</v>
      </c>
      <c r="I6332">
        <f t="shared" si="1459"/>
        <v>0.44970138547581784</v>
      </c>
      <c r="J6332">
        <f t="shared" si="1460"/>
        <v>7.1387881812612477</v>
      </c>
      <c r="K6332">
        <v>0.16489999999999999</v>
      </c>
      <c r="L6332">
        <f t="shared" si="1461"/>
        <v>0.43054193838584365</v>
      </c>
      <c r="M6332">
        <f t="shared" si="1462"/>
        <v>6.8346413877158163</v>
      </c>
      <c r="N6332">
        <v>0.1623</v>
      </c>
      <c r="O6332">
        <f t="shared" si="1463"/>
        <v>0.45634983317328842</v>
      </c>
      <c r="P6332">
        <f t="shared" si="1464"/>
        <v>7.2443290165340102</v>
      </c>
      <c r="Q6332">
        <v>0.28939999999999999</v>
      </c>
      <c r="R6332">
        <f t="shared" si="1465"/>
        <v>0.79767574682539166</v>
      </c>
      <c r="S6332">
        <f t="shared" si="1466"/>
        <v>12.662709917806239</v>
      </c>
      <c r="T6332">
        <v>0.19400000000000001</v>
      </c>
      <c r="U6332">
        <f t="shared" si="1467"/>
        <v>0.80804077491756465</v>
      </c>
      <c r="V6332">
        <f t="shared" si="1468"/>
        <v>12.827249637790768</v>
      </c>
      <c r="W6332">
        <v>0.73360000000000003</v>
      </c>
      <c r="X6332">
        <f t="shared" si="1469"/>
        <v>0.92008645770368624</v>
      </c>
      <c r="Y6332">
        <f t="shared" si="1470"/>
        <v>14.605919710573819</v>
      </c>
    </row>
    <row r="6333" spans="1:25" x14ac:dyDescent="0.3">
      <c r="A6333">
        <v>19880907</v>
      </c>
      <c r="B6333">
        <v>0.27</v>
      </c>
      <c r="C6333">
        <f t="shared" si="1457"/>
        <v>0.13736616496370624</v>
      </c>
      <c r="D6333">
        <f t="shared" si="1458"/>
        <v>2.1806202662918439</v>
      </c>
      <c r="E6333">
        <f t="shared" si="1471"/>
        <v>198809</v>
      </c>
      <c r="F6333" s="1"/>
      <c r="G6333">
        <v>19880907</v>
      </c>
      <c r="H6333">
        <v>0.13930000000000001</v>
      </c>
      <c r="I6333">
        <f t="shared" si="1459"/>
        <v>0.44994537426137532</v>
      </c>
      <c r="J6333">
        <f t="shared" si="1460"/>
        <v>7.1426613831568906</v>
      </c>
      <c r="K6333">
        <v>0.25019999999999998</v>
      </c>
      <c r="L6333">
        <f t="shared" si="1461"/>
        <v>0.43011346492412855</v>
      </c>
      <c r="M6333">
        <f t="shared" si="1462"/>
        <v>6.8278395823772815</v>
      </c>
      <c r="N6333">
        <v>0.29089999999999999</v>
      </c>
      <c r="O6333">
        <f t="shared" si="1463"/>
        <v>0.45730006104363086</v>
      </c>
      <c r="P6333">
        <f t="shared" si="1464"/>
        <v>7.2594134163366224</v>
      </c>
      <c r="Q6333">
        <v>0.1099</v>
      </c>
      <c r="R6333">
        <f t="shared" si="1465"/>
        <v>0.79770889900973396</v>
      </c>
      <c r="S6333">
        <f t="shared" si="1466"/>
        <v>12.663236192417369</v>
      </c>
      <c r="T6333">
        <v>-0.23400000000000001</v>
      </c>
      <c r="U6333">
        <f t="shared" si="1467"/>
        <v>0.8084694945906219</v>
      </c>
      <c r="V6333">
        <f t="shared" si="1468"/>
        <v>12.834055351613189</v>
      </c>
      <c r="W6333">
        <v>0.504</v>
      </c>
      <c r="X6333">
        <f t="shared" si="1469"/>
        <v>0.92199827208405793</v>
      </c>
      <c r="Y6333">
        <f t="shared" si="1470"/>
        <v>14.636268822994101</v>
      </c>
    </row>
    <row r="6334" spans="1:25" x14ac:dyDescent="0.3">
      <c r="A6334">
        <v>19880908</v>
      </c>
      <c r="B6334">
        <v>0.06</v>
      </c>
      <c r="C6334">
        <f t="shared" ref="C6334:C6397" si="1472">_xlfn.STDEV.S(B6275:B6334)</f>
        <v>0.13168872732301273</v>
      </c>
      <c r="D6334">
        <f t="shared" ref="D6334:D6397" si="1473">C6334*SQRT(252)</f>
        <v>2.09049373780373</v>
      </c>
      <c r="E6334">
        <f t="shared" si="1471"/>
        <v>198809</v>
      </c>
      <c r="F6334" s="1"/>
      <c r="G6334">
        <v>19880908</v>
      </c>
      <c r="H6334">
        <v>0.36959999999999998</v>
      </c>
      <c r="I6334">
        <f t="shared" ref="I6334:I6397" si="1474">_xlfn.STDEV.S(H6275:H6334)</f>
        <v>0.45208951464440361</v>
      </c>
      <c r="J6334">
        <f t="shared" ref="J6334:J6397" si="1475">I6334*SQRT(252)</f>
        <v>7.1766985565339123</v>
      </c>
      <c r="K6334">
        <v>0.45590000000000003</v>
      </c>
      <c r="L6334">
        <f t="shared" ref="L6334:L6397" si="1476">_xlfn.STDEV.S(K6275:K6334)</f>
        <v>0.42851970268964334</v>
      </c>
      <c r="M6334">
        <f t="shared" ref="M6334:M6397" si="1477">L6334*SQRT(252)</f>
        <v>6.8025393912487946</v>
      </c>
      <c r="N6334">
        <v>0.45400000000000001</v>
      </c>
      <c r="O6334">
        <f t="shared" ref="O6334:O6397" si="1478">_xlfn.STDEV.S(N6275:N6334)</f>
        <v>0.45781677968362738</v>
      </c>
      <c r="P6334">
        <f t="shared" ref="P6334:P6397" si="1479">O6334*SQRT(252)</f>
        <v>7.2676160704519566</v>
      </c>
      <c r="Q6334">
        <v>0.1198</v>
      </c>
      <c r="R6334">
        <f t="shared" ref="R6334:R6397" si="1480">_xlfn.STDEV.S(Q6275:Q6334)</f>
        <v>0.79149884959640304</v>
      </c>
      <c r="S6334">
        <f t="shared" ref="S6334:S6397" si="1481">R6334*SQRT(252)</f>
        <v>12.564654714154791</v>
      </c>
      <c r="T6334">
        <v>4.3200000000000002E-2</v>
      </c>
      <c r="U6334">
        <f t="shared" ref="U6334:U6397" si="1482">_xlfn.STDEV.S(T6275:T6334)</f>
        <v>0.79925470628742534</v>
      </c>
      <c r="V6334">
        <f t="shared" ref="V6334:V6397" si="1483">U6334*SQRT(252)</f>
        <v>12.687775122207</v>
      </c>
      <c r="W6334">
        <v>0.1636</v>
      </c>
      <c r="X6334">
        <f t="shared" ref="X6334:X6397" si="1484">_xlfn.STDEV.S(W6275:W6334)</f>
        <v>0.90998434562185515</v>
      </c>
      <c r="Y6334">
        <f t="shared" ref="Y6334:Y6397" si="1485">X6334*SQRT(252)</f>
        <v>14.445553652863662</v>
      </c>
    </row>
    <row r="6335" spans="1:25" x14ac:dyDescent="0.3">
      <c r="A6335">
        <v>19880909</v>
      </c>
      <c r="B6335">
        <v>0.09</v>
      </c>
      <c r="C6335">
        <f t="shared" si="1472"/>
        <v>0.13143751066206158</v>
      </c>
      <c r="D6335">
        <f t="shared" si="1473"/>
        <v>2.0865057969432934</v>
      </c>
      <c r="E6335">
        <f t="shared" si="1471"/>
        <v>198809</v>
      </c>
      <c r="F6335" s="1"/>
      <c r="G6335">
        <v>19880909</v>
      </c>
      <c r="H6335">
        <v>0.31359999999999999</v>
      </c>
      <c r="I6335">
        <f t="shared" si="1474"/>
        <v>0.4532069240019142</v>
      </c>
      <c r="J6335">
        <f t="shared" si="1475"/>
        <v>7.1944368801696887</v>
      </c>
      <c r="K6335">
        <v>0.38019999999999998</v>
      </c>
      <c r="L6335">
        <f t="shared" si="1476"/>
        <v>0.4308419191661072</v>
      </c>
      <c r="M6335">
        <f t="shared" si="1477"/>
        <v>6.8394034349718753</v>
      </c>
      <c r="N6335">
        <v>0.3095</v>
      </c>
      <c r="O6335">
        <f t="shared" si="1478"/>
        <v>0.45912828586194848</v>
      </c>
      <c r="P6335">
        <f t="shared" si="1479"/>
        <v>7.2884355855965302</v>
      </c>
      <c r="Q6335">
        <v>0.34649999999999997</v>
      </c>
      <c r="R6335">
        <f t="shared" si="1480"/>
        <v>0.79275635554860857</v>
      </c>
      <c r="S6335">
        <f t="shared" si="1481"/>
        <v>12.584617002285107</v>
      </c>
      <c r="T6335">
        <v>0.33850000000000002</v>
      </c>
      <c r="U6335">
        <f t="shared" si="1482"/>
        <v>0.80075756467849257</v>
      </c>
      <c r="V6335">
        <f t="shared" si="1483"/>
        <v>12.711632259558064</v>
      </c>
      <c r="W6335">
        <v>0.53039999999999998</v>
      </c>
      <c r="X6335">
        <f t="shared" si="1484"/>
        <v>0.91172579506040674</v>
      </c>
      <c r="Y6335">
        <f t="shared" si="1485"/>
        <v>14.473198305674865</v>
      </c>
    </row>
    <row r="6336" spans="1:25" x14ac:dyDescent="0.3">
      <c r="A6336">
        <v>19880912</v>
      </c>
      <c r="B6336">
        <v>0.27</v>
      </c>
      <c r="C6336">
        <f t="shared" si="1472"/>
        <v>0.13230507461303812</v>
      </c>
      <c r="D6336">
        <f t="shared" si="1473"/>
        <v>2.1002779477076645</v>
      </c>
      <c r="E6336">
        <f t="shared" si="1471"/>
        <v>198809</v>
      </c>
      <c r="F6336" s="1"/>
      <c r="G6336">
        <v>19880912</v>
      </c>
      <c r="H6336">
        <v>-5.4899999999999997E-2</v>
      </c>
      <c r="I6336">
        <f t="shared" si="1474"/>
        <v>0.45062079668381355</v>
      </c>
      <c r="J6336">
        <f t="shared" si="1475"/>
        <v>7.1533833817150203</v>
      </c>
      <c r="K6336">
        <v>0.1053</v>
      </c>
      <c r="L6336">
        <f t="shared" si="1476"/>
        <v>0.42831814701144988</v>
      </c>
      <c r="M6336">
        <f t="shared" si="1477"/>
        <v>6.7993397940497982</v>
      </c>
      <c r="N6336">
        <v>0.23139999999999999</v>
      </c>
      <c r="O6336">
        <f t="shared" si="1478"/>
        <v>0.45511295118482209</v>
      </c>
      <c r="P6336">
        <f t="shared" si="1479"/>
        <v>7.2246941236783089</v>
      </c>
      <c r="Q6336">
        <v>-0.2296</v>
      </c>
      <c r="R6336">
        <f t="shared" si="1480"/>
        <v>0.7744861658811234</v>
      </c>
      <c r="S6336">
        <f t="shared" si="1481"/>
        <v>12.294586732688222</v>
      </c>
      <c r="T6336">
        <v>-0.16259999999999999</v>
      </c>
      <c r="U6336">
        <f t="shared" si="1482"/>
        <v>0.78335922687880433</v>
      </c>
      <c r="V6336">
        <f t="shared" si="1483"/>
        <v>12.435442209294845</v>
      </c>
      <c r="W6336">
        <v>2.87E-2</v>
      </c>
      <c r="X6336">
        <f t="shared" si="1484"/>
        <v>0.88627856109301617</v>
      </c>
      <c r="Y6336">
        <f t="shared" si="1485"/>
        <v>14.069235989881719</v>
      </c>
    </row>
    <row r="6337" spans="1:25" x14ac:dyDescent="0.3">
      <c r="A6337">
        <v>19880913</v>
      </c>
      <c r="B6337">
        <v>0.02</v>
      </c>
      <c r="C6337">
        <f t="shared" si="1472"/>
        <v>0.13230507461303812</v>
      </c>
      <c r="D6337">
        <f t="shared" si="1473"/>
        <v>2.1002779477076645</v>
      </c>
      <c r="E6337">
        <f t="shared" si="1471"/>
        <v>198809</v>
      </c>
      <c r="F6337" s="1"/>
      <c r="G6337">
        <v>19880913</v>
      </c>
      <c r="H6337">
        <v>6.2300000000000001E-2</v>
      </c>
      <c r="I6337">
        <f t="shared" si="1474"/>
        <v>0.4505002320835636</v>
      </c>
      <c r="J6337">
        <f t="shared" si="1475"/>
        <v>7.151469478019945</v>
      </c>
      <c r="K6337">
        <v>0.1439</v>
      </c>
      <c r="L6337">
        <f t="shared" si="1476"/>
        <v>0.42709495939308745</v>
      </c>
      <c r="M6337">
        <f t="shared" si="1477"/>
        <v>6.7799222925800358</v>
      </c>
      <c r="N6337">
        <v>9.7000000000000003E-3</v>
      </c>
      <c r="O6337">
        <f t="shared" si="1478"/>
        <v>0.4550673258036928</v>
      </c>
      <c r="P6337">
        <f t="shared" si="1479"/>
        <v>7.2239698432066648</v>
      </c>
      <c r="Q6337">
        <v>0.16170000000000001</v>
      </c>
      <c r="R6337">
        <f t="shared" si="1480"/>
        <v>0.77402515510444714</v>
      </c>
      <c r="S6337">
        <f t="shared" si="1481"/>
        <v>12.287268413487386</v>
      </c>
      <c r="T6337">
        <v>0.34499999999999997</v>
      </c>
      <c r="U6337">
        <f t="shared" si="1482"/>
        <v>0.78386578090549142</v>
      </c>
      <c r="V6337">
        <f t="shared" si="1483"/>
        <v>12.443483505176239</v>
      </c>
      <c r="W6337">
        <v>0.25540000000000002</v>
      </c>
      <c r="X6337">
        <f t="shared" si="1484"/>
        <v>0.88672542775904595</v>
      </c>
      <c r="Y6337">
        <f t="shared" si="1485"/>
        <v>14.076329778286835</v>
      </c>
    </row>
    <row r="6338" spans="1:25" x14ac:dyDescent="0.3">
      <c r="A6338">
        <v>19880914</v>
      </c>
      <c r="B6338">
        <v>0.16</v>
      </c>
      <c r="C6338">
        <f t="shared" si="1472"/>
        <v>0.13237626137745084</v>
      </c>
      <c r="D6338">
        <f t="shared" si="1473"/>
        <v>2.1014080025593169</v>
      </c>
      <c r="E6338">
        <f t="shared" si="1471"/>
        <v>198809</v>
      </c>
      <c r="F6338" s="1"/>
      <c r="G6338">
        <v>19880914</v>
      </c>
      <c r="H6338">
        <v>0.30609999999999998</v>
      </c>
      <c r="I6338">
        <f t="shared" si="1474"/>
        <v>0.45218401087620336</v>
      </c>
      <c r="J6338">
        <f t="shared" si="1475"/>
        <v>7.1781986377089613</v>
      </c>
      <c r="K6338">
        <v>0.3075</v>
      </c>
      <c r="L6338">
        <f t="shared" si="1476"/>
        <v>0.42792257721507926</v>
      </c>
      <c r="M6338">
        <f t="shared" si="1477"/>
        <v>6.7930603182056073</v>
      </c>
      <c r="N6338">
        <v>0.46600000000000003</v>
      </c>
      <c r="O6338">
        <f t="shared" si="1478"/>
        <v>0.45895095786585816</v>
      </c>
      <c r="P6338">
        <f t="shared" si="1479"/>
        <v>7.2856205909276639</v>
      </c>
      <c r="Q6338">
        <v>0.46949999999999997</v>
      </c>
      <c r="R6338">
        <f t="shared" si="1480"/>
        <v>0.77449718846896265</v>
      </c>
      <c r="S6338">
        <f t="shared" si="1481"/>
        <v>12.294761710845584</v>
      </c>
      <c r="T6338">
        <v>0.65410000000000001</v>
      </c>
      <c r="U6338">
        <f t="shared" si="1482"/>
        <v>0.78650188084725581</v>
      </c>
      <c r="V6338">
        <f t="shared" si="1483"/>
        <v>12.485330294438361</v>
      </c>
      <c r="W6338">
        <v>0.62660000000000005</v>
      </c>
      <c r="X6338">
        <f t="shared" si="1484"/>
        <v>0.88428841637245725</v>
      </c>
      <c r="Y6338">
        <f t="shared" si="1485"/>
        <v>14.037643421859956</v>
      </c>
    </row>
    <row r="6339" spans="1:25" x14ac:dyDescent="0.3">
      <c r="A6339">
        <v>19880915</v>
      </c>
      <c r="B6339">
        <v>0</v>
      </c>
      <c r="C6339">
        <f t="shared" si="1472"/>
        <v>0.13231276078544604</v>
      </c>
      <c r="D6339">
        <f t="shared" si="1473"/>
        <v>2.1003999619120166</v>
      </c>
      <c r="E6339">
        <f t="shared" si="1471"/>
        <v>198809</v>
      </c>
      <c r="F6339" s="1"/>
      <c r="G6339">
        <v>19880915</v>
      </c>
      <c r="H6339">
        <v>-0.15290000000000001</v>
      </c>
      <c r="I6339">
        <f t="shared" si="1474"/>
        <v>0.45013881950131113</v>
      </c>
      <c r="J6339">
        <f t="shared" si="1475"/>
        <v>7.1457322311399665</v>
      </c>
      <c r="K6339">
        <v>0.1099</v>
      </c>
      <c r="L6339">
        <f t="shared" si="1476"/>
        <v>0.42708471961191574</v>
      </c>
      <c r="M6339">
        <f t="shared" si="1477"/>
        <v>6.7797597410932751</v>
      </c>
      <c r="N6339">
        <v>-4.0399999999999998E-2</v>
      </c>
      <c r="O6339">
        <f t="shared" si="1478"/>
        <v>0.45785265293171584</v>
      </c>
      <c r="P6339">
        <f t="shared" si="1479"/>
        <v>7.2681855406109293</v>
      </c>
      <c r="Q6339">
        <v>-0.40720000000000001</v>
      </c>
      <c r="R6339">
        <f t="shared" si="1480"/>
        <v>0.77007160774048966</v>
      </c>
      <c r="S6339">
        <f t="shared" si="1481"/>
        <v>12.224507794758107</v>
      </c>
      <c r="T6339">
        <v>-0.2056</v>
      </c>
      <c r="U6339">
        <f t="shared" si="1482"/>
        <v>0.77763742365363719</v>
      </c>
      <c r="V6339">
        <f t="shared" si="1483"/>
        <v>12.344611398987007</v>
      </c>
      <c r="W6339">
        <v>-0.5252</v>
      </c>
      <c r="X6339">
        <f t="shared" si="1484"/>
        <v>0.87861775362225958</v>
      </c>
      <c r="Y6339">
        <f t="shared" si="1485"/>
        <v>13.947624441424313</v>
      </c>
    </row>
    <row r="6340" spans="1:25" x14ac:dyDescent="0.3">
      <c r="A6340">
        <v>19880916</v>
      </c>
      <c r="B6340">
        <v>-0.05</v>
      </c>
      <c r="C6340">
        <f t="shared" si="1472"/>
        <v>0.12889315857594466</v>
      </c>
      <c r="D6340">
        <f t="shared" si="1473"/>
        <v>2.0461154597373707</v>
      </c>
      <c r="E6340">
        <f t="shared" si="1471"/>
        <v>198809</v>
      </c>
      <c r="F6340" s="1"/>
      <c r="G6340">
        <v>19880916</v>
      </c>
      <c r="H6340">
        <v>0.1326</v>
      </c>
      <c r="I6340">
        <f t="shared" si="1474"/>
        <v>0.44484511548218841</v>
      </c>
      <c r="J6340">
        <f t="shared" si="1475"/>
        <v>7.0616972850460753</v>
      </c>
      <c r="K6340">
        <v>0.1971</v>
      </c>
      <c r="L6340">
        <f t="shared" si="1476"/>
        <v>0.41549070579120062</v>
      </c>
      <c r="M6340">
        <f t="shared" si="1477"/>
        <v>6.5957104774933271</v>
      </c>
      <c r="N6340">
        <v>0.21859999999999999</v>
      </c>
      <c r="O6340">
        <f t="shared" si="1478"/>
        <v>0.44580046555016722</v>
      </c>
      <c r="P6340">
        <f t="shared" si="1479"/>
        <v>7.0768629972153594</v>
      </c>
      <c r="Q6340">
        <v>0.88239999999999996</v>
      </c>
      <c r="R6340">
        <f t="shared" si="1480"/>
        <v>0.75944023663842286</v>
      </c>
      <c r="S6340">
        <f t="shared" si="1481"/>
        <v>12.055740010567861</v>
      </c>
      <c r="T6340">
        <v>0.89759999999999995</v>
      </c>
      <c r="U6340">
        <f t="shared" si="1482"/>
        <v>0.76863558372285345</v>
      </c>
      <c r="V6340">
        <f t="shared" si="1483"/>
        <v>12.201711620193819</v>
      </c>
      <c r="W6340">
        <v>0.68859999999999999</v>
      </c>
      <c r="X6340">
        <f t="shared" si="1484"/>
        <v>0.86092338070604613</v>
      </c>
      <c r="Y6340">
        <f t="shared" si="1485"/>
        <v>13.666734979375088</v>
      </c>
    </row>
    <row r="6341" spans="1:25" x14ac:dyDescent="0.3">
      <c r="A6341">
        <v>19880919</v>
      </c>
      <c r="B6341">
        <v>-0.13</v>
      </c>
      <c r="C6341">
        <f t="shared" si="1472"/>
        <v>0.1285972779144475</v>
      </c>
      <c r="D6341">
        <f t="shared" si="1473"/>
        <v>2.041418499848922</v>
      </c>
      <c r="E6341">
        <f t="shared" si="1471"/>
        <v>198809</v>
      </c>
      <c r="F6341" s="1"/>
      <c r="G6341">
        <v>19880919</v>
      </c>
      <c r="H6341">
        <v>-0.19439999999999999</v>
      </c>
      <c r="I6341">
        <f t="shared" si="1474"/>
        <v>0.445084859105637</v>
      </c>
      <c r="J6341">
        <f t="shared" si="1475"/>
        <v>7.0655030970824262</v>
      </c>
      <c r="K6341">
        <v>1.9400000000000001E-2</v>
      </c>
      <c r="L6341">
        <f t="shared" si="1476"/>
        <v>0.4140691935817567</v>
      </c>
      <c r="M6341">
        <f t="shared" si="1477"/>
        <v>6.5731446707423435</v>
      </c>
      <c r="N6341">
        <v>-7.9699999999999993E-2</v>
      </c>
      <c r="O6341">
        <f t="shared" si="1478"/>
        <v>0.44416669541874604</v>
      </c>
      <c r="P6341">
        <f t="shared" si="1479"/>
        <v>7.0509277004122444</v>
      </c>
      <c r="Q6341">
        <v>-9.9400000000000002E-2</v>
      </c>
      <c r="R6341">
        <f t="shared" si="1480"/>
        <v>0.75782208713616439</v>
      </c>
      <c r="S6341">
        <f t="shared" si="1481"/>
        <v>12.030052683565268</v>
      </c>
      <c r="T6341">
        <v>-0.61880000000000002</v>
      </c>
      <c r="U6341">
        <f t="shared" si="1482"/>
        <v>0.77248729994314225</v>
      </c>
      <c r="V6341">
        <f t="shared" si="1483"/>
        <v>12.262855719631887</v>
      </c>
      <c r="W6341">
        <v>-0.48399999999999999</v>
      </c>
      <c r="X6341">
        <f t="shared" si="1484"/>
        <v>0.86255761604987846</v>
      </c>
      <c r="Y6341">
        <f t="shared" si="1485"/>
        <v>13.692677661196283</v>
      </c>
    </row>
    <row r="6342" spans="1:25" x14ac:dyDescent="0.3">
      <c r="A6342">
        <v>19880920</v>
      </c>
      <c r="B6342">
        <v>0.12</v>
      </c>
      <c r="C6342">
        <f t="shared" si="1472"/>
        <v>0.12869389513130683</v>
      </c>
      <c r="D6342">
        <f t="shared" si="1473"/>
        <v>2.0429522506179838</v>
      </c>
      <c r="E6342">
        <f t="shared" si="1471"/>
        <v>198809</v>
      </c>
      <c r="F6342" s="1"/>
      <c r="G6342">
        <v>19880920</v>
      </c>
      <c r="H6342">
        <v>-1.0800000000000001E-2</v>
      </c>
      <c r="I6342">
        <f t="shared" si="1474"/>
        <v>0.44388190709503766</v>
      </c>
      <c r="J6342">
        <f t="shared" si="1475"/>
        <v>7.0464068259272805</v>
      </c>
      <c r="K6342">
        <v>0.24079999999999999</v>
      </c>
      <c r="L6342">
        <f t="shared" si="1476"/>
        <v>0.41408722802720466</v>
      </c>
      <c r="M6342">
        <f t="shared" si="1477"/>
        <v>6.5734309586884727</v>
      </c>
      <c r="N6342">
        <v>0.23300000000000001</v>
      </c>
      <c r="O6342">
        <f t="shared" si="1478"/>
        <v>0.44422507369448444</v>
      </c>
      <c r="P6342">
        <f t="shared" si="1479"/>
        <v>7.0518544268096797</v>
      </c>
      <c r="Q6342">
        <v>0.42270000000000002</v>
      </c>
      <c r="R6342">
        <f t="shared" si="1480"/>
        <v>0.75964067059984253</v>
      </c>
      <c r="S6342">
        <f t="shared" si="1481"/>
        <v>12.058921801065109</v>
      </c>
      <c r="T6342">
        <v>0.20050000000000001</v>
      </c>
      <c r="U6342">
        <f t="shared" si="1482"/>
        <v>0.77210054996369293</v>
      </c>
      <c r="V6342">
        <f t="shared" si="1483"/>
        <v>12.256716254040793</v>
      </c>
      <c r="W6342">
        <v>0.4219</v>
      </c>
      <c r="X6342">
        <f t="shared" si="1484"/>
        <v>0.86362522621395632</v>
      </c>
      <c r="Y6342">
        <f t="shared" si="1485"/>
        <v>13.709625447144171</v>
      </c>
    </row>
    <row r="6343" spans="1:25" x14ac:dyDescent="0.3">
      <c r="A6343">
        <v>19880921</v>
      </c>
      <c r="B6343">
        <v>0.31</v>
      </c>
      <c r="C6343">
        <f t="shared" si="1472"/>
        <v>0.13306937148389422</v>
      </c>
      <c r="D6343">
        <f t="shared" si="1473"/>
        <v>2.1124107843963253</v>
      </c>
      <c r="E6343">
        <f t="shared" si="1471"/>
        <v>198809</v>
      </c>
      <c r="F6343" s="1"/>
      <c r="G6343">
        <v>19880921</v>
      </c>
      <c r="H6343">
        <v>-7.4399999999999994E-2</v>
      </c>
      <c r="I6343">
        <f t="shared" si="1474"/>
        <v>0.43900010332611422</v>
      </c>
      <c r="J6343">
        <f t="shared" si="1475"/>
        <v>6.9689105935953446</v>
      </c>
      <c r="K6343">
        <v>6.0199999999999997E-2</v>
      </c>
      <c r="L6343">
        <f t="shared" si="1476"/>
        <v>0.41278253727831182</v>
      </c>
      <c r="M6343">
        <f t="shared" si="1477"/>
        <v>6.5527196351319708</v>
      </c>
      <c r="N6343">
        <v>1.3100000000000001E-2</v>
      </c>
      <c r="O6343">
        <f t="shared" si="1478"/>
        <v>0.44291364146592987</v>
      </c>
      <c r="P6343">
        <f t="shared" si="1479"/>
        <v>7.0310360855812561</v>
      </c>
      <c r="Q6343">
        <v>-0.1085</v>
      </c>
      <c r="R6343">
        <f t="shared" si="1480"/>
        <v>0.7304588735314973</v>
      </c>
      <c r="S6343">
        <f t="shared" si="1481"/>
        <v>11.595675133948339</v>
      </c>
      <c r="T6343">
        <v>0.1186</v>
      </c>
      <c r="U6343">
        <f t="shared" si="1482"/>
        <v>0.75007316580782413</v>
      </c>
      <c r="V6343">
        <f t="shared" si="1483"/>
        <v>11.907042370982513</v>
      </c>
      <c r="W6343">
        <v>0.4299</v>
      </c>
      <c r="X6343">
        <f t="shared" si="1484"/>
        <v>0.84125014863204994</v>
      </c>
      <c r="Y6343">
        <f t="shared" si="1485"/>
        <v>13.354432102059167</v>
      </c>
    </row>
    <row r="6344" spans="1:25" x14ac:dyDescent="0.3">
      <c r="A6344">
        <v>19880922</v>
      </c>
      <c r="B6344">
        <v>0.14000000000000001</v>
      </c>
      <c r="C6344">
        <f t="shared" si="1472"/>
        <v>0.12945081739523231</v>
      </c>
      <c r="D6344">
        <f t="shared" si="1473"/>
        <v>2.054968019050913</v>
      </c>
      <c r="E6344">
        <f t="shared" si="1471"/>
        <v>198809</v>
      </c>
      <c r="F6344" s="1"/>
      <c r="G6344">
        <v>19880922</v>
      </c>
      <c r="H6344">
        <v>-0.30909999999999999</v>
      </c>
      <c r="I6344">
        <f t="shared" si="1474"/>
        <v>0.4375676622544763</v>
      </c>
      <c r="J6344">
        <f t="shared" si="1475"/>
        <v>6.9461712965354918</v>
      </c>
      <c r="K6344">
        <v>3.32E-2</v>
      </c>
      <c r="L6344">
        <f t="shared" si="1476"/>
        <v>0.40631348517774807</v>
      </c>
      <c r="M6344">
        <f t="shared" si="1477"/>
        <v>6.450026616673501</v>
      </c>
      <c r="N6344">
        <v>-0.153</v>
      </c>
      <c r="O6344">
        <f t="shared" si="1478"/>
        <v>0.43821387143567708</v>
      </c>
      <c r="P6344">
        <f t="shared" si="1479"/>
        <v>6.9564295492657955</v>
      </c>
      <c r="Q6344">
        <v>-0.3851</v>
      </c>
      <c r="R6344">
        <f t="shared" si="1480"/>
        <v>0.72719557237585741</v>
      </c>
      <c r="S6344">
        <f t="shared" si="1481"/>
        <v>11.543871834082742</v>
      </c>
      <c r="T6344">
        <v>-0.43090000000000001</v>
      </c>
      <c r="U6344">
        <f t="shared" si="1482"/>
        <v>0.73833735843172144</v>
      </c>
      <c r="V6344">
        <f t="shared" si="1483"/>
        <v>11.720742204472161</v>
      </c>
      <c r="W6344">
        <v>-0.2631</v>
      </c>
      <c r="X6344">
        <f t="shared" si="1484"/>
        <v>0.82988068678882065</v>
      </c>
      <c r="Y6344">
        <f t="shared" si="1485"/>
        <v>13.173947490592232</v>
      </c>
    </row>
    <row r="6345" spans="1:25" x14ac:dyDescent="0.3">
      <c r="A6345">
        <v>19880923</v>
      </c>
      <c r="B6345">
        <v>-0.13</v>
      </c>
      <c r="C6345">
        <f t="shared" si="1472"/>
        <v>0.12967190235315823</v>
      </c>
      <c r="D6345">
        <f t="shared" si="1473"/>
        <v>2.0584776339546478</v>
      </c>
      <c r="E6345">
        <f t="shared" si="1471"/>
        <v>198809</v>
      </c>
      <c r="F6345" s="1"/>
      <c r="G6345">
        <v>19880923</v>
      </c>
      <c r="H6345">
        <v>0.28370000000000001</v>
      </c>
      <c r="I6345">
        <f t="shared" si="1474"/>
        <v>0.43950217526762225</v>
      </c>
      <c r="J6345">
        <f t="shared" si="1475"/>
        <v>6.9768807385803067</v>
      </c>
      <c r="K6345">
        <v>6.1800000000000001E-2</v>
      </c>
      <c r="L6345">
        <f t="shared" si="1476"/>
        <v>0.4062904092410291</v>
      </c>
      <c r="M6345">
        <f t="shared" si="1477"/>
        <v>6.449660297534531</v>
      </c>
      <c r="N6345">
        <v>0.151</v>
      </c>
      <c r="O6345">
        <f t="shared" si="1478"/>
        <v>0.43810793697199002</v>
      </c>
      <c r="P6345">
        <f t="shared" si="1479"/>
        <v>6.9547478917886743</v>
      </c>
      <c r="Q6345">
        <v>0.3377</v>
      </c>
      <c r="R6345">
        <f t="shared" si="1480"/>
        <v>0.72564670336891179</v>
      </c>
      <c r="S6345">
        <f t="shared" si="1481"/>
        <v>11.519284300847978</v>
      </c>
      <c r="T6345">
        <v>0.2303</v>
      </c>
      <c r="U6345">
        <f t="shared" si="1482"/>
        <v>0.73750587644120547</v>
      </c>
      <c r="V6345">
        <f t="shared" si="1483"/>
        <v>11.707542837072957</v>
      </c>
      <c r="W6345">
        <v>0.2029</v>
      </c>
      <c r="X6345">
        <f t="shared" si="1484"/>
        <v>0.82828828279826816</v>
      </c>
      <c r="Y6345">
        <f t="shared" si="1485"/>
        <v>13.14866886091774</v>
      </c>
    </row>
    <row r="6346" spans="1:25" x14ac:dyDescent="0.3">
      <c r="A6346">
        <v>19880926</v>
      </c>
      <c r="B6346">
        <v>0.04</v>
      </c>
      <c r="C6346">
        <f t="shared" si="1472"/>
        <v>0.12693018233044762</v>
      </c>
      <c r="D6346">
        <f t="shared" si="1473"/>
        <v>2.014954177886696</v>
      </c>
      <c r="E6346">
        <f t="shared" si="1471"/>
        <v>198809</v>
      </c>
      <c r="F6346" s="1"/>
      <c r="G6346">
        <v>19880926</v>
      </c>
      <c r="H6346">
        <v>-0.47560000000000002</v>
      </c>
      <c r="I6346">
        <f t="shared" si="1474"/>
        <v>0.41716865319561047</v>
      </c>
      <c r="J6346">
        <f t="shared" si="1475"/>
        <v>6.6223470667640161</v>
      </c>
      <c r="K6346">
        <v>-0.4239</v>
      </c>
      <c r="L6346">
        <f t="shared" si="1476"/>
        <v>0.38612752845978654</v>
      </c>
      <c r="M6346">
        <f t="shared" si="1477"/>
        <v>6.1295844879636618</v>
      </c>
      <c r="N6346">
        <v>-0.25140000000000001</v>
      </c>
      <c r="O6346">
        <f t="shared" si="1478"/>
        <v>0.41995247247902107</v>
      </c>
      <c r="P6346">
        <f t="shared" si="1479"/>
        <v>6.6665388278771189</v>
      </c>
      <c r="Q6346">
        <v>-0.20380000000000001</v>
      </c>
      <c r="R6346">
        <f t="shared" si="1480"/>
        <v>0.72110186374624285</v>
      </c>
      <c r="S6346">
        <f t="shared" si="1481"/>
        <v>11.447137208506451</v>
      </c>
      <c r="T6346">
        <v>-0.26889999999999997</v>
      </c>
      <c r="U6346">
        <f t="shared" si="1482"/>
        <v>0.73440139645744407</v>
      </c>
      <c r="V6346">
        <f t="shared" si="1483"/>
        <v>11.658260745149693</v>
      </c>
      <c r="W6346">
        <v>-0.34329999999999999</v>
      </c>
      <c r="X6346">
        <f t="shared" si="1484"/>
        <v>0.81372969494137193</v>
      </c>
      <c r="Y6346">
        <f t="shared" si="1485"/>
        <v>12.917558443459946</v>
      </c>
    </row>
    <row r="6347" spans="1:25" x14ac:dyDescent="0.3">
      <c r="A6347">
        <v>19880927</v>
      </c>
      <c r="B6347">
        <v>7.0000000000000007E-2</v>
      </c>
      <c r="C6347">
        <f t="shared" si="1472"/>
        <v>0.12383650603109206</v>
      </c>
      <c r="D6347">
        <f t="shared" si="1473"/>
        <v>1.9658435891365194</v>
      </c>
      <c r="E6347">
        <f t="shared" si="1471"/>
        <v>198809</v>
      </c>
      <c r="F6347" s="1"/>
      <c r="G6347">
        <v>19880927</v>
      </c>
      <c r="H6347">
        <v>-0.27239999999999998</v>
      </c>
      <c r="I6347">
        <f t="shared" si="1474"/>
        <v>0.41766903006464484</v>
      </c>
      <c r="J6347">
        <f t="shared" si="1475"/>
        <v>6.6302903033076603</v>
      </c>
      <c r="K6347">
        <v>-4.87E-2</v>
      </c>
      <c r="L6347">
        <f t="shared" si="1476"/>
        <v>0.38584032798628626</v>
      </c>
      <c r="M6347">
        <f t="shared" si="1477"/>
        <v>6.1250253217878514</v>
      </c>
      <c r="N6347">
        <v>-0.21640000000000001</v>
      </c>
      <c r="O6347">
        <f t="shared" si="1478"/>
        <v>0.42042172288482704</v>
      </c>
      <c r="P6347">
        <f t="shared" si="1479"/>
        <v>6.6739879471353909</v>
      </c>
      <c r="Q6347">
        <v>-0.2959</v>
      </c>
      <c r="R6347">
        <f t="shared" si="1480"/>
        <v>0.72101653566375634</v>
      </c>
      <c r="S6347">
        <f t="shared" si="1481"/>
        <v>11.445782667189796</v>
      </c>
      <c r="T6347">
        <v>-0.18770000000000001</v>
      </c>
      <c r="U6347">
        <f t="shared" si="1482"/>
        <v>0.73335190143929707</v>
      </c>
      <c r="V6347">
        <f t="shared" si="1483"/>
        <v>11.641600528228384</v>
      </c>
      <c r="W6347">
        <v>-0.20580000000000001</v>
      </c>
      <c r="X6347">
        <f t="shared" si="1484"/>
        <v>0.81121811709305391</v>
      </c>
      <c r="Y6347">
        <f t="shared" si="1485"/>
        <v>12.877688381149776</v>
      </c>
    </row>
    <row r="6348" spans="1:25" x14ac:dyDescent="0.3">
      <c r="A6348">
        <v>19880928</v>
      </c>
      <c r="B6348">
        <v>0.15</v>
      </c>
      <c r="C6348">
        <f t="shared" si="1472"/>
        <v>0.12467573760769413</v>
      </c>
      <c r="D6348">
        <f t="shared" si="1473"/>
        <v>1.9791659774010097</v>
      </c>
      <c r="E6348">
        <f t="shared" si="1471"/>
        <v>198809</v>
      </c>
      <c r="F6348" s="1"/>
      <c r="G6348">
        <v>19880928</v>
      </c>
      <c r="H6348">
        <v>6.5799999999999997E-2</v>
      </c>
      <c r="I6348">
        <f t="shared" si="1474"/>
        <v>0.41743761026442838</v>
      </c>
      <c r="J6348">
        <f t="shared" si="1475"/>
        <v>6.6266166278686862</v>
      </c>
      <c r="K6348">
        <v>0.16689999999999999</v>
      </c>
      <c r="L6348">
        <f t="shared" si="1476"/>
        <v>0.38301040231260175</v>
      </c>
      <c r="M6348">
        <f t="shared" si="1477"/>
        <v>6.0801016444196545</v>
      </c>
      <c r="N6348">
        <v>0.19539999999999999</v>
      </c>
      <c r="O6348">
        <f t="shared" si="1478"/>
        <v>0.42023807526008999</v>
      </c>
      <c r="P6348">
        <f t="shared" si="1479"/>
        <v>6.6710726314718594</v>
      </c>
      <c r="Q6348">
        <v>0.23280000000000001</v>
      </c>
      <c r="R6348">
        <f t="shared" si="1480"/>
        <v>0.69801404614709861</v>
      </c>
      <c r="S6348">
        <f t="shared" si="1481"/>
        <v>11.080629466411116</v>
      </c>
      <c r="T6348">
        <v>0.29199999999999998</v>
      </c>
      <c r="U6348">
        <f t="shared" si="1482"/>
        <v>0.7131425411910981</v>
      </c>
      <c r="V6348">
        <f t="shared" si="1483"/>
        <v>11.32078687999369</v>
      </c>
      <c r="W6348">
        <v>0.40810000000000002</v>
      </c>
      <c r="X6348">
        <f t="shared" si="1484"/>
        <v>0.79896244048812104</v>
      </c>
      <c r="Y6348">
        <f t="shared" si="1485"/>
        <v>12.683135546476867</v>
      </c>
    </row>
    <row r="6349" spans="1:25" x14ac:dyDescent="0.3">
      <c r="A6349">
        <v>19880929</v>
      </c>
      <c r="B6349">
        <v>-0.01</v>
      </c>
      <c r="C6349">
        <f t="shared" si="1472"/>
        <v>0.12445531042822282</v>
      </c>
      <c r="D6349">
        <f t="shared" si="1473"/>
        <v>1.9756668044065269</v>
      </c>
      <c r="E6349">
        <f t="shared" si="1471"/>
        <v>198809</v>
      </c>
      <c r="F6349" s="1"/>
      <c r="G6349">
        <v>19880929</v>
      </c>
      <c r="H6349">
        <v>0.87429999999999997</v>
      </c>
      <c r="I6349">
        <f t="shared" si="1474"/>
        <v>0.43451754333525089</v>
      </c>
      <c r="J6349">
        <f t="shared" si="1475"/>
        <v>6.8977521597588307</v>
      </c>
      <c r="K6349">
        <v>0.71650000000000003</v>
      </c>
      <c r="L6349">
        <f t="shared" si="1476"/>
        <v>0.39484157698405353</v>
      </c>
      <c r="M6349">
        <f t="shared" si="1477"/>
        <v>6.2679157198102207</v>
      </c>
      <c r="N6349">
        <v>0.59850000000000003</v>
      </c>
      <c r="O6349">
        <f t="shared" si="1478"/>
        <v>0.42789764353713466</v>
      </c>
      <c r="P6349">
        <f t="shared" si="1479"/>
        <v>6.7926645083389374</v>
      </c>
      <c r="Q6349">
        <v>1.0099</v>
      </c>
      <c r="R6349">
        <f t="shared" si="1480"/>
        <v>0.69397459912770798</v>
      </c>
      <c r="S6349">
        <f t="shared" si="1481"/>
        <v>11.016505232925944</v>
      </c>
      <c r="T6349">
        <v>1.1334</v>
      </c>
      <c r="U6349">
        <f t="shared" si="1482"/>
        <v>0.70826805552117855</v>
      </c>
      <c r="V6349">
        <f t="shared" si="1483"/>
        <v>11.243406818881958</v>
      </c>
      <c r="W6349">
        <v>1.2737000000000001</v>
      </c>
      <c r="X6349">
        <f t="shared" si="1484"/>
        <v>0.79976448170731163</v>
      </c>
      <c r="Y6349">
        <f t="shared" si="1485"/>
        <v>12.695867556120076</v>
      </c>
    </row>
    <row r="6350" spans="1:25" x14ac:dyDescent="0.3">
      <c r="A6350">
        <v>19880930</v>
      </c>
      <c r="B6350">
        <v>7.0000000000000007E-2</v>
      </c>
      <c r="C6350">
        <f t="shared" si="1472"/>
        <v>0.12433279562447153</v>
      </c>
      <c r="D6350">
        <f t="shared" si="1473"/>
        <v>1.973721942190628</v>
      </c>
      <c r="E6350">
        <f t="shared" si="1471"/>
        <v>198809</v>
      </c>
      <c r="F6350" s="1"/>
      <c r="G6350">
        <v>19880930</v>
      </c>
      <c r="H6350">
        <v>0.46510000000000001</v>
      </c>
      <c r="I6350">
        <f t="shared" si="1474"/>
        <v>0.43844973614670879</v>
      </c>
      <c r="J6350">
        <f t="shared" si="1475"/>
        <v>6.9601737854764716</v>
      </c>
      <c r="K6350">
        <v>0.4703</v>
      </c>
      <c r="L6350">
        <f t="shared" si="1476"/>
        <v>0.39954917085660857</v>
      </c>
      <c r="M6350">
        <f t="shared" si="1477"/>
        <v>6.3426464557718534</v>
      </c>
      <c r="N6350">
        <v>0.54139999999999999</v>
      </c>
      <c r="O6350">
        <f t="shared" si="1478"/>
        <v>0.43387321504612758</v>
      </c>
      <c r="P6350">
        <f t="shared" si="1479"/>
        <v>6.8875237652646071</v>
      </c>
      <c r="Q6350">
        <v>-0.17269999999999999</v>
      </c>
      <c r="R6350">
        <f t="shared" si="1480"/>
        <v>0.69427582987945224</v>
      </c>
      <c r="S6350">
        <f t="shared" si="1481"/>
        <v>11.021287122864106</v>
      </c>
      <c r="T6350">
        <v>-0.11799999999999999</v>
      </c>
      <c r="U6350">
        <f t="shared" si="1482"/>
        <v>0.70842687190433284</v>
      </c>
      <c r="V6350">
        <f t="shared" si="1483"/>
        <v>11.245927950805653</v>
      </c>
      <c r="W6350">
        <v>-0.1168</v>
      </c>
      <c r="X6350">
        <f t="shared" si="1484"/>
        <v>0.79972492873211909</v>
      </c>
      <c r="Y6350">
        <f t="shared" si="1485"/>
        <v>12.695239672104243</v>
      </c>
    </row>
    <row r="6351" spans="1:25" x14ac:dyDescent="0.3">
      <c r="A6351">
        <v>19881003</v>
      </c>
      <c r="B6351">
        <v>0.15</v>
      </c>
      <c r="C6351">
        <f t="shared" si="1472"/>
        <v>0.12482258596144247</v>
      </c>
      <c r="D6351">
        <f t="shared" si="1473"/>
        <v>1.9814971227477538</v>
      </c>
      <c r="E6351">
        <f t="shared" si="1471"/>
        <v>198810</v>
      </c>
      <c r="F6351" s="1"/>
      <c r="G6351">
        <v>19881003</v>
      </c>
      <c r="H6351">
        <v>-1.0086999999999999</v>
      </c>
      <c r="I6351">
        <f t="shared" si="1474"/>
        <v>0.45558348844786684</v>
      </c>
      <c r="J6351">
        <f t="shared" si="1475"/>
        <v>7.232163671161941</v>
      </c>
      <c r="K6351">
        <v>-0.7087</v>
      </c>
      <c r="L6351">
        <f t="shared" si="1476"/>
        <v>0.40959898950484463</v>
      </c>
      <c r="M6351">
        <f t="shared" si="1477"/>
        <v>6.5021823809590451</v>
      </c>
      <c r="N6351">
        <v>-0.73580000000000001</v>
      </c>
      <c r="O6351">
        <f t="shared" si="1478"/>
        <v>0.44366674448080068</v>
      </c>
      <c r="P6351">
        <f t="shared" si="1479"/>
        <v>7.0429912253150233</v>
      </c>
      <c r="Q6351">
        <v>-0.1348</v>
      </c>
      <c r="R6351">
        <f t="shared" si="1480"/>
        <v>0.69334090680416549</v>
      </c>
      <c r="S6351">
        <f t="shared" si="1481"/>
        <v>11.006445679150998</v>
      </c>
      <c r="T6351">
        <v>-0.34060000000000001</v>
      </c>
      <c r="U6351">
        <f t="shared" si="1482"/>
        <v>0.7061531309178517</v>
      </c>
      <c r="V6351">
        <f t="shared" si="1483"/>
        <v>11.20983343162963</v>
      </c>
      <c r="W6351">
        <v>-0.1021</v>
      </c>
      <c r="X6351">
        <f t="shared" si="1484"/>
        <v>0.7955083349693135</v>
      </c>
      <c r="Y6351">
        <f t="shared" si="1485"/>
        <v>12.628303321247225</v>
      </c>
    </row>
    <row r="6352" spans="1:25" x14ac:dyDescent="0.3">
      <c r="A6352">
        <v>19881004</v>
      </c>
      <c r="B6352">
        <v>0.18</v>
      </c>
      <c r="C6352">
        <f t="shared" si="1472"/>
        <v>0.12603593335701979</v>
      </c>
      <c r="D6352">
        <f t="shared" si="1473"/>
        <v>2.000758415523507</v>
      </c>
      <c r="E6352">
        <f t="shared" si="1471"/>
        <v>198810</v>
      </c>
      <c r="F6352" s="1"/>
      <c r="G6352">
        <v>19881004</v>
      </c>
      <c r="H6352">
        <v>3.5900000000000001E-2</v>
      </c>
      <c r="I6352">
        <f t="shared" si="1474"/>
        <v>0.45554283090411546</v>
      </c>
      <c r="J6352">
        <f t="shared" si="1475"/>
        <v>7.2315182526638315</v>
      </c>
      <c r="K6352">
        <v>8.2100000000000006E-2</v>
      </c>
      <c r="L6352">
        <f t="shared" si="1476"/>
        <v>0.40974242192831778</v>
      </c>
      <c r="M6352">
        <f t="shared" si="1477"/>
        <v>6.5044593000937647</v>
      </c>
      <c r="N6352">
        <v>0.1371</v>
      </c>
      <c r="O6352">
        <f t="shared" si="1478"/>
        <v>0.44413487027199905</v>
      </c>
      <c r="P6352">
        <f t="shared" si="1479"/>
        <v>7.0504224918698606</v>
      </c>
      <c r="Q6352">
        <v>-0.31509999999999999</v>
      </c>
      <c r="R6352">
        <f t="shared" si="1480"/>
        <v>0.69398358793827641</v>
      </c>
      <c r="S6352">
        <f t="shared" si="1481"/>
        <v>11.016647925870021</v>
      </c>
      <c r="T6352">
        <v>-0.29830000000000001</v>
      </c>
      <c r="U6352">
        <f t="shared" si="1482"/>
        <v>0.70711017971733847</v>
      </c>
      <c r="V6352">
        <f t="shared" si="1483"/>
        <v>11.225026110325599</v>
      </c>
      <c r="W6352">
        <v>-5.4300000000000001E-2</v>
      </c>
      <c r="X6352">
        <f t="shared" si="1484"/>
        <v>0.79541230632171034</v>
      </c>
      <c r="Y6352">
        <f t="shared" si="1485"/>
        <v>12.626778913725449</v>
      </c>
    </row>
    <row r="6353" spans="1:25" x14ac:dyDescent="0.3">
      <c r="A6353">
        <v>19881005</v>
      </c>
      <c r="B6353">
        <v>-0.18</v>
      </c>
      <c r="C6353">
        <f t="shared" si="1472"/>
        <v>0.12618881019808784</v>
      </c>
      <c r="D6353">
        <f t="shared" si="1473"/>
        <v>2.0031852601396301</v>
      </c>
      <c r="E6353">
        <f t="shared" si="1471"/>
        <v>198810</v>
      </c>
      <c r="F6353" s="1"/>
      <c r="G6353">
        <v>19881005</v>
      </c>
      <c r="H6353">
        <v>0.2114</v>
      </c>
      <c r="I6353">
        <f t="shared" si="1474"/>
        <v>0.45532492153040183</v>
      </c>
      <c r="J6353">
        <f t="shared" si="1475"/>
        <v>7.2280590485966547</v>
      </c>
      <c r="K6353">
        <v>0.29020000000000001</v>
      </c>
      <c r="L6353">
        <f t="shared" si="1476"/>
        <v>0.4101712504972323</v>
      </c>
      <c r="M6353">
        <f t="shared" si="1477"/>
        <v>6.51126674258433</v>
      </c>
      <c r="N6353">
        <v>0.1079</v>
      </c>
      <c r="O6353">
        <f t="shared" si="1478"/>
        <v>0.44391746433457985</v>
      </c>
      <c r="P6353">
        <f t="shared" si="1479"/>
        <v>7.0469712796061001</v>
      </c>
      <c r="Q6353">
        <v>0.67069999999999996</v>
      </c>
      <c r="R6353">
        <f t="shared" si="1480"/>
        <v>0.68441344811071769</v>
      </c>
      <c r="S6353">
        <f t="shared" si="1481"/>
        <v>10.864726665895011</v>
      </c>
      <c r="T6353">
        <v>0.38109999999999999</v>
      </c>
      <c r="U6353">
        <f t="shared" si="1482"/>
        <v>0.70005703745831671</v>
      </c>
      <c r="V6353">
        <f t="shared" si="1483"/>
        <v>11.113060948052008</v>
      </c>
      <c r="W6353">
        <v>0.41360000000000002</v>
      </c>
      <c r="X6353">
        <f t="shared" si="1484"/>
        <v>0.78963223742534472</v>
      </c>
      <c r="Y6353">
        <f t="shared" si="1485"/>
        <v>12.535023164561832</v>
      </c>
    </row>
    <row r="6354" spans="1:25" x14ac:dyDescent="0.3">
      <c r="A6354">
        <v>19881006</v>
      </c>
      <c r="B6354">
        <v>0</v>
      </c>
      <c r="C6354">
        <f t="shared" si="1472"/>
        <v>0.1260006277448267</v>
      </c>
      <c r="D6354">
        <f t="shared" si="1473"/>
        <v>2.0001979563050201</v>
      </c>
      <c r="E6354">
        <f t="shared" si="1471"/>
        <v>198810</v>
      </c>
      <c r="F6354" s="1"/>
      <c r="G6354">
        <v>19881006</v>
      </c>
      <c r="H6354">
        <v>0.1467</v>
      </c>
      <c r="I6354">
        <f t="shared" si="1474"/>
        <v>0.45601133752879669</v>
      </c>
      <c r="J6354">
        <f t="shared" si="1475"/>
        <v>7.2389555647627883</v>
      </c>
      <c r="K6354">
        <v>0.1802</v>
      </c>
      <c r="L6354">
        <f t="shared" si="1476"/>
        <v>0.41066912265847882</v>
      </c>
      <c r="M6354">
        <f t="shared" si="1477"/>
        <v>6.5191702181244935</v>
      </c>
      <c r="N6354">
        <v>0.1206</v>
      </c>
      <c r="O6354">
        <f t="shared" si="1478"/>
        <v>0.44414238523426464</v>
      </c>
      <c r="P6354">
        <f t="shared" si="1479"/>
        <v>7.050541788197461</v>
      </c>
      <c r="Q6354">
        <v>6.6299999999999998E-2</v>
      </c>
      <c r="R6354">
        <f t="shared" si="1480"/>
        <v>0.68304597906919751</v>
      </c>
      <c r="S6354">
        <f t="shared" si="1481"/>
        <v>10.843018767838357</v>
      </c>
      <c r="T6354">
        <v>0.33069999999999999</v>
      </c>
      <c r="U6354">
        <f t="shared" si="1482"/>
        <v>0.69935334118777781</v>
      </c>
      <c r="V6354">
        <f t="shared" si="1483"/>
        <v>11.101890116069791</v>
      </c>
      <c r="W6354">
        <v>8.7599999999999997E-2</v>
      </c>
      <c r="X6354">
        <f t="shared" si="1484"/>
        <v>0.78859632301112503</v>
      </c>
      <c r="Y6354">
        <f t="shared" si="1485"/>
        <v>12.518578533044398</v>
      </c>
    </row>
    <row r="6355" spans="1:25" x14ac:dyDescent="0.3">
      <c r="A6355">
        <v>19881007</v>
      </c>
      <c r="B6355">
        <v>0.25</v>
      </c>
      <c r="C6355">
        <f t="shared" si="1472"/>
        <v>0.12953589472651536</v>
      </c>
      <c r="D6355">
        <f t="shared" si="1473"/>
        <v>2.0563185798156169</v>
      </c>
      <c r="E6355">
        <f t="shared" si="1471"/>
        <v>198810</v>
      </c>
      <c r="F6355" s="1"/>
      <c r="G6355">
        <v>19881007</v>
      </c>
      <c r="H6355">
        <v>0.1193</v>
      </c>
      <c r="I6355">
        <f t="shared" si="1474"/>
        <v>0.45384499074496093</v>
      </c>
      <c r="J6355">
        <f t="shared" si="1475"/>
        <v>7.2045658757014648</v>
      </c>
      <c r="K6355">
        <v>0.3387</v>
      </c>
      <c r="L6355">
        <f t="shared" si="1476"/>
        <v>0.41204599549559373</v>
      </c>
      <c r="M6355">
        <f t="shared" si="1477"/>
        <v>6.541027396808289</v>
      </c>
      <c r="N6355">
        <v>0.37669999999999998</v>
      </c>
      <c r="O6355">
        <f t="shared" si="1478"/>
        <v>0.44656266487268298</v>
      </c>
      <c r="P6355">
        <f t="shared" si="1479"/>
        <v>7.0889625363563908</v>
      </c>
      <c r="Q6355">
        <v>1.7122999999999999</v>
      </c>
      <c r="R6355">
        <f t="shared" si="1480"/>
        <v>0.71562296782333013</v>
      </c>
      <c r="S6355">
        <f t="shared" si="1481"/>
        <v>11.360162432079054</v>
      </c>
      <c r="T6355">
        <v>1.7229000000000001</v>
      </c>
      <c r="U6355">
        <f t="shared" si="1482"/>
        <v>0.73283630712427728</v>
      </c>
      <c r="V6355">
        <f t="shared" si="1483"/>
        <v>11.633415722218738</v>
      </c>
      <c r="W6355">
        <v>1.9617</v>
      </c>
      <c r="X6355">
        <f t="shared" si="1484"/>
        <v>0.82509761376122226</v>
      </c>
      <c r="Y6355">
        <f t="shared" si="1485"/>
        <v>13.098018560190114</v>
      </c>
    </row>
    <row r="6356" spans="1:25" x14ac:dyDescent="0.3">
      <c r="A6356">
        <v>19881010</v>
      </c>
      <c r="B6356">
        <v>0.04</v>
      </c>
      <c r="C6356">
        <f t="shared" si="1472"/>
        <v>0.12945605453781284</v>
      </c>
      <c r="D6356">
        <f t="shared" si="1473"/>
        <v>2.0550511561120048</v>
      </c>
      <c r="E6356">
        <f t="shared" si="1471"/>
        <v>198810</v>
      </c>
      <c r="F6356" s="1"/>
      <c r="G6356">
        <v>19881010</v>
      </c>
      <c r="H6356">
        <v>9.0399999999999994E-2</v>
      </c>
      <c r="I6356">
        <f t="shared" si="1474"/>
        <v>0.4523035528220844</v>
      </c>
      <c r="J6356">
        <f t="shared" si="1475"/>
        <v>7.1800963072692126</v>
      </c>
      <c r="K6356">
        <v>0.14330000000000001</v>
      </c>
      <c r="L6356">
        <f t="shared" si="1476"/>
        <v>0.41238741773371884</v>
      </c>
      <c r="M6356">
        <f t="shared" si="1477"/>
        <v>6.5464473068131657</v>
      </c>
      <c r="N6356">
        <v>0.14319999999999999</v>
      </c>
      <c r="O6356">
        <f t="shared" si="1478"/>
        <v>0.446212278394298</v>
      </c>
      <c r="P6356">
        <f t="shared" si="1479"/>
        <v>7.0834003234489922</v>
      </c>
      <c r="Q6356">
        <v>0.1016</v>
      </c>
      <c r="R6356">
        <f t="shared" si="1480"/>
        <v>0.71428062929566094</v>
      </c>
      <c r="S6356">
        <f t="shared" si="1481"/>
        <v>11.338853468562215</v>
      </c>
      <c r="T6356">
        <v>5.3800000000000001E-2</v>
      </c>
      <c r="U6356">
        <f t="shared" si="1482"/>
        <v>0.72893331984265619</v>
      </c>
      <c r="V6356">
        <f t="shared" si="1483"/>
        <v>11.571457719914234</v>
      </c>
      <c r="W6356">
        <v>0.13400000000000001</v>
      </c>
      <c r="X6356">
        <f t="shared" si="1484"/>
        <v>0.82373516511422684</v>
      </c>
      <c r="Y6356">
        <f t="shared" si="1485"/>
        <v>13.076390358425837</v>
      </c>
    </row>
    <row r="6357" spans="1:25" x14ac:dyDescent="0.3">
      <c r="A6357">
        <v>19881011</v>
      </c>
      <c r="B6357">
        <v>0.13</v>
      </c>
      <c r="C6357">
        <f t="shared" si="1472"/>
        <v>0.13021321064311675</v>
      </c>
      <c r="D6357">
        <f t="shared" si="1473"/>
        <v>2.0670706366617351</v>
      </c>
      <c r="E6357">
        <f t="shared" si="1471"/>
        <v>198810</v>
      </c>
      <c r="F6357" s="1"/>
      <c r="G6357">
        <v>19881011</v>
      </c>
      <c r="H6357">
        <v>-0.13489999999999999</v>
      </c>
      <c r="I6357">
        <f t="shared" si="1474"/>
        <v>0.45243484448663951</v>
      </c>
      <c r="J6357">
        <f t="shared" si="1475"/>
        <v>7.1821804978309842</v>
      </c>
      <c r="K6357">
        <v>-0.1075</v>
      </c>
      <c r="L6357">
        <f t="shared" si="1476"/>
        <v>0.41243010061764435</v>
      </c>
      <c r="M6357">
        <f t="shared" si="1477"/>
        <v>6.5471248765898018</v>
      </c>
      <c r="N6357">
        <v>-0.15809999999999999</v>
      </c>
      <c r="O6357">
        <f t="shared" si="1478"/>
        <v>0.4465841371179945</v>
      </c>
      <c r="P6357">
        <f t="shared" si="1479"/>
        <v>7.0893033976834969</v>
      </c>
      <c r="Q6357">
        <v>-0.53190000000000004</v>
      </c>
      <c r="R6357">
        <f t="shared" si="1480"/>
        <v>0.71510359938480739</v>
      </c>
      <c r="S6357">
        <f t="shared" si="1481"/>
        <v>11.351917713716173</v>
      </c>
      <c r="T6357">
        <v>0.1618</v>
      </c>
      <c r="U6357">
        <f t="shared" si="1482"/>
        <v>0.7266974127073752</v>
      </c>
      <c r="V6357">
        <f t="shared" si="1483"/>
        <v>11.535963794506703</v>
      </c>
      <c r="W6357">
        <v>-0.2429</v>
      </c>
      <c r="X6357">
        <f t="shared" si="1484"/>
        <v>0.82136410114670955</v>
      </c>
      <c r="Y6357">
        <f t="shared" si="1485"/>
        <v>13.038750884821775</v>
      </c>
    </row>
    <row r="6358" spans="1:25" x14ac:dyDescent="0.3">
      <c r="A6358">
        <v>19881012</v>
      </c>
      <c r="B6358">
        <v>-0.19</v>
      </c>
      <c r="C6358">
        <f t="shared" si="1472"/>
        <v>0.13297752666849408</v>
      </c>
      <c r="D6358">
        <f t="shared" si="1473"/>
        <v>2.1109527931517689</v>
      </c>
      <c r="E6358">
        <f t="shared" si="1471"/>
        <v>198810</v>
      </c>
      <c r="F6358" s="1"/>
      <c r="G6358">
        <v>19881012</v>
      </c>
      <c r="H6358">
        <v>-0.46350000000000002</v>
      </c>
      <c r="I6358">
        <f t="shared" si="1474"/>
        <v>0.4529340795721305</v>
      </c>
      <c r="J6358">
        <f t="shared" si="1475"/>
        <v>7.1901056091227877</v>
      </c>
      <c r="K6358">
        <v>-0.35880000000000001</v>
      </c>
      <c r="L6358">
        <f t="shared" si="1476"/>
        <v>0.41132872090487793</v>
      </c>
      <c r="M6358">
        <f t="shared" si="1477"/>
        <v>6.5296410156756117</v>
      </c>
      <c r="N6358">
        <v>-0.43469999999999998</v>
      </c>
      <c r="O6358">
        <f t="shared" si="1478"/>
        <v>0.44436089921845884</v>
      </c>
      <c r="P6358">
        <f t="shared" si="1479"/>
        <v>7.0540105901584678</v>
      </c>
      <c r="Q6358">
        <v>-1.1459999999999999</v>
      </c>
      <c r="R6358">
        <f t="shared" si="1480"/>
        <v>0.72291017223152898</v>
      </c>
      <c r="S6358">
        <f t="shared" si="1481"/>
        <v>11.475843215780982</v>
      </c>
      <c r="T6358">
        <v>-1.1832</v>
      </c>
      <c r="U6358">
        <f t="shared" si="1482"/>
        <v>0.73621676903893196</v>
      </c>
      <c r="V6358">
        <f t="shared" si="1483"/>
        <v>11.687078891474947</v>
      </c>
      <c r="W6358">
        <v>-1.5639000000000001</v>
      </c>
      <c r="X6358">
        <f t="shared" si="1484"/>
        <v>0.84178215819865299</v>
      </c>
      <c r="Y6358">
        <f t="shared" si="1485"/>
        <v>13.362877492109201</v>
      </c>
    </row>
    <row r="6359" spans="1:25" x14ac:dyDescent="0.3">
      <c r="A6359">
        <v>19881013</v>
      </c>
      <c r="B6359">
        <v>-0.19</v>
      </c>
      <c r="C6359">
        <f t="shared" si="1472"/>
        <v>0.13557275445830708</v>
      </c>
      <c r="D6359">
        <f t="shared" si="1473"/>
        <v>2.1521507571162228</v>
      </c>
      <c r="E6359">
        <f t="shared" si="1471"/>
        <v>198810</v>
      </c>
      <c r="F6359" s="1"/>
      <c r="G6359">
        <v>19881013</v>
      </c>
      <c r="H6359">
        <v>3.2599999999999997E-2</v>
      </c>
      <c r="I6359">
        <f t="shared" si="1474"/>
        <v>0.45134080280832239</v>
      </c>
      <c r="J6359">
        <f t="shared" si="1475"/>
        <v>7.1648131246023832</v>
      </c>
      <c r="K6359">
        <v>-2.76E-2</v>
      </c>
      <c r="L6359">
        <f t="shared" si="1476"/>
        <v>0.41086700680005472</v>
      </c>
      <c r="M6359">
        <f t="shared" si="1477"/>
        <v>6.5223115314865732</v>
      </c>
      <c r="N6359">
        <v>-7.2400000000000006E-2</v>
      </c>
      <c r="O6359">
        <f t="shared" si="1478"/>
        <v>0.44228739536512918</v>
      </c>
      <c r="P6359">
        <f t="shared" si="1479"/>
        <v>7.0210947369278012</v>
      </c>
      <c r="Q6359">
        <v>0.61150000000000004</v>
      </c>
      <c r="R6359">
        <f t="shared" si="1480"/>
        <v>0.72357007874561252</v>
      </c>
      <c r="S6359">
        <f t="shared" si="1481"/>
        <v>11.486318906929881</v>
      </c>
      <c r="T6359">
        <v>0.37519999999999998</v>
      </c>
      <c r="U6359">
        <f t="shared" si="1482"/>
        <v>0.7354217359566646</v>
      </c>
      <c r="V6359">
        <f t="shared" si="1483"/>
        <v>11.674458132556456</v>
      </c>
      <c r="W6359">
        <v>0.33789999999999998</v>
      </c>
      <c r="X6359">
        <f t="shared" si="1484"/>
        <v>0.84112257987843597</v>
      </c>
      <c r="Y6359">
        <f t="shared" si="1485"/>
        <v>13.352407010876417</v>
      </c>
    </row>
    <row r="6360" spans="1:25" x14ac:dyDescent="0.3">
      <c r="A6360">
        <v>19881014</v>
      </c>
      <c r="B6360">
        <v>0.17</v>
      </c>
      <c r="C6360">
        <f t="shared" si="1472"/>
        <v>0.13677231688710498</v>
      </c>
      <c r="D6360">
        <f t="shared" si="1473"/>
        <v>2.1711932203283979</v>
      </c>
      <c r="E6360">
        <f t="shared" si="1471"/>
        <v>198810</v>
      </c>
      <c r="F6360" s="1"/>
      <c r="G6360">
        <v>19881014</v>
      </c>
      <c r="H6360">
        <v>0.2301</v>
      </c>
      <c r="I6360">
        <f t="shared" si="1474"/>
        <v>0.44736362470482499</v>
      </c>
      <c r="J6360">
        <f t="shared" si="1475"/>
        <v>7.1016773795123891</v>
      </c>
      <c r="K6360">
        <v>7.8399999999999997E-2</v>
      </c>
      <c r="L6360">
        <f t="shared" si="1476"/>
        <v>0.40483168419859811</v>
      </c>
      <c r="M6360">
        <f t="shared" si="1477"/>
        <v>6.426503755373564</v>
      </c>
      <c r="N6360">
        <v>0.19109999999999999</v>
      </c>
      <c r="O6360">
        <f t="shared" si="1478"/>
        <v>0.4409666013333951</v>
      </c>
      <c r="P6360">
        <f t="shared" si="1479"/>
        <v>7.0001277816811607</v>
      </c>
      <c r="Q6360">
        <v>-0.18090000000000001</v>
      </c>
      <c r="R6360">
        <f t="shared" si="1480"/>
        <v>0.7093877175399993</v>
      </c>
      <c r="S6360">
        <f t="shared" si="1481"/>
        <v>11.261180902407425</v>
      </c>
      <c r="T6360">
        <v>0.14019999999999999</v>
      </c>
      <c r="U6360">
        <f t="shared" si="1482"/>
        <v>0.71958474995656807</v>
      </c>
      <c r="V6360">
        <f t="shared" si="1483"/>
        <v>11.423053773718054</v>
      </c>
      <c r="W6360">
        <v>0.18970000000000001</v>
      </c>
      <c r="X6360">
        <f t="shared" si="1484"/>
        <v>0.82676744568918081</v>
      </c>
      <c r="Y6360">
        <f t="shared" si="1485"/>
        <v>13.124526320266037</v>
      </c>
    </row>
    <row r="6361" spans="1:25" x14ac:dyDescent="0.3">
      <c r="A6361">
        <v>19881017</v>
      </c>
      <c r="B6361">
        <v>-0.23</v>
      </c>
      <c r="C6361">
        <f t="shared" si="1472"/>
        <v>0.13789949668668366</v>
      </c>
      <c r="D6361">
        <f t="shared" si="1473"/>
        <v>2.189086644923643</v>
      </c>
      <c r="E6361">
        <f t="shared" si="1471"/>
        <v>198810</v>
      </c>
      <c r="F6361" s="1"/>
      <c r="G6361">
        <v>19881017</v>
      </c>
      <c r="H6361">
        <v>0.25259999999999999</v>
      </c>
      <c r="I6361">
        <f t="shared" si="1474"/>
        <v>0.44188518422085421</v>
      </c>
      <c r="J6361">
        <f t="shared" si="1475"/>
        <v>7.0147098329540594</v>
      </c>
      <c r="K6361">
        <v>5.8500000000000003E-2</v>
      </c>
      <c r="L6361">
        <f t="shared" si="1476"/>
        <v>0.39940578893459128</v>
      </c>
      <c r="M6361">
        <f t="shared" si="1477"/>
        <v>6.3403703383228924</v>
      </c>
      <c r="N6361">
        <v>-0.1454</v>
      </c>
      <c r="O6361">
        <f t="shared" si="1478"/>
        <v>0.43513810386152513</v>
      </c>
      <c r="P6361">
        <f t="shared" si="1479"/>
        <v>6.9076032527147406</v>
      </c>
      <c r="Q6361">
        <v>0.20319999999999999</v>
      </c>
      <c r="R6361">
        <f t="shared" si="1480"/>
        <v>0.69964795861918994</v>
      </c>
      <c r="S6361">
        <f t="shared" si="1481"/>
        <v>11.106567022802318</v>
      </c>
      <c r="T6361">
        <v>0.35220000000000001</v>
      </c>
      <c r="U6361">
        <f t="shared" si="1482"/>
        <v>0.70730601696549511</v>
      </c>
      <c r="V6361">
        <f t="shared" si="1483"/>
        <v>11.228134930261994</v>
      </c>
      <c r="W6361">
        <v>0.14630000000000001</v>
      </c>
      <c r="X6361">
        <f t="shared" si="1484"/>
        <v>0.80721962056134966</v>
      </c>
      <c r="Y6361">
        <f t="shared" si="1485"/>
        <v>12.814214216503514</v>
      </c>
    </row>
    <row r="6362" spans="1:25" x14ac:dyDescent="0.3">
      <c r="A6362">
        <v>19881018</v>
      </c>
      <c r="B6362">
        <v>0.19</v>
      </c>
      <c r="C6362">
        <f t="shared" si="1472"/>
        <v>0.13952704616012443</v>
      </c>
      <c r="D6362">
        <f t="shared" si="1473"/>
        <v>2.2149231918427135</v>
      </c>
      <c r="E6362">
        <f t="shared" si="1471"/>
        <v>198810</v>
      </c>
      <c r="F6362" s="1"/>
      <c r="G6362">
        <v>19881018</v>
      </c>
      <c r="H6362">
        <v>0.34089999999999998</v>
      </c>
      <c r="I6362">
        <f t="shared" si="1474"/>
        <v>0.44438561071902888</v>
      </c>
      <c r="J6362">
        <f t="shared" si="1475"/>
        <v>7.054402873068657</v>
      </c>
      <c r="K6362">
        <v>0.33810000000000001</v>
      </c>
      <c r="L6362">
        <f t="shared" si="1476"/>
        <v>0.40120811983421267</v>
      </c>
      <c r="M6362">
        <f t="shared" si="1477"/>
        <v>6.3689814543667653</v>
      </c>
      <c r="N6362">
        <v>0.2382</v>
      </c>
      <c r="O6362">
        <f t="shared" si="1478"/>
        <v>0.43589821020301533</v>
      </c>
      <c r="P6362">
        <f t="shared" si="1479"/>
        <v>6.9196695668120185</v>
      </c>
      <c r="Q6362">
        <v>0.67300000000000004</v>
      </c>
      <c r="R6362">
        <f t="shared" si="1480"/>
        <v>0.70356750854620953</v>
      </c>
      <c r="S6362">
        <f t="shared" si="1481"/>
        <v>11.16878794895149</v>
      </c>
      <c r="T6362">
        <v>0.78969999999999996</v>
      </c>
      <c r="U6362">
        <f t="shared" si="1482"/>
        <v>0.71116031849286288</v>
      </c>
      <c r="V6362">
        <f t="shared" si="1483"/>
        <v>11.289320070177624</v>
      </c>
      <c r="W6362">
        <v>1.1633</v>
      </c>
      <c r="X6362">
        <f t="shared" si="1484"/>
        <v>0.81812827979514635</v>
      </c>
      <c r="Y6362">
        <f t="shared" si="1485"/>
        <v>12.987383813322161</v>
      </c>
    </row>
    <row r="6363" spans="1:25" x14ac:dyDescent="0.3">
      <c r="A6363">
        <v>19881019</v>
      </c>
      <c r="B6363">
        <v>0.13</v>
      </c>
      <c r="C6363">
        <f t="shared" si="1472"/>
        <v>0.14018591368422229</v>
      </c>
      <c r="D6363">
        <f t="shared" si="1473"/>
        <v>2.2253823895369118</v>
      </c>
      <c r="E6363">
        <f t="shared" si="1471"/>
        <v>198810</v>
      </c>
      <c r="F6363" s="1"/>
      <c r="G6363">
        <v>19881019</v>
      </c>
      <c r="H6363">
        <v>-0.18809999999999999</v>
      </c>
      <c r="I6363">
        <f t="shared" si="1474"/>
        <v>0.44480538288567029</v>
      </c>
      <c r="J6363">
        <f t="shared" si="1475"/>
        <v>7.0610665496300964</v>
      </c>
      <c r="K6363">
        <v>-0.16</v>
      </c>
      <c r="L6363">
        <f t="shared" si="1476"/>
        <v>0.40137366985881401</v>
      </c>
      <c r="M6363">
        <f t="shared" si="1477"/>
        <v>6.3716094795345803</v>
      </c>
      <c r="N6363">
        <v>-7.5499999999999998E-2</v>
      </c>
      <c r="O6363">
        <f t="shared" si="1478"/>
        <v>0.43596413951875412</v>
      </c>
      <c r="P6363">
        <f t="shared" si="1479"/>
        <v>6.9207161622533393</v>
      </c>
      <c r="Q6363">
        <v>-0.82569999999999999</v>
      </c>
      <c r="R6363">
        <f t="shared" si="1480"/>
        <v>0.71378718487838511</v>
      </c>
      <c r="S6363">
        <f t="shared" si="1481"/>
        <v>11.331020281278544</v>
      </c>
      <c r="T6363">
        <v>-0.7823</v>
      </c>
      <c r="U6363">
        <f t="shared" si="1482"/>
        <v>0.71968215743985775</v>
      </c>
      <c r="V6363">
        <f t="shared" si="1483"/>
        <v>11.424600069577782</v>
      </c>
      <c r="W6363">
        <v>-0.67520000000000002</v>
      </c>
      <c r="X6363">
        <f t="shared" si="1484"/>
        <v>0.82454207262128187</v>
      </c>
      <c r="Y6363">
        <f t="shared" si="1485"/>
        <v>13.089199617994028</v>
      </c>
    </row>
    <row r="6364" spans="1:25" x14ac:dyDescent="0.3">
      <c r="A6364">
        <v>19881020</v>
      </c>
      <c r="B6364">
        <v>0.48</v>
      </c>
      <c r="C6364">
        <f t="shared" si="1472"/>
        <v>0.14910997723403507</v>
      </c>
      <c r="D6364">
        <f t="shared" si="1473"/>
        <v>2.3670475065585572</v>
      </c>
      <c r="E6364">
        <f t="shared" si="1471"/>
        <v>198810</v>
      </c>
      <c r="F6364" s="1"/>
      <c r="G6364">
        <v>19881020</v>
      </c>
      <c r="H6364">
        <v>0.3659</v>
      </c>
      <c r="I6364">
        <f t="shared" si="1474"/>
        <v>0.44409106176688906</v>
      </c>
      <c r="J6364">
        <f t="shared" si="1475"/>
        <v>7.0497270534108774</v>
      </c>
      <c r="K6364">
        <v>0.64229999999999998</v>
      </c>
      <c r="L6364">
        <f t="shared" si="1476"/>
        <v>0.40263368736429023</v>
      </c>
      <c r="M6364">
        <f t="shared" si="1477"/>
        <v>6.3916116373370482</v>
      </c>
      <c r="N6364">
        <v>0.40339999999999998</v>
      </c>
      <c r="O6364">
        <f t="shared" si="1478"/>
        <v>0.43277998703168019</v>
      </c>
      <c r="P6364">
        <f t="shared" si="1479"/>
        <v>6.8701693085495066</v>
      </c>
      <c r="Q6364">
        <v>1.3717999999999999</v>
      </c>
      <c r="R6364">
        <f t="shared" si="1480"/>
        <v>0.72595417931387141</v>
      </c>
      <c r="S6364">
        <f t="shared" si="1481"/>
        <v>11.524165330154965</v>
      </c>
      <c r="T6364">
        <v>1.6229</v>
      </c>
      <c r="U6364">
        <f t="shared" si="1482"/>
        <v>0.73502007547624659</v>
      </c>
      <c r="V6364">
        <f t="shared" si="1483"/>
        <v>11.668081970100443</v>
      </c>
      <c r="W6364">
        <v>2.2953000000000001</v>
      </c>
      <c r="X6364">
        <f t="shared" si="1484"/>
        <v>0.85985951917103287</v>
      </c>
      <c r="Y6364">
        <f t="shared" si="1485"/>
        <v>13.649846701068773</v>
      </c>
    </row>
    <row r="6365" spans="1:25" x14ac:dyDescent="0.3">
      <c r="A6365">
        <v>19881021</v>
      </c>
      <c r="B6365">
        <v>-0.25</v>
      </c>
      <c r="C6365">
        <f t="shared" si="1472"/>
        <v>0.15189304518358054</v>
      </c>
      <c r="D6365">
        <f t="shared" si="1473"/>
        <v>2.4112273406163078</v>
      </c>
      <c r="E6365">
        <f t="shared" si="1471"/>
        <v>198810</v>
      </c>
      <c r="F6365" s="1"/>
      <c r="G6365">
        <v>19881021</v>
      </c>
      <c r="H6365">
        <v>0.1338</v>
      </c>
      <c r="I6365">
        <f t="shared" si="1474"/>
        <v>0.44445981132944468</v>
      </c>
      <c r="J6365">
        <f t="shared" si="1475"/>
        <v>7.0555807712423935</v>
      </c>
      <c r="K6365">
        <v>-7.3700000000000002E-2</v>
      </c>
      <c r="L6365">
        <f t="shared" si="1476"/>
        <v>0.40278915942007137</v>
      </c>
      <c r="M6365">
        <f t="shared" si="1477"/>
        <v>6.3940796797095496</v>
      </c>
      <c r="N6365">
        <v>-9.5999999999999992E-3</v>
      </c>
      <c r="O6365">
        <f t="shared" si="1478"/>
        <v>0.43203778008514948</v>
      </c>
      <c r="P6365">
        <f t="shared" si="1479"/>
        <v>6.8583871385383173</v>
      </c>
      <c r="Q6365">
        <v>0.34739999999999999</v>
      </c>
      <c r="R6365">
        <f t="shared" si="1480"/>
        <v>0.71776920323133431</v>
      </c>
      <c r="S6365">
        <f t="shared" si="1481"/>
        <v>11.394232862946536</v>
      </c>
      <c r="T6365">
        <v>0.40570000000000001</v>
      </c>
      <c r="U6365">
        <f t="shared" si="1482"/>
        <v>0.72326813149921998</v>
      </c>
      <c r="V6365">
        <f t="shared" si="1483"/>
        <v>11.481525642991789</v>
      </c>
      <c r="W6365">
        <v>5.0000000000000001E-4</v>
      </c>
      <c r="X6365">
        <f t="shared" si="1484"/>
        <v>0.84924635669608994</v>
      </c>
      <c r="Y6365">
        <f t="shared" si="1485"/>
        <v>13.481367969873043</v>
      </c>
    </row>
    <row r="6366" spans="1:25" x14ac:dyDescent="0.3">
      <c r="A6366">
        <v>19881024</v>
      </c>
      <c r="B6366">
        <v>0.41</v>
      </c>
      <c r="C6366">
        <f t="shared" si="1472"/>
        <v>0.15976536468024732</v>
      </c>
      <c r="D6366">
        <f t="shared" si="1473"/>
        <v>2.5361965383928609</v>
      </c>
      <c r="E6366">
        <f t="shared" si="1471"/>
        <v>198810</v>
      </c>
      <c r="F6366" s="1"/>
      <c r="G6366">
        <v>19881024</v>
      </c>
      <c r="H6366">
        <v>-0.34599999999999997</v>
      </c>
      <c r="I6366">
        <f t="shared" si="1474"/>
        <v>0.43572669602299863</v>
      </c>
      <c r="J6366">
        <f t="shared" si="1475"/>
        <v>6.9169468636121456</v>
      </c>
      <c r="K6366">
        <v>-7.9000000000000008E-3</v>
      </c>
      <c r="L6366">
        <f t="shared" si="1476"/>
        <v>0.3968689655353323</v>
      </c>
      <c r="M6366">
        <f t="shared" si="1477"/>
        <v>6.3000995153157193</v>
      </c>
      <c r="N6366">
        <v>-0.17510000000000001</v>
      </c>
      <c r="O6366">
        <f t="shared" si="1478"/>
        <v>0.42541304468098506</v>
      </c>
      <c r="P6366">
        <f t="shared" si="1479"/>
        <v>6.753222724252173</v>
      </c>
      <c r="Q6366">
        <v>-0.68189999999999995</v>
      </c>
      <c r="R6366">
        <f t="shared" si="1480"/>
        <v>0.68346877058872002</v>
      </c>
      <c r="S6366">
        <f t="shared" si="1481"/>
        <v>10.84973037514086</v>
      </c>
      <c r="T6366">
        <v>-0.49790000000000001</v>
      </c>
      <c r="U6366">
        <f t="shared" si="1482"/>
        <v>0.69113265230483867</v>
      </c>
      <c r="V6366">
        <f t="shared" si="1483"/>
        <v>10.971390725730449</v>
      </c>
      <c r="W6366">
        <v>-2.4799999999999999E-2</v>
      </c>
      <c r="X6366">
        <f t="shared" si="1484"/>
        <v>0.80926556384294157</v>
      </c>
      <c r="Y6366">
        <f t="shared" si="1485"/>
        <v>12.846692559221328</v>
      </c>
    </row>
    <row r="6367" spans="1:25" x14ac:dyDescent="0.3">
      <c r="A6367">
        <v>19881025</v>
      </c>
      <c r="B6367">
        <v>0.01</v>
      </c>
      <c r="C6367">
        <f t="shared" si="1472"/>
        <v>0.15922694602039897</v>
      </c>
      <c r="D6367">
        <f t="shared" si="1473"/>
        <v>2.5276494071416882</v>
      </c>
      <c r="E6367">
        <f t="shared" si="1471"/>
        <v>198810</v>
      </c>
      <c r="F6367" s="1"/>
      <c r="G6367">
        <v>19881025</v>
      </c>
      <c r="H6367">
        <v>-0.2273</v>
      </c>
      <c r="I6367">
        <f t="shared" si="1474"/>
        <v>0.43422818889504794</v>
      </c>
      <c r="J6367">
        <f t="shared" si="1475"/>
        <v>6.8931588004216549</v>
      </c>
      <c r="K6367">
        <v>-0.16</v>
      </c>
      <c r="L6367">
        <f t="shared" si="1476"/>
        <v>0.39493439904371785</v>
      </c>
      <c r="M6367">
        <f t="shared" si="1477"/>
        <v>6.2693892243265363</v>
      </c>
      <c r="N6367">
        <v>-1.5699999999999999E-2</v>
      </c>
      <c r="O6367">
        <f t="shared" si="1478"/>
        <v>0.42388531807380531</v>
      </c>
      <c r="P6367">
        <f t="shared" si="1479"/>
        <v>6.7289708162088084</v>
      </c>
      <c r="Q6367">
        <v>0.1018</v>
      </c>
      <c r="R6367">
        <f t="shared" si="1480"/>
        <v>0.68249702657616806</v>
      </c>
      <c r="S6367">
        <f t="shared" si="1481"/>
        <v>10.83430441716949</v>
      </c>
      <c r="T6367">
        <v>6.7799999999999999E-2</v>
      </c>
      <c r="U6367">
        <f t="shared" si="1482"/>
        <v>0.69105847192860159</v>
      </c>
      <c r="V6367">
        <f t="shared" si="1483"/>
        <v>10.970213148764342</v>
      </c>
      <c r="W6367">
        <v>-8.3099999999999993E-2</v>
      </c>
      <c r="X6367">
        <f t="shared" si="1484"/>
        <v>0.80947512674697664</v>
      </c>
      <c r="Y6367">
        <f t="shared" si="1485"/>
        <v>12.850019267189936</v>
      </c>
    </row>
    <row r="6368" spans="1:25" x14ac:dyDescent="0.3">
      <c r="A6368">
        <v>19881026</v>
      </c>
      <c r="B6368">
        <v>-0.17</v>
      </c>
      <c r="C6368">
        <f t="shared" si="1472"/>
        <v>0.1603312249529556</v>
      </c>
      <c r="D6368">
        <f t="shared" si="1473"/>
        <v>2.5451792917432448</v>
      </c>
      <c r="E6368">
        <f t="shared" si="1471"/>
        <v>198810</v>
      </c>
      <c r="F6368" s="1"/>
      <c r="G6368">
        <v>19881026</v>
      </c>
      <c r="H6368">
        <v>-0.2382</v>
      </c>
      <c r="I6368">
        <f t="shared" si="1474"/>
        <v>0.43500030247083454</v>
      </c>
      <c r="J6368">
        <f t="shared" si="1475"/>
        <v>6.9054157234542242</v>
      </c>
      <c r="K6368">
        <v>-0.1051</v>
      </c>
      <c r="L6368">
        <f t="shared" si="1476"/>
        <v>0.39527628519251345</v>
      </c>
      <c r="M6368">
        <f t="shared" si="1477"/>
        <v>6.2748164986850012</v>
      </c>
      <c r="N6368">
        <v>-0.1653</v>
      </c>
      <c r="O6368">
        <f t="shared" si="1478"/>
        <v>0.4243702521929732</v>
      </c>
      <c r="P6368">
        <f t="shared" si="1479"/>
        <v>6.7366689066982186</v>
      </c>
      <c r="Q6368">
        <v>-1.8800000000000001E-2</v>
      </c>
      <c r="R6368">
        <f t="shared" si="1480"/>
        <v>0.68237611332099946</v>
      </c>
      <c r="S6368">
        <f t="shared" si="1481"/>
        <v>10.832384978749165</v>
      </c>
      <c r="T6368">
        <v>-0.31040000000000001</v>
      </c>
      <c r="U6368">
        <f t="shared" si="1482"/>
        <v>0.69263407988536363</v>
      </c>
      <c r="V6368">
        <f t="shared" si="1483"/>
        <v>10.995225149668304</v>
      </c>
      <c r="W6368">
        <v>-0.43659999999999999</v>
      </c>
      <c r="X6368">
        <f t="shared" si="1484"/>
        <v>0.81207806425286355</v>
      </c>
      <c r="Y6368">
        <f t="shared" si="1485"/>
        <v>12.891339619102853</v>
      </c>
    </row>
    <row r="6369" spans="1:25" x14ac:dyDescent="0.3">
      <c r="A6369">
        <v>19881027</v>
      </c>
      <c r="B6369">
        <v>-0.01</v>
      </c>
      <c r="C6369">
        <f t="shared" si="1472"/>
        <v>0.16037130292624013</v>
      </c>
      <c r="D6369">
        <f t="shared" si="1473"/>
        <v>2.5458155098454189</v>
      </c>
      <c r="E6369">
        <f t="shared" si="1471"/>
        <v>198810</v>
      </c>
      <c r="F6369" s="1"/>
      <c r="G6369">
        <v>19881027</v>
      </c>
      <c r="H6369">
        <v>-1.1220000000000001</v>
      </c>
      <c r="I6369">
        <f t="shared" si="1474"/>
        <v>0.45679381733611191</v>
      </c>
      <c r="J6369">
        <f t="shared" si="1475"/>
        <v>7.2513770466193037</v>
      </c>
      <c r="K6369">
        <v>-0.88729999999999998</v>
      </c>
      <c r="L6369">
        <f t="shared" si="1476"/>
        <v>0.40988931928628214</v>
      </c>
      <c r="M6369">
        <f t="shared" si="1477"/>
        <v>6.5067912233583218</v>
      </c>
      <c r="N6369">
        <v>-0.99390000000000001</v>
      </c>
      <c r="O6369">
        <f t="shared" si="1478"/>
        <v>0.44301070633719286</v>
      </c>
      <c r="P6369">
        <f t="shared" si="1479"/>
        <v>7.0325769426436704</v>
      </c>
      <c r="Q6369">
        <v>-1.3362000000000001</v>
      </c>
      <c r="R6369">
        <f t="shared" si="1480"/>
        <v>0.70447978325637506</v>
      </c>
      <c r="S6369">
        <f t="shared" si="1481"/>
        <v>11.183269861014319</v>
      </c>
      <c r="T6369">
        <v>-1.1973</v>
      </c>
      <c r="U6369">
        <f t="shared" si="1482"/>
        <v>0.71029301286461621</v>
      </c>
      <c r="V6369">
        <f t="shared" si="1483"/>
        <v>11.275552020159459</v>
      </c>
      <c r="W6369">
        <v>-1.4863</v>
      </c>
      <c r="X6369">
        <f t="shared" si="1484"/>
        <v>0.83624546612571793</v>
      </c>
      <c r="Y6369">
        <f t="shared" si="1485"/>
        <v>13.274985230243628</v>
      </c>
    </row>
    <row r="6370" spans="1:25" x14ac:dyDescent="0.3">
      <c r="A6370">
        <v>19881028</v>
      </c>
      <c r="B6370">
        <v>0.08</v>
      </c>
      <c r="C6370">
        <f t="shared" si="1472"/>
        <v>0.15966454948291406</v>
      </c>
      <c r="D6370">
        <f t="shared" si="1473"/>
        <v>2.5345961467497427</v>
      </c>
      <c r="E6370">
        <f t="shared" si="1471"/>
        <v>198810</v>
      </c>
      <c r="F6370" s="1"/>
      <c r="G6370">
        <v>19881028</v>
      </c>
      <c r="H6370">
        <v>0.245</v>
      </c>
      <c r="I6370">
        <f t="shared" si="1474"/>
        <v>0.4584127968351886</v>
      </c>
      <c r="J6370">
        <f t="shared" si="1475"/>
        <v>7.2770775494129163</v>
      </c>
      <c r="K6370">
        <v>0.3775</v>
      </c>
      <c r="L6370">
        <f t="shared" si="1476"/>
        <v>0.41238168994681357</v>
      </c>
      <c r="M6370">
        <f t="shared" si="1477"/>
        <v>6.5463563810148813</v>
      </c>
      <c r="N6370">
        <v>0.29680000000000001</v>
      </c>
      <c r="O6370">
        <f t="shared" si="1478"/>
        <v>0.44490779803711833</v>
      </c>
      <c r="P6370">
        <f t="shared" si="1479"/>
        <v>7.0626923397573957</v>
      </c>
      <c r="Q6370">
        <v>0.23350000000000001</v>
      </c>
      <c r="R6370">
        <f t="shared" si="1480"/>
        <v>0.70463627628839964</v>
      </c>
      <c r="S6370">
        <f t="shared" si="1481"/>
        <v>11.185754110882227</v>
      </c>
      <c r="T6370">
        <v>0.42870000000000003</v>
      </c>
      <c r="U6370">
        <f t="shared" si="1482"/>
        <v>0.71105181303617671</v>
      </c>
      <c r="V6370">
        <f t="shared" si="1483"/>
        <v>11.287597599451912</v>
      </c>
      <c r="W6370">
        <v>0.33560000000000001</v>
      </c>
      <c r="X6370">
        <f t="shared" si="1484"/>
        <v>0.83605535594444336</v>
      </c>
      <c r="Y6370">
        <f t="shared" si="1485"/>
        <v>13.271967324675504</v>
      </c>
    </row>
    <row r="6371" spans="1:25" x14ac:dyDescent="0.3">
      <c r="A6371">
        <v>19881031</v>
      </c>
      <c r="B6371">
        <v>0.38</v>
      </c>
      <c r="C6371">
        <f t="shared" si="1472"/>
        <v>0.16539492200786787</v>
      </c>
      <c r="D6371">
        <f t="shared" si="1473"/>
        <v>2.6255629904744531</v>
      </c>
      <c r="E6371">
        <f t="shared" si="1471"/>
        <v>198810</v>
      </c>
      <c r="F6371" s="1"/>
      <c r="G6371">
        <v>19881031</v>
      </c>
      <c r="H6371">
        <v>-9.1399999999999995E-2</v>
      </c>
      <c r="I6371">
        <f t="shared" si="1474"/>
        <v>0.45797094140910433</v>
      </c>
      <c r="J6371">
        <f t="shared" si="1475"/>
        <v>7.2700633119757354</v>
      </c>
      <c r="K6371">
        <v>3.5099999999999999E-2</v>
      </c>
      <c r="L6371">
        <f t="shared" si="1476"/>
        <v>0.41117852862710963</v>
      </c>
      <c r="M6371">
        <f t="shared" si="1477"/>
        <v>6.5272567871807077</v>
      </c>
      <c r="N6371">
        <v>0.1101</v>
      </c>
      <c r="O6371">
        <f t="shared" si="1478"/>
        <v>0.44457748606493702</v>
      </c>
      <c r="P6371">
        <f t="shared" si="1479"/>
        <v>7.0574487997566413</v>
      </c>
      <c r="Q6371">
        <v>-0.36480000000000001</v>
      </c>
      <c r="R6371">
        <f t="shared" si="1480"/>
        <v>0.70560335110685257</v>
      </c>
      <c r="S6371">
        <f t="shared" si="1481"/>
        <v>11.201105947695144</v>
      </c>
      <c r="T6371">
        <v>0.25629999999999997</v>
      </c>
      <c r="U6371">
        <f t="shared" si="1482"/>
        <v>0.71015460812862985</v>
      </c>
      <c r="V6371">
        <f t="shared" si="1483"/>
        <v>11.273354913089298</v>
      </c>
      <c r="W6371">
        <v>0.18679999999999999</v>
      </c>
      <c r="X6371">
        <f t="shared" si="1484"/>
        <v>0.83438888212112738</v>
      </c>
      <c r="Y6371">
        <f t="shared" si="1485"/>
        <v>13.245512872858146</v>
      </c>
    </row>
    <row r="6372" spans="1:25" x14ac:dyDescent="0.3">
      <c r="A6372">
        <v>19881101</v>
      </c>
      <c r="B6372">
        <v>-0.06</v>
      </c>
      <c r="C6372">
        <f t="shared" si="1472"/>
        <v>0.16591902932992739</v>
      </c>
      <c r="D6372">
        <f t="shared" si="1473"/>
        <v>2.6338829362813181</v>
      </c>
      <c r="E6372">
        <f t="shared" si="1471"/>
        <v>198811</v>
      </c>
      <c r="F6372" s="1"/>
      <c r="G6372">
        <v>19881101</v>
      </c>
      <c r="H6372">
        <v>-8.77E-2</v>
      </c>
      <c r="I6372">
        <f t="shared" si="1474"/>
        <v>0.45747056346594928</v>
      </c>
      <c r="J6372">
        <f t="shared" si="1475"/>
        <v>7.2621200583809538</v>
      </c>
      <c r="K6372">
        <v>2.2000000000000001E-3</v>
      </c>
      <c r="L6372">
        <f t="shared" si="1476"/>
        <v>0.41114320095568946</v>
      </c>
      <c r="M6372">
        <f t="shared" si="1477"/>
        <v>6.5266959777828468</v>
      </c>
      <c r="N6372">
        <v>9.7000000000000003E-3</v>
      </c>
      <c r="O6372">
        <f t="shared" si="1478"/>
        <v>0.4443250146853554</v>
      </c>
      <c r="P6372">
        <f t="shared" si="1479"/>
        <v>7.0534409408554355</v>
      </c>
      <c r="Q6372">
        <v>0.23780000000000001</v>
      </c>
      <c r="R6372">
        <f t="shared" si="1480"/>
        <v>0.70439209807300052</v>
      </c>
      <c r="S6372">
        <f t="shared" si="1481"/>
        <v>11.181877901881073</v>
      </c>
      <c r="T6372">
        <v>0.14410000000000001</v>
      </c>
      <c r="U6372">
        <f t="shared" si="1482"/>
        <v>0.70877432204702528</v>
      </c>
      <c r="V6372">
        <f t="shared" si="1483"/>
        <v>11.251443550829002</v>
      </c>
      <c r="W6372">
        <v>1.41E-2</v>
      </c>
      <c r="X6372">
        <f t="shared" si="1484"/>
        <v>0.8323402312138799</v>
      </c>
      <c r="Y6372">
        <f t="shared" si="1485"/>
        <v>13.212991547915564</v>
      </c>
    </row>
    <row r="6373" spans="1:25" x14ac:dyDescent="0.3">
      <c r="A6373">
        <v>19881102</v>
      </c>
      <c r="B6373">
        <v>-0.12</v>
      </c>
      <c r="C6373">
        <f t="shared" si="1472"/>
        <v>0.16671798644912225</v>
      </c>
      <c r="D6373">
        <f t="shared" si="1473"/>
        <v>2.646565987354883</v>
      </c>
      <c r="E6373">
        <f t="shared" si="1471"/>
        <v>198811</v>
      </c>
      <c r="F6373" s="1"/>
      <c r="G6373">
        <v>19881102</v>
      </c>
      <c r="H6373">
        <v>-0.16200000000000001</v>
      </c>
      <c r="I6373">
        <f t="shared" si="1474"/>
        <v>0.4451052309368479</v>
      </c>
      <c r="J6373">
        <f t="shared" si="1475"/>
        <v>7.065826489877236</v>
      </c>
      <c r="K6373">
        <v>7.1300000000000002E-2</v>
      </c>
      <c r="L6373">
        <f t="shared" si="1476"/>
        <v>0.40080968910613429</v>
      </c>
      <c r="M6373">
        <f t="shared" si="1477"/>
        <v>6.3626565626396747</v>
      </c>
      <c r="N6373">
        <v>-0.30859999999999999</v>
      </c>
      <c r="O6373">
        <f t="shared" si="1478"/>
        <v>0.43696074892245196</v>
      </c>
      <c r="P6373">
        <f t="shared" si="1479"/>
        <v>6.9365368460720562</v>
      </c>
      <c r="Q6373">
        <v>5.8999999999999999E-3</v>
      </c>
      <c r="R6373">
        <f t="shared" si="1480"/>
        <v>0.69121693410764695</v>
      </c>
      <c r="S6373">
        <f t="shared" si="1481"/>
        <v>10.972728657872123</v>
      </c>
      <c r="T6373">
        <v>7.3999999999999996E-2</v>
      </c>
      <c r="U6373">
        <f t="shared" si="1482"/>
        <v>0.69323909664402161</v>
      </c>
      <c r="V6373">
        <f t="shared" si="1483"/>
        <v>11.004829492962916</v>
      </c>
      <c r="W6373">
        <v>-7.9399999999999998E-2</v>
      </c>
      <c r="X6373">
        <f t="shared" si="1484"/>
        <v>0.81334851797497631</v>
      </c>
      <c r="Y6373">
        <f t="shared" si="1485"/>
        <v>12.911507446708413</v>
      </c>
    </row>
    <row r="6374" spans="1:25" x14ac:dyDescent="0.3">
      <c r="A6374">
        <v>19881103</v>
      </c>
      <c r="B6374">
        <v>-0.33</v>
      </c>
      <c r="C6374">
        <f t="shared" si="1472"/>
        <v>0.17278574956933596</v>
      </c>
      <c r="D6374">
        <f t="shared" si="1473"/>
        <v>2.742888740738092</v>
      </c>
      <c r="E6374">
        <f t="shared" si="1471"/>
        <v>198811</v>
      </c>
      <c r="F6374" s="1"/>
      <c r="G6374">
        <v>19881103</v>
      </c>
      <c r="H6374">
        <v>0.12709999999999999</v>
      </c>
      <c r="I6374">
        <f t="shared" si="1474"/>
        <v>0.40745661908705472</v>
      </c>
      <c r="J6374">
        <f t="shared" si="1475"/>
        <v>6.468173304909123</v>
      </c>
      <c r="K6374">
        <v>0.2707</v>
      </c>
      <c r="L6374">
        <f t="shared" si="1476"/>
        <v>0.36624504323211038</v>
      </c>
      <c r="M6374">
        <f t="shared" si="1477"/>
        <v>5.813959819813582</v>
      </c>
      <c r="N6374">
        <v>0.25440000000000002</v>
      </c>
      <c r="O6374">
        <f t="shared" si="1478"/>
        <v>0.39265701447207624</v>
      </c>
      <c r="P6374">
        <f t="shared" si="1479"/>
        <v>6.2332368650292223</v>
      </c>
      <c r="Q6374">
        <v>0.80489999999999995</v>
      </c>
      <c r="R6374">
        <f t="shared" si="1480"/>
        <v>0.65641751527635361</v>
      </c>
      <c r="S6374">
        <f t="shared" si="1481"/>
        <v>10.420305009889042</v>
      </c>
      <c r="T6374">
        <v>-3.8600000000000002E-2</v>
      </c>
      <c r="U6374">
        <f t="shared" si="1482"/>
        <v>0.66091197277692515</v>
      </c>
      <c r="V6374">
        <f t="shared" si="1483"/>
        <v>10.49165231083701</v>
      </c>
      <c r="W6374">
        <v>1.7399999999999999E-2</v>
      </c>
      <c r="X6374">
        <f t="shared" si="1484"/>
        <v>0.77305102506621914</v>
      </c>
      <c r="Y6374">
        <f t="shared" si="1485"/>
        <v>12.271804578532651</v>
      </c>
    </row>
    <row r="6375" spans="1:25" x14ac:dyDescent="0.3">
      <c r="A6375">
        <v>19881104</v>
      </c>
      <c r="B6375">
        <v>-0.05</v>
      </c>
      <c r="C6375">
        <f t="shared" si="1472"/>
        <v>0.17313159163653197</v>
      </c>
      <c r="D6375">
        <f t="shared" si="1473"/>
        <v>2.7483788133543228</v>
      </c>
      <c r="E6375">
        <f t="shared" si="1471"/>
        <v>198811</v>
      </c>
      <c r="F6375" s="1"/>
      <c r="G6375">
        <v>19881104</v>
      </c>
      <c r="H6375">
        <v>-0.53339999999999999</v>
      </c>
      <c r="I6375">
        <f t="shared" si="1474"/>
        <v>0.41262693612421175</v>
      </c>
      <c r="J6375">
        <f t="shared" si="1475"/>
        <v>6.5502495433871903</v>
      </c>
      <c r="K6375">
        <v>-0.37280000000000002</v>
      </c>
      <c r="L6375">
        <f t="shared" si="1476"/>
        <v>0.36776982498499183</v>
      </c>
      <c r="M6375">
        <f t="shared" si="1477"/>
        <v>5.8381649797442234</v>
      </c>
      <c r="N6375">
        <v>-0.59809999999999997</v>
      </c>
      <c r="O6375">
        <f t="shared" si="1478"/>
        <v>0.40057275878661658</v>
      </c>
      <c r="P6375">
        <f t="shared" si="1479"/>
        <v>6.3588954104187048</v>
      </c>
      <c r="Q6375">
        <v>-0.83389999999999997</v>
      </c>
      <c r="R6375">
        <f t="shared" si="1480"/>
        <v>0.66635973982221663</v>
      </c>
      <c r="S6375">
        <f t="shared" si="1481"/>
        <v>10.578132931651735</v>
      </c>
      <c r="T6375">
        <v>-0.68420000000000003</v>
      </c>
      <c r="U6375">
        <f t="shared" si="1482"/>
        <v>0.66823551511500567</v>
      </c>
      <c r="V6375">
        <f t="shared" si="1483"/>
        <v>10.607909941292691</v>
      </c>
      <c r="W6375">
        <v>-0.87609999999999999</v>
      </c>
      <c r="X6375">
        <f t="shared" si="1484"/>
        <v>0.78354217899222689</v>
      </c>
      <c r="Y6375">
        <f t="shared" si="1485"/>
        <v>12.438346484058544</v>
      </c>
    </row>
    <row r="6376" spans="1:25" x14ac:dyDescent="0.3">
      <c r="A6376">
        <v>19881107</v>
      </c>
      <c r="B6376">
        <v>0.02</v>
      </c>
      <c r="C6376">
        <f t="shared" si="1472"/>
        <v>0.17278574956933596</v>
      </c>
      <c r="D6376">
        <f t="shared" si="1473"/>
        <v>2.742888740738092</v>
      </c>
      <c r="E6376">
        <f t="shared" si="1471"/>
        <v>198811</v>
      </c>
      <c r="F6376" s="1"/>
      <c r="G6376">
        <v>19881107</v>
      </c>
      <c r="H6376">
        <v>-1.0407</v>
      </c>
      <c r="I6376">
        <f t="shared" si="1474"/>
        <v>0.43247815522051281</v>
      </c>
      <c r="J6376">
        <f t="shared" si="1475"/>
        <v>6.8653778770888039</v>
      </c>
      <c r="K6376">
        <v>-0.90410000000000001</v>
      </c>
      <c r="L6376">
        <f t="shared" si="1476"/>
        <v>0.38762287622054958</v>
      </c>
      <c r="M6376">
        <f t="shared" si="1477"/>
        <v>6.1533223977548799</v>
      </c>
      <c r="N6376">
        <v>-1.1577</v>
      </c>
      <c r="O6376">
        <f t="shared" si="1478"/>
        <v>0.42801408344153091</v>
      </c>
      <c r="P6376">
        <f t="shared" si="1479"/>
        <v>6.794512934517237</v>
      </c>
      <c r="Q6376">
        <v>-1.0067999999999999</v>
      </c>
      <c r="R6376">
        <f t="shared" si="1480"/>
        <v>0.68095093536383466</v>
      </c>
      <c r="S6376">
        <f t="shared" si="1481"/>
        <v>10.809760980057149</v>
      </c>
      <c r="T6376">
        <v>-0.80779999999999996</v>
      </c>
      <c r="U6376">
        <f t="shared" si="1482"/>
        <v>0.67761638150435155</v>
      </c>
      <c r="V6376">
        <f t="shared" si="1483"/>
        <v>10.756826578583892</v>
      </c>
      <c r="W6376">
        <v>-0.8589</v>
      </c>
      <c r="X6376">
        <f t="shared" si="1484"/>
        <v>0.79320750966377362</v>
      </c>
      <c r="Y6376">
        <f t="shared" si="1485"/>
        <v>12.591778851835249</v>
      </c>
    </row>
    <row r="6377" spans="1:25" x14ac:dyDescent="0.3">
      <c r="A6377">
        <v>19881108</v>
      </c>
      <c r="B6377">
        <v>0.02</v>
      </c>
      <c r="C6377">
        <f t="shared" si="1472"/>
        <v>0.17142300737540198</v>
      </c>
      <c r="D6377">
        <f t="shared" si="1473"/>
        <v>2.7212558790606285</v>
      </c>
      <c r="E6377">
        <f t="shared" si="1471"/>
        <v>198811</v>
      </c>
      <c r="F6377" s="1"/>
      <c r="G6377">
        <v>19881108</v>
      </c>
      <c r="H6377">
        <v>0.48830000000000001</v>
      </c>
      <c r="I6377">
        <f t="shared" si="1474"/>
        <v>0.41870512664872039</v>
      </c>
      <c r="J6377">
        <f t="shared" si="1475"/>
        <v>6.646737826681905</v>
      </c>
      <c r="K6377">
        <v>0.38040000000000002</v>
      </c>
      <c r="L6377">
        <f t="shared" si="1476"/>
        <v>0.36484976923409107</v>
      </c>
      <c r="M6377">
        <f t="shared" si="1477"/>
        <v>5.7918105317562594</v>
      </c>
      <c r="N6377">
        <v>0.33939999999999998</v>
      </c>
      <c r="O6377">
        <f t="shared" si="1478"/>
        <v>0.40574979327528665</v>
      </c>
      <c r="P6377">
        <f t="shared" si="1479"/>
        <v>6.4410782851336581</v>
      </c>
      <c r="Q6377">
        <v>0.17780000000000001</v>
      </c>
      <c r="R6377">
        <f t="shared" si="1480"/>
        <v>0.66161217218349</v>
      </c>
      <c r="S6377">
        <f t="shared" si="1481"/>
        <v>10.502767631824563</v>
      </c>
      <c r="T6377">
        <v>0.51280000000000003</v>
      </c>
      <c r="U6377">
        <f t="shared" si="1482"/>
        <v>0.65575205605024556</v>
      </c>
      <c r="V6377">
        <f t="shared" si="1483"/>
        <v>10.409741172169429</v>
      </c>
      <c r="W6377">
        <v>0.36220000000000002</v>
      </c>
      <c r="X6377">
        <f t="shared" si="1484"/>
        <v>0.77094706505611921</v>
      </c>
      <c r="Y6377">
        <f t="shared" si="1485"/>
        <v>12.238405248801755</v>
      </c>
    </row>
    <row r="6378" spans="1:25" x14ac:dyDescent="0.3">
      <c r="A6378">
        <v>19881109</v>
      </c>
      <c r="B6378">
        <v>-0.1</v>
      </c>
      <c r="C6378">
        <f t="shared" si="1472"/>
        <v>0.17200208578422616</v>
      </c>
      <c r="D6378">
        <f t="shared" si="1473"/>
        <v>2.7304484638167632</v>
      </c>
      <c r="E6378">
        <f t="shared" si="1471"/>
        <v>198811</v>
      </c>
      <c r="F6378" s="1"/>
      <c r="G6378">
        <v>19881109</v>
      </c>
      <c r="H6378">
        <v>-0.25690000000000002</v>
      </c>
      <c r="I6378">
        <f t="shared" si="1474"/>
        <v>0.41975817429780998</v>
      </c>
      <c r="J6378">
        <f t="shared" si="1475"/>
        <v>6.6634544398710585</v>
      </c>
      <c r="K6378">
        <v>-0.3372</v>
      </c>
      <c r="L6378">
        <f t="shared" si="1476"/>
        <v>0.36808708191524647</v>
      </c>
      <c r="M6378">
        <f t="shared" si="1477"/>
        <v>5.8432012773792161</v>
      </c>
      <c r="N6378">
        <v>-0.37009999999999998</v>
      </c>
      <c r="O6378">
        <f t="shared" si="1478"/>
        <v>0.40804406005519506</v>
      </c>
      <c r="P6378">
        <f t="shared" si="1479"/>
        <v>6.4774986411789053</v>
      </c>
      <c r="Q6378">
        <v>-0.52490000000000003</v>
      </c>
      <c r="R6378">
        <f t="shared" si="1480"/>
        <v>0.65973745956101559</v>
      </c>
      <c r="S6378">
        <f t="shared" si="1481"/>
        <v>10.473007491551876</v>
      </c>
      <c r="T6378">
        <v>-0.49830000000000002</v>
      </c>
      <c r="U6378">
        <f t="shared" si="1482"/>
        <v>0.65822960329397406</v>
      </c>
      <c r="V6378">
        <f t="shared" si="1483"/>
        <v>10.449071015379344</v>
      </c>
      <c r="W6378">
        <v>-0.61439999999999995</v>
      </c>
      <c r="X6378">
        <f t="shared" si="1484"/>
        <v>0.77048476206440719</v>
      </c>
      <c r="Y6378">
        <f t="shared" si="1485"/>
        <v>12.231066416323168</v>
      </c>
    </row>
    <row r="6379" spans="1:25" x14ac:dyDescent="0.3">
      <c r="A6379">
        <v>19881110</v>
      </c>
      <c r="B6379">
        <v>-0.09</v>
      </c>
      <c r="C6379">
        <f t="shared" si="1472"/>
        <v>0.17173582063854784</v>
      </c>
      <c r="D6379">
        <f t="shared" si="1473"/>
        <v>2.726221635667148</v>
      </c>
      <c r="E6379">
        <f t="shared" si="1471"/>
        <v>198811</v>
      </c>
      <c r="F6379" s="1"/>
      <c r="G6379">
        <v>19881110</v>
      </c>
      <c r="H6379">
        <v>0.21190000000000001</v>
      </c>
      <c r="I6379">
        <f t="shared" si="1474"/>
        <v>0.42081761940567547</v>
      </c>
      <c r="J6379">
        <f t="shared" si="1475"/>
        <v>6.680272609569875</v>
      </c>
      <c r="K6379">
        <v>0.27489999999999998</v>
      </c>
      <c r="L6379">
        <f t="shared" si="1476"/>
        <v>0.36926251609632044</v>
      </c>
      <c r="M6379">
        <f t="shared" si="1477"/>
        <v>5.861860716533096</v>
      </c>
      <c r="N6379">
        <v>7.8100000000000003E-2</v>
      </c>
      <c r="O6379">
        <f t="shared" si="1478"/>
        <v>0.4076525079561486</v>
      </c>
      <c r="P6379">
        <f t="shared" si="1479"/>
        <v>6.4712829443024917</v>
      </c>
      <c r="Q6379">
        <v>0.112</v>
      </c>
      <c r="R6379">
        <f t="shared" si="1480"/>
        <v>0.65902695302510905</v>
      </c>
      <c r="S6379">
        <f t="shared" si="1481"/>
        <v>10.461728549958508</v>
      </c>
      <c r="T6379">
        <v>0.13100000000000001</v>
      </c>
      <c r="U6379">
        <f t="shared" si="1482"/>
        <v>0.65825906403066803</v>
      </c>
      <c r="V6379">
        <f t="shared" si="1483"/>
        <v>10.449538690075741</v>
      </c>
      <c r="W6379">
        <v>5.7700000000000001E-2</v>
      </c>
      <c r="X6379">
        <f t="shared" si="1484"/>
        <v>0.77041981562149608</v>
      </c>
      <c r="Y6379">
        <f t="shared" si="1485"/>
        <v>12.230035423504281</v>
      </c>
    </row>
    <row r="6380" spans="1:25" x14ac:dyDescent="0.3">
      <c r="A6380">
        <v>19881111</v>
      </c>
      <c r="B6380">
        <v>-0.12</v>
      </c>
      <c r="C6380">
        <f t="shared" si="1472"/>
        <v>0.17273636880328538</v>
      </c>
      <c r="D6380">
        <f t="shared" si="1473"/>
        <v>2.7421048453789738</v>
      </c>
      <c r="E6380">
        <f t="shared" si="1471"/>
        <v>198811</v>
      </c>
      <c r="F6380" s="1"/>
      <c r="G6380">
        <v>19881111</v>
      </c>
      <c r="H6380">
        <v>-0.94320000000000004</v>
      </c>
      <c r="I6380">
        <f t="shared" si="1474"/>
        <v>0.4368189955462749</v>
      </c>
      <c r="J6380">
        <f t="shared" si="1475"/>
        <v>6.9342865809868464</v>
      </c>
      <c r="K6380">
        <v>-0.98919999999999997</v>
      </c>
      <c r="L6380">
        <f t="shared" si="1476"/>
        <v>0.3926259837070401</v>
      </c>
      <c r="M6380">
        <f t="shared" si="1477"/>
        <v>6.2327442669055557</v>
      </c>
      <c r="N6380">
        <v>-1.0147999999999999</v>
      </c>
      <c r="O6380">
        <f t="shared" si="1478"/>
        <v>0.42857857237683378</v>
      </c>
      <c r="P6380">
        <f t="shared" si="1479"/>
        <v>6.803473918561191</v>
      </c>
      <c r="Q6380">
        <v>-1.732</v>
      </c>
      <c r="R6380">
        <f t="shared" si="1480"/>
        <v>0.69876986460752288</v>
      </c>
      <c r="S6380">
        <f t="shared" si="1481"/>
        <v>11.092627712506681</v>
      </c>
      <c r="T6380">
        <v>-1.9968999999999999</v>
      </c>
      <c r="U6380">
        <f t="shared" si="1482"/>
        <v>0.71095327150830501</v>
      </c>
      <c r="V6380">
        <f t="shared" si="1483"/>
        <v>11.286033301192548</v>
      </c>
      <c r="W6380">
        <v>-1.9100999999999999</v>
      </c>
      <c r="X6380">
        <f t="shared" si="1484"/>
        <v>0.81290675465437712</v>
      </c>
      <c r="Y6380">
        <f t="shared" si="1485"/>
        <v>12.90449467140048</v>
      </c>
    </row>
    <row r="6381" spans="1:25" x14ac:dyDescent="0.3">
      <c r="A6381">
        <v>19881114</v>
      </c>
      <c r="B6381">
        <v>0.04</v>
      </c>
      <c r="C6381">
        <f t="shared" si="1472"/>
        <v>0.16954775338519265</v>
      </c>
      <c r="D6381">
        <f t="shared" si="1473"/>
        <v>2.691487144841576</v>
      </c>
      <c r="E6381">
        <f t="shared" si="1471"/>
        <v>198811</v>
      </c>
      <c r="F6381" s="1"/>
      <c r="G6381">
        <v>19881114</v>
      </c>
      <c r="H6381">
        <v>-0.60599999999999998</v>
      </c>
      <c r="I6381">
        <f t="shared" si="1474"/>
        <v>0.44205328955032097</v>
      </c>
      <c r="J6381">
        <f t="shared" si="1475"/>
        <v>7.0173784223290614</v>
      </c>
      <c r="K6381">
        <v>-0.3735</v>
      </c>
      <c r="L6381">
        <f t="shared" si="1476"/>
        <v>0.39606614640446564</v>
      </c>
      <c r="M6381">
        <f t="shared" si="1477"/>
        <v>6.2873551567074903</v>
      </c>
      <c r="N6381">
        <v>-0.55620000000000003</v>
      </c>
      <c r="O6381">
        <f t="shared" si="1478"/>
        <v>0.43362072690573716</v>
      </c>
      <c r="P6381">
        <f t="shared" si="1479"/>
        <v>6.88351564029381</v>
      </c>
      <c r="Q6381">
        <v>-0.1343</v>
      </c>
      <c r="R6381">
        <f t="shared" si="1480"/>
        <v>0.69891862353759304</v>
      </c>
      <c r="S6381">
        <f t="shared" si="1481"/>
        <v>11.094989187312276</v>
      </c>
      <c r="T6381">
        <v>-9.9699999999999997E-2</v>
      </c>
      <c r="U6381">
        <f t="shared" si="1482"/>
        <v>0.71047640079765895</v>
      </c>
      <c r="V6381">
        <f t="shared" si="1483"/>
        <v>11.278463213345146</v>
      </c>
      <c r="W6381">
        <v>-0.11</v>
      </c>
      <c r="X6381">
        <f t="shared" si="1484"/>
        <v>0.81189386057823631</v>
      </c>
      <c r="Y6381">
        <f t="shared" si="1485"/>
        <v>12.888415476420965</v>
      </c>
    </row>
    <row r="6382" spans="1:25" x14ac:dyDescent="0.3">
      <c r="A6382">
        <v>19881115</v>
      </c>
      <c r="B6382">
        <v>0.08</v>
      </c>
      <c r="C6382">
        <f t="shared" si="1472"/>
        <v>0.16599052113703552</v>
      </c>
      <c r="D6382">
        <f t="shared" si="1473"/>
        <v>2.6350178335356382</v>
      </c>
      <c r="E6382">
        <f t="shared" si="1471"/>
        <v>198811</v>
      </c>
      <c r="F6382" s="1"/>
      <c r="G6382">
        <v>19881115</v>
      </c>
      <c r="H6382">
        <v>1.14E-2</v>
      </c>
      <c r="I6382">
        <f t="shared" si="1474"/>
        <v>0.42502393144984768</v>
      </c>
      <c r="J6382">
        <f t="shared" si="1475"/>
        <v>6.7470457432035671</v>
      </c>
      <c r="K6382">
        <v>-3.78E-2</v>
      </c>
      <c r="L6382">
        <f t="shared" si="1476"/>
        <v>0.38060045495711026</v>
      </c>
      <c r="M6382">
        <f t="shared" si="1477"/>
        <v>6.0418449161673253</v>
      </c>
      <c r="N6382">
        <v>0.25879999999999997</v>
      </c>
      <c r="O6382">
        <f t="shared" si="1478"/>
        <v>0.41164102388169826</v>
      </c>
      <c r="P6382">
        <f t="shared" si="1479"/>
        <v>6.5345986717378421</v>
      </c>
      <c r="Q6382">
        <v>0.28270000000000001</v>
      </c>
      <c r="R6382">
        <f t="shared" si="1480"/>
        <v>0.68802702619036815</v>
      </c>
      <c r="S6382">
        <f t="shared" si="1481"/>
        <v>10.922090439546228</v>
      </c>
      <c r="T6382">
        <v>0.21779999999999999</v>
      </c>
      <c r="U6382">
        <f t="shared" si="1482"/>
        <v>0.69608587587945647</v>
      </c>
      <c r="V6382">
        <f t="shared" si="1483"/>
        <v>11.050020712329696</v>
      </c>
      <c r="W6382">
        <v>0.18740000000000001</v>
      </c>
      <c r="X6382">
        <f t="shared" si="1484"/>
        <v>0.79218023353524469</v>
      </c>
      <c r="Y6382">
        <f t="shared" si="1485"/>
        <v>12.575471348851964</v>
      </c>
    </row>
    <row r="6383" spans="1:25" x14ac:dyDescent="0.3">
      <c r="A6383">
        <v>19881116</v>
      </c>
      <c r="B6383">
        <v>-0.25</v>
      </c>
      <c r="C6383">
        <f t="shared" si="1472"/>
        <v>0.17018102691223824</v>
      </c>
      <c r="D6383">
        <f t="shared" si="1473"/>
        <v>2.7015400504282363</v>
      </c>
      <c r="E6383">
        <f t="shared" si="1471"/>
        <v>198811</v>
      </c>
      <c r="F6383" s="1"/>
      <c r="G6383">
        <v>19881116</v>
      </c>
      <c r="H6383">
        <v>-1.0703</v>
      </c>
      <c r="I6383">
        <f t="shared" si="1474"/>
        <v>0.4456743779277007</v>
      </c>
      <c r="J6383">
        <f t="shared" si="1475"/>
        <v>7.0748614182606602</v>
      </c>
      <c r="K6383">
        <v>-1.0853999999999999</v>
      </c>
      <c r="L6383">
        <f t="shared" si="1476"/>
        <v>0.40543322598729287</v>
      </c>
      <c r="M6383">
        <f t="shared" si="1477"/>
        <v>6.4360529352301592</v>
      </c>
      <c r="N6383">
        <v>-1.2918000000000001</v>
      </c>
      <c r="O6383">
        <f t="shared" si="1478"/>
        <v>0.44417121202346682</v>
      </c>
      <c r="P6383">
        <f t="shared" si="1479"/>
        <v>7.050999399289414</v>
      </c>
      <c r="Q6383">
        <v>-1.3625</v>
      </c>
      <c r="R6383">
        <f t="shared" si="1480"/>
        <v>0.71161717517811118</v>
      </c>
      <c r="S6383">
        <f t="shared" si="1481"/>
        <v>11.296572445221409</v>
      </c>
      <c r="T6383">
        <v>-1.6514</v>
      </c>
      <c r="U6383">
        <f t="shared" si="1482"/>
        <v>0.73064774683482214</v>
      </c>
      <c r="V6383">
        <f t="shared" si="1483"/>
        <v>11.59867340468772</v>
      </c>
      <c r="W6383">
        <v>-1.6353</v>
      </c>
      <c r="X6383">
        <f t="shared" si="1484"/>
        <v>0.82307209851452712</v>
      </c>
      <c r="Y6383">
        <f t="shared" si="1485"/>
        <v>13.065864502472964</v>
      </c>
    </row>
    <row r="6384" spans="1:25" x14ac:dyDescent="0.3">
      <c r="A6384">
        <v>19881117</v>
      </c>
      <c r="B6384">
        <v>-0.11</v>
      </c>
      <c r="C6384">
        <f t="shared" si="1472"/>
        <v>0.17086114559327503</v>
      </c>
      <c r="D6384">
        <f t="shared" si="1473"/>
        <v>2.7123365997804321</v>
      </c>
      <c r="E6384">
        <f t="shared" si="1471"/>
        <v>198811</v>
      </c>
      <c r="F6384" s="1"/>
      <c r="G6384">
        <v>19881117</v>
      </c>
      <c r="H6384">
        <v>-0.18090000000000001</v>
      </c>
      <c r="I6384">
        <f t="shared" si="1474"/>
        <v>0.43316858338941577</v>
      </c>
      <c r="J6384">
        <f t="shared" si="1475"/>
        <v>6.8763380844872293</v>
      </c>
      <c r="K6384">
        <v>-0.32729999999999998</v>
      </c>
      <c r="L6384">
        <f t="shared" si="1476"/>
        <v>0.40101835758309634</v>
      </c>
      <c r="M6384">
        <f t="shared" si="1477"/>
        <v>6.3659690720186761</v>
      </c>
      <c r="N6384">
        <v>-0.45729999999999998</v>
      </c>
      <c r="O6384">
        <f t="shared" si="1478"/>
        <v>0.4388024813719632</v>
      </c>
      <c r="P6384">
        <f t="shared" si="1479"/>
        <v>6.9657734423296036</v>
      </c>
      <c r="Q6384">
        <v>0.15920000000000001</v>
      </c>
      <c r="R6384">
        <f t="shared" si="1480"/>
        <v>0.69552237531582817</v>
      </c>
      <c r="S6384">
        <f t="shared" si="1481"/>
        <v>11.041075418199664</v>
      </c>
      <c r="T6384">
        <v>0.21829999999999999</v>
      </c>
      <c r="U6384">
        <f t="shared" si="1482"/>
        <v>0.71197246360927002</v>
      </c>
      <c r="V6384">
        <f t="shared" si="1483"/>
        <v>11.302212474216677</v>
      </c>
      <c r="W6384">
        <v>0.20610000000000001</v>
      </c>
      <c r="X6384">
        <f t="shared" si="1484"/>
        <v>0.80102745892684746</v>
      </c>
      <c r="Y6384">
        <f t="shared" si="1485"/>
        <v>12.715916697926666</v>
      </c>
    </row>
    <row r="6385" spans="1:25" x14ac:dyDescent="0.3">
      <c r="A6385">
        <v>19881118</v>
      </c>
      <c r="B6385">
        <v>0.13</v>
      </c>
      <c r="C6385">
        <f t="shared" si="1472"/>
        <v>0.17054076504570068</v>
      </c>
      <c r="D6385">
        <f t="shared" si="1473"/>
        <v>2.7072507162577253</v>
      </c>
      <c r="E6385">
        <f t="shared" ref="E6385:E6448" si="1486">INT(A6385/100)</f>
        <v>198811</v>
      </c>
      <c r="F6385" s="1"/>
      <c r="G6385">
        <v>19881118</v>
      </c>
      <c r="H6385">
        <v>2.2800000000000001E-2</v>
      </c>
      <c r="I6385">
        <f t="shared" si="1474"/>
        <v>0.42969596575142632</v>
      </c>
      <c r="J6385">
        <f t="shared" si="1475"/>
        <v>6.8212119884760103</v>
      </c>
      <c r="K6385">
        <v>0.1502</v>
      </c>
      <c r="L6385">
        <f t="shared" si="1476"/>
        <v>0.39821418140036347</v>
      </c>
      <c r="M6385">
        <f t="shared" si="1477"/>
        <v>6.3214541551471459</v>
      </c>
      <c r="N6385">
        <v>0.1147</v>
      </c>
      <c r="O6385">
        <f t="shared" si="1478"/>
        <v>0.43522657914575402</v>
      </c>
      <c r="P6385">
        <f t="shared" si="1479"/>
        <v>6.9090077543102133</v>
      </c>
      <c r="Q6385">
        <v>0.57530000000000003</v>
      </c>
      <c r="R6385">
        <f t="shared" si="1480"/>
        <v>0.69553573100693011</v>
      </c>
      <c r="S6385">
        <f t="shared" si="1481"/>
        <v>11.041287433223124</v>
      </c>
      <c r="T6385">
        <v>0.65720000000000001</v>
      </c>
      <c r="U6385">
        <f t="shared" si="1482"/>
        <v>0.71190397452033749</v>
      </c>
      <c r="V6385">
        <f t="shared" si="1483"/>
        <v>11.301125243635655</v>
      </c>
      <c r="W6385">
        <v>0.74880000000000002</v>
      </c>
      <c r="X6385">
        <f t="shared" si="1484"/>
        <v>0.7998000385407078</v>
      </c>
      <c r="Y6385">
        <f t="shared" si="1485"/>
        <v>12.696432003351527</v>
      </c>
    </row>
    <row r="6386" spans="1:25" x14ac:dyDescent="0.3">
      <c r="A6386">
        <v>19881121</v>
      </c>
      <c r="B6386">
        <v>0.22</v>
      </c>
      <c r="C6386">
        <f t="shared" si="1472"/>
        <v>0.17133737821952699</v>
      </c>
      <c r="D6386">
        <f t="shared" si="1473"/>
        <v>2.7198965583520991</v>
      </c>
      <c r="E6386">
        <f t="shared" si="1486"/>
        <v>198811</v>
      </c>
      <c r="F6386" s="1"/>
      <c r="G6386">
        <v>19881121</v>
      </c>
      <c r="H6386">
        <v>-0.72570000000000001</v>
      </c>
      <c r="I6386">
        <f t="shared" si="1474"/>
        <v>0.43735734951540639</v>
      </c>
      <c r="J6386">
        <f t="shared" si="1475"/>
        <v>6.9428326853047251</v>
      </c>
      <c r="K6386">
        <v>-0.37830000000000003</v>
      </c>
      <c r="L6386">
        <f t="shared" si="1476"/>
        <v>0.40145472171889512</v>
      </c>
      <c r="M6386">
        <f t="shared" si="1477"/>
        <v>6.3728961379250233</v>
      </c>
      <c r="N6386">
        <v>-0.49220000000000003</v>
      </c>
      <c r="O6386">
        <f t="shared" si="1478"/>
        <v>0.43889893183973067</v>
      </c>
      <c r="P6386">
        <f t="shared" si="1479"/>
        <v>6.9673045460388954</v>
      </c>
      <c r="Q6386">
        <v>-0.18579999999999999</v>
      </c>
      <c r="R6386">
        <f t="shared" si="1480"/>
        <v>0.69497580064970654</v>
      </c>
      <c r="S6386">
        <f t="shared" si="1481"/>
        <v>11.032398814362748</v>
      </c>
      <c r="T6386">
        <v>-0.28339999999999999</v>
      </c>
      <c r="U6386">
        <f t="shared" si="1482"/>
        <v>0.71304318775351538</v>
      </c>
      <c r="V6386">
        <f t="shared" si="1483"/>
        <v>11.319209693067231</v>
      </c>
      <c r="W6386">
        <v>2.2800000000000001E-2</v>
      </c>
      <c r="X6386">
        <f t="shared" si="1484"/>
        <v>0.79968522999580682</v>
      </c>
      <c r="Y6386">
        <f t="shared" si="1485"/>
        <v>12.694609474202368</v>
      </c>
    </row>
    <row r="6387" spans="1:25" x14ac:dyDescent="0.3">
      <c r="A6387">
        <v>19881122</v>
      </c>
      <c r="B6387">
        <v>-0.02</v>
      </c>
      <c r="C6387">
        <f t="shared" si="1472"/>
        <v>0.16862018966180153</v>
      </c>
      <c r="D6387">
        <f t="shared" si="1473"/>
        <v>2.676762527218028</v>
      </c>
      <c r="E6387">
        <f t="shared" si="1486"/>
        <v>198811</v>
      </c>
      <c r="F6387" s="1"/>
      <c r="G6387">
        <v>19881122</v>
      </c>
      <c r="H6387">
        <v>4.7999999999999996E-3</v>
      </c>
      <c r="I6387">
        <f t="shared" si="1474"/>
        <v>0.43661661764328208</v>
      </c>
      <c r="J6387">
        <f t="shared" si="1475"/>
        <v>6.9310739313738043</v>
      </c>
      <c r="K6387">
        <v>-6.8500000000000005E-2</v>
      </c>
      <c r="L6387">
        <f t="shared" si="1476"/>
        <v>0.40036413827603762</v>
      </c>
      <c r="M6387">
        <f t="shared" si="1477"/>
        <v>6.35558366248243</v>
      </c>
      <c r="N6387">
        <v>-0.20169999999999999</v>
      </c>
      <c r="O6387">
        <f t="shared" si="1478"/>
        <v>0.43250218429610732</v>
      </c>
      <c r="P6387">
        <f t="shared" si="1479"/>
        <v>6.8657593268383508</v>
      </c>
      <c r="Q6387">
        <v>9.6600000000000005E-2</v>
      </c>
      <c r="R6387">
        <f t="shared" si="1480"/>
        <v>0.68416250321269423</v>
      </c>
      <c r="S6387">
        <f t="shared" si="1481"/>
        <v>10.860743039137308</v>
      </c>
      <c r="T6387">
        <v>0.52810000000000001</v>
      </c>
      <c r="U6387">
        <f t="shared" si="1482"/>
        <v>0.70629991185864216</v>
      </c>
      <c r="V6387">
        <f t="shared" si="1483"/>
        <v>11.212163506828844</v>
      </c>
      <c r="W6387">
        <v>0.25719999999999998</v>
      </c>
      <c r="X6387">
        <f t="shared" si="1484"/>
        <v>0.78881293530466079</v>
      </c>
      <c r="Y6387">
        <f t="shared" si="1485"/>
        <v>12.522017146602087</v>
      </c>
    </row>
    <row r="6388" spans="1:25" x14ac:dyDescent="0.3">
      <c r="A6388">
        <v>19881123</v>
      </c>
      <c r="B6388">
        <v>0.13</v>
      </c>
      <c r="C6388">
        <f t="shared" si="1472"/>
        <v>0.1685581091439747</v>
      </c>
      <c r="D6388">
        <f t="shared" si="1473"/>
        <v>2.6757770295494367</v>
      </c>
      <c r="E6388">
        <f t="shared" si="1486"/>
        <v>198811</v>
      </c>
      <c r="F6388" s="1"/>
      <c r="G6388">
        <v>19881123</v>
      </c>
      <c r="H6388">
        <v>0.51039999999999996</v>
      </c>
      <c r="I6388">
        <f t="shared" si="1474"/>
        <v>0.44289501165976963</v>
      </c>
      <c r="J6388">
        <f t="shared" si="1475"/>
        <v>7.0307403465768159</v>
      </c>
      <c r="K6388">
        <v>0.35920000000000002</v>
      </c>
      <c r="L6388">
        <f t="shared" si="1476"/>
        <v>0.40240941107818767</v>
      </c>
      <c r="M6388">
        <f t="shared" si="1477"/>
        <v>6.3880513616690688</v>
      </c>
      <c r="N6388">
        <v>0.3407</v>
      </c>
      <c r="O6388">
        <f t="shared" si="1478"/>
        <v>0.43442004778889287</v>
      </c>
      <c r="P6388">
        <f t="shared" si="1479"/>
        <v>6.8962044659412332</v>
      </c>
      <c r="Q6388">
        <v>0.48980000000000001</v>
      </c>
      <c r="R6388">
        <f t="shared" si="1480"/>
        <v>0.68576324680981648</v>
      </c>
      <c r="S6388">
        <f t="shared" si="1481"/>
        <v>10.886154055961894</v>
      </c>
      <c r="T6388">
        <v>0.51139999999999997</v>
      </c>
      <c r="U6388">
        <f t="shared" si="1482"/>
        <v>0.70891623571070617</v>
      </c>
      <c r="V6388">
        <f t="shared" si="1483"/>
        <v>11.253696360399452</v>
      </c>
      <c r="W6388">
        <v>0.92710000000000004</v>
      </c>
      <c r="X6388">
        <f t="shared" si="1484"/>
        <v>0.79670634478407998</v>
      </c>
      <c r="Y6388">
        <f t="shared" si="1485"/>
        <v>12.647321137475744</v>
      </c>
    </row>
    <row r="6389" spans="1:25" x14ac:dyDescent="0.3">
      <c r="A6389">
        <v>19881125</v>
      </c>
      <c r="B6389">
        <v>-0.09</v>
      </c>
      <c r="C6389">
        <f t="shared" si="1472"/>
        <v>0.16868350332437759</v>
      </c>
      <c r="D6389">
        <f t="shared" si="1473"/>
        <v>2.6777676004526416</v>
      </c>
      <c r="E6389">
        <f t="shared" si="1486"/>
        <v>198811</v>
      </c>
      <c r="F6389" s="1"/>
      <c r="G6389">
        <v>19881125</v>
      </c>
      <c r="H6389">
        <v>-0.14610000000000001</v>
      </c>
      <c r="I6389">
        <f t="shared" si="1474"/>
        <v>0.44017155369011091</v>
      </c>
      <c r="J6389">
        <f t="shared" si="1475"/>
        <v>6.9875067916136926</v>
      </c>
      <c r="K6389">
        <v>-0.18729999999999999</v>
      </c>
      <c r="L6389">
        <f t="shared" si="1476"/>
        <v>0.39790321607698376</v>
      </c>
      <c r="M6389">
        <f t="shared" si="1477"/>
        <v>6.3165177336749814</v>
      </c>
      <c r="N6389">
        <v>-7.3499999999999996E-2</v>
      </c>
      <c r="O6389">
        <f t="shared" si="1478"/>
        <v>0.4318086174832183</v>
      </c>
      <c r="P6389">
        <f t="shared" si="1479"/>
        <v>6.8547492950112794</v>
      </c>
      <c r="Q6389">
        <v>-0.60019999999999996</v>
      </c>
      <c r="R6389">
        <f t="shared" si="1480"/>
        <v>0.6900586443677571</v>
      </c>
      <c r="S6389">
        <f t="shared" si="1481"/>
        <v>10.954341378284685</v>
      </c>
      <c r="T6389">
        <v>-0.42899999999999999</v>
      </c>
      <c r="U6389">
        <f t="shared" si="1482"/>
        <v>0.71010847318111614</v>
      </c>
      <c r="V6389">
        <f t="shared" si="1483"/>
        <v>11.272622543502077</v>
      </c>
      <c r="W6389">
        <v>-0.84619999999999995</v>
      </c>
      <c r="X6389">
        <f t="shared" si="1484"/>
        <v>0.80408077923421262</v>
      </c>
      <c r="Y6389">
        <f t="shared" si="1485"/>
        <v>12.764386655164534</v>
      </c>
    </row>
    <row r="6390" spans="1:25" x14ac:dyDescent="0.3">
      <c r="A6390">
        <v>19881128</v>
      </c>
      <c r="B6390">
        <v>-0.03</v>
      </c>
      <c r="C6390">
        <f t="shared" si="1472"/>
        <v>0.16880303100606978</v>
      </c>
      <c r="D6390">
        <f t="shared" si="1473"/>
        <v>2.6796650435759153</v>
      </c>
      <c r="E6390">
        <f t="shared" si="1486"/>
        <v>198811</v>
      </c>
      <c r="F6390" s="1"/>
      <c r="G6390">
        <v>19881128</v>
      </c>
      <c r="H6390">
        <v>-1.1000000000000001E-3</v>
      </c>
      <c r="I6390">
        <f t="shared" si="1474"/>
        <v>0.42869149481414809</v>
      </c>
      <c r="J6390">
        <f t="shared" si="1475"/>
        <v>6.8052665066806286</v>
      </c>
      <c r="K6390">
        <v>2.12E-2</v>
      </c>
      <c r="L6390">
        <f t="shared" si="1476"/>
        <v>0.3840453853350867</v>
      </c>
      <c r="M6390">
        <f t="shared" si="1477"/>
        <v>6.0965314905516692</v>
      </c>
      <c r="N6390">
        <v>-6.2799999999999995E-2</v>
      </c>
      <c r="O6390">
        <f t="shared" si="1478"/>
        <v>0.41707627679678289</v>
      </c>
      <c r="P6390">
        <f t="shared" si="1479"/>
        <v>6.6208806368941584</v>
      </c>
      <c r="Q6390">
        <v>0.33079999999999998</v>
      </c>
      <c r="R6390">
        <f t="shared" si="1480"/>
        <v>0.67388781048169977</v>
      </c>
      <c r="S6390">
        <f t="shared" si="1481"/>
        <v>10.697637348554421</v>
      </c>
      <c r="T6390">
        <v>0.62380000000000002</v>
      </c>
      <c r="U6390">
        <f t="shared" si="1482"/>
        <v>0.69865699847215756</v>
      </c>
      <c r="V6390">
        <f t="shared" si="1483"/>
        <v>11.090836018152975</v>
      </c>
      <c r="W6390">
        <v>0.33900000000000002</v>
      </c>
      <c r="X6390">
        <f t="shared" si="1484"/>
        <v>0.78978214556061466</v>
      </c>
      <c r="Y6390">
        <f t="shared" si="1485"/>
        <v>12.53740288243441</v>
      </c>
    </row>
    <row r="6391" spans="1:25" x14ac:dyDescent="0.3">
      <c r="A6391">
        <v>19881129</v>
      </c>
      <c r="B6391">
        <v>0.28999999999999998</v>
      </c>
      <c r="C6391">
        <f t="shared" si="1472"/>
        <v>0.17176912635384037</v>
      </c>
      <c r="D6391">
        <f t="shared" si="1473"/>
        <v>2.7267503475065551</v>
      </c>
      <c r="E6391">
        <f t="shared" si="1486"/>
        <v>198811</v>
      </c>
      <c r="F6391" s="1"/>
      <c r="G6391">
        <v>19881129</v>
      </c>
      <c r="H6391">
        <v>0.41210000000000002</v>
      </c>
      <c r="I6391">
        <f t="shared" si="1474"/>
        <v>0.41637958670663566</v>
      </c>
      <c r="J6391">
        <f t="shared" si="1475"/>
        <v>6.6098210245776823</v>
      </c>
      <c r="K6391">
        <v>0.23880000000000001</v>
      </c>
      <c r="L6391">
        <f t="shared" si="1476"/>
        <v>0.37355947926782351</v>
      </c>
      <c r="M6391">
        <f t="shared" si="1477"/>
        <v>5.9300728922006991</v>
      </c>
      <c r="N6391">
        <v>0.6835</v>
      </c>
      <c r="O6391">
        <f t="shared" si="1478"/>
        <v>0.41666813753412701</v>
      </c>
      <c r="P6391">
        <f t="shared" si="1479"/>
        <v>6.6144016269585464</v>
      </c>
      <c r="Q6391">
        <v>0.69340000000000002</v>
      </c>
      <c r="R6391">
        <f t="shared" si="1480"/>
        <v>0.63225745815055878</v>
      </c>
      <c r="S6391">
        <f t="shared" si="1481"/>
        <v>10.036775992993238</v>
      </c>
      <c r="T6391">
        <v>0.8276</v>
      </c>
      <c r="U6391">
        <f t="shared" si="1482"/>
        <v>0.65992280432599959</v>
      </c>
      <c r="V6391">
        <f t="shared" si="1483"/>
        <v>10.475949748481609</v>
      </c>
      <c r="W6391">
        <v>1.0107999999999999</v>
      </c>
      <c r="X6391">
        <f t="shared" si="1484"/>
        <v>0.74603511155272806</v>
      </c>
      <c r="Y6391">
        <f t="shared" si="1485"/>
        <v>11.842940246945091</v>
      </c>
    </row>
    <row r="6392" spans="1:25" x14ac:dyDescent="0.3">
      <c r="A6392">
        <v>19881130</v>
      </c>
      <c r="B6392">
        <v>0.11</v>
      </c>
      <c r="C6392">
        <f t="shared" si="1472"/>
        <v>0.17118892989184237</v>
      </c>
      <c r="D6392">
        <f t="shared" si="1473"/>
        <v>2.7175400142065174</v>
      </c>
      <c r="E6392">
        <f t="shared" si="1486"/>
        <v>198811</v>
      </c>
      <c r="F6392" s="1"/>
      <c r="G6392">
        <v>19881130</v>
      </c>
      <c r="H6392">
        <v>0.99009999999999998</v>
      </c>
      <c r="I6392">
        <f t="shared" si="1474"/>
        <v>0.4360203651071079</v>
      </c>
      <c r="J6392">
        <f t="shared" si="1475"/>
        <v>6.9216087157979533</v>
      </c>
      <c r="K6392">
        <v>0.8417</v>
      </c>
      <c r="L6392">
        <f t="shared" si="1476"/>
        <v>0.38849843514507171</v>
      </c>
      <c r="M6392">
        <f t="shared" si="1477"/>
        <v>6.1672214647896917</v>
      </c>
      <c r="N6392">
        <v>0.98370000000000002</v>
      </c>
      <c r="O6392">
        <f t="shared" si="1478"/>
        <v>0.43636033056454099</v>
      </c>
      <c r="P6392">
        <f t="shared" si="1479"/>
        <v>6.9270055001262749</v>
      </c>
      <c r="Q6392">
        <v>0.94359999999999999</v>
      </c>
      <c r="R6392">
        <f t="shared" si="1480"/>
        <v>0.64270525147975954</v>
      </c>
      <c r="S6392">
        <f t="shared" si="1481"/>
        <v>10.202629570384028</v>
      </c>
      <c r="T6392">
        <v>0.72150000000000003</v>
      </c>
      <c r="U6392">
        <f t="shared" si="1482"/>
        <v>0.66544195678744777</v>
      </c>
      <c r="V6392">
        <f t="shared" si="1483"/>
        <v>10.56356357764666</v>
      </c>
      <c r="W6392">
        <v>1.1679999999999999</v>
      </c>
      <c r="X6392">
        <f t="shared" si="1484"/>
        <v>0.75465343102488247</v>
      </c>
      <c r="Y6392">
        <f t="shared" si="1485"/>
        <v>11.979751827200847</v>
      </c>
    </row>
    <row r="6393" spans="1:25" x14ac:dyDescent="0.3">
      <c r="A6393">
        <v>19881201</v>
      </c>
      <c r="B6393">
        <v>-0.11</v>
      </c>
      <c r="C6393">
        <f t="shared" si="1472"/>
        <v>0.16962038039789817</v>
      </c>
      <c r="D6393">
        <f t="shared" si="1473"/>
        <v>2.692640062926082</v>
      </c>
      <c r="E6393">
        <f t="shared" si="1486"/>
        <v>198812</v>
      </c>
      <c r="F6393" s="1"/>
      <c r="G6393">
        <v>19881201</v>
      </c>
      <c r="H6393">
        <v>0.43609999999999999</v>
      </c>
      <c r="I6393">
        <f t="shared" si="1474"/>
        <v>0.43989436770995138</v>
      </c>
      <c r="J6393">
        <f t="shared" si="1475"/>
        <v>6.9831066005911984</v>
      </c>
      <c r="K6393">
        <v>0.2082</v>
      </c>
      <c r="L6393">
        <f t="shared" si="1476"/>
        <v>0.38810093289010456</v>
      </c>
      <c r="M6393">
        <f t="shared" si="1477"/>
        <v>6.1609113121163093</v>
      </c>
      <c r="N6393">
        <v>0.30520000000000003</v>
      </c>
      <c r="O6393">
        <f t="shared" si="1478"/>
        <v>0.43653879879792151</v>
      </c>
      <c r="P6393">
        <f t="shared" si="1479"/>
        <v>6.9298385955009749</v>
      </c>
      <c r="Q6393">
        <v>-0.10979999999999999</v>
      </c>
      <c r="R6393">
        <f t="shared" si="1480"/>
        <v>0.64281766620768943</v>
      </c>
      <c r="S6393">
        <f t="shared" si="1481"/>
        <v>10.204414098866849</v>
      </c>
      <c r="T6393">
        <v>-0.29070000000000001</v>
      </c>
      <c r="U6393">
        <f t="shared" si="1482"/>
        <v>0.66589663703724644</v>
      </c>
      <c r="V6393">
        <f t="shared" si="1483"/>
        <v>10.57078140284878</v>
      </c>
      <c r="W6393">
        <v>-0.20449999999999999</v>
      </c>
      <c r="X6393">
        <f t="shared" si="1484"/>
        <v>0.75338669542019265</v>
      </c>
      <c r="Y6393">
        <f t="shared" si="1485"/>
        <v>11.959643022879565</v>
      </c>
    </row>
    <row r="6394" spans="1:25" x14ac:dyDescent="0.3">
      <c r="A6394">
        <v>19881202</v>
      </c>
      <c r="B6394">
        <v>-0.14000000000000001</v>
      </c>
      <c r="C6394">
        <f t="shared" si="1472"/>
        <v>0.17108626033254765</v>
      </c>
      <c r="D6394">
        <f t="shared" si="1473"/>
        <v>2.7159101854798551</v>
      </c>
      <c r="E6394">
        <f t="shared" si="1486"/>
        <v>198812</v>
      </c>
      <c r="F6394" s="1"/>
      <c r="G6394">
        <v>19881202</v>
      </c>
      <c r="H6394">
        <v>0.3397</v>
      </c>
      <c r="I6394">
        <f t="shared" si="1474"/>
        <v>0.43943100303617477</v>
      </c>
      <c r="J6394">
        <f t="shared" si="1475"/>
        <v>6.9757509144323251</v>
      </c>
      <c r="K6394">
        <v>-5.8900000000000001E-2</v>
      </c>
      <c r="L6394">
        <f t="shared" si="1476"/>
        <v>0.38378812279031671</v>
      </c>
      <c r="M6394">
        <f t="shared" si="1477"/>
        <v>6.0924475742609916</v>
      </c>
      <c r="N6394">
        <v>0.1867</v>
      </c>
      <c r="O6394">
        <f t="shared" si="1478"/>
        <v>0.43293530898127475</v>
      </c>
      <c r="P6394">
        <f t="shared" si="1479"/>
        <v>6.8726349680601677</v>
      </c>
      <c r="Q6394">
        <v>-4.41E-2</v>
      </c>
      <c r="R6394">
        <f t="shared" si="1480"/>
        <v>0.64272434645234877</v>
      </c>
      <c r="S6394">
        <f t="shared" si="1481"/>
        <v>10.202932693676605</v>
      </c>
      <c r="T6394">
        <v>-0.3024</v>
      </c>
      <c r="U6394">
        <f t="shared" si="1482"/>
        <v>0.66746798186185274</v>
      </c>
      <c r="V6394">
        <f t="shared" si="1483"/>
        <v>10.5957257286278</v>
      </c>
      <c r="W6394">
        <v>-0.1615</v>
      </c>
      <c r="X6394">
        <f t="shared" si="1484"/>
        <v>0.75382940166242818</v>
      </c>
      <c r="Y6394">
        <f t="shared" si="1485"/>
        <v>11.966670766604432</v>
      </c>
    </row>
    <row r="6395" spans="1:25" x14ac:dyDescent="0.3">
      <c r="A6395">
        <v>19881205</v>
      </c>
      <c r="B6395">
        <v>0.28999999999999998</v>
      </c>
      <c r="C6395">
        <f t="shared" si="1472"/>
        <v>0.1741562387060136</v>
      </c>
      <c r="D6395">
        <f t="shared" si="1473"/>
        <v>2.7646445813190796</v>
      </c>
      <c r="E6395">
        <f t="shared" si="1486"/>
        <v>198812</v>
      </c>
      <c r="F6395" s="1"/>
      <c r="G6395">
        <v>19881205</v>
      </c>
      <c r="H6395">
        <v>0.3574</v>
      </c>
      <c r="I6395">
        <f t="shared" si="1474"/>
        <v>0.44007711329915533</v>
      </c>
      <c r="J6395">
        <f t="shared" si="1475"/>
        <v>6.9860075968845639</v>
      </c>
      <c r="K6395">
        <v>0.79779999999999995</v>
      </c>
      <c r="L6395">
        <f t="shared" si="1476"/>
        <v>0.39437689769077922</v>
      </c>
      <c r="M6395">
        <f t="shared" si="1477"/>
        <v>6.2605391647137907</v>
      </c>
      <c r="N6395">
        <v>0.56140000000000001</v>
      </c>
      <c r="O6395">
        <f t="shared" si="1478"/>
        <v>0.43745804993713661</v>
      </c>
      <c r="P6395">
        <f t="shared" si="1479"/>
        <v>6.9444312549416303</v>
      </c>
      <c r="Q6395">
        <v>0.68310000000000004</v>
      </c>
      <c r="R6395">
        <f t="shared" si="1480"/>
        <v>0.64712179596327501</v>
      </c>
      <c r="S6395">
        <f t="shared" si="1481"/>
        <v>10.272740040529845</v>
      </c>
      <c r="T6395">
        <v>0.94699999999999995</v>
      </c>
      <c r="U6395">
        <f t="shared" si="1482"/>
        <v>0.67654318638173283</v>
      </c>
      <c r="V6395">
        <f t="shared" si="1483"/>
        <v>10.739790134167713</v>
      </c>
      <c r="W6395">
        <v>1.0494000000000001</v>
      </c>
      <c r="X6395">
        <f t="shared" si="1484"/>
        <v>0.76226211073016237</v>
      </c>
      <c r="Y6395">
        <f t="shared" si="1485"/>
        <v>12.100535873035136</v>
      </c>
    </row>
    <row r="6396" spans="1:25" x14ac:dyDescent="0.3">
      <c r="A6396">
        <v>19881206</v>
      </c>
      <c r="B6396">
        <v>0.3</v>
      </c>
      <c r="C6396">
        <f t="shared" si="1472"/>
        <v>0.17488293097962018</v>
      </c>
      <c r="D6396">
        <f t="shared" si="1473"/>
        <v>2.7761804635328904</v>
      </c>
      <c r="E6396">
        <f t="shared" si="1486"/>
        <v>198812</v>
      </c>
      <c r="F6396" s="1"/>
      <c r="G6396">
        <v>19881206</v>
      </c>
      <c r="H6396">
        <v>0.10340000000000001</v>
      </c>
      <c r="I6396">
        <f t="shared" si="1474"/>
        <v>0.44050244736297256</v>
      </c>
      <c r="J6396">
        <f t="shared" si="1475"/>
        <v>6.9927595658264732</v>
      </c>
      <c r="K6396">
        <v>0.50700000000000001</v>
      </c>
      <c r="L6396">
        <f t="shared" si="1476"/>
        <v>0.39939291345995842</v>
      </c>
      <c r="M6396">
        <f t="shared" si="1477"/>
        <v>6.3401659464995497</v>
      </c>
      <c r="N6396">
        <v>0.36030000000000001</v>
      </c>
      <c r="O6396">
        <f t="shared" si="1478"/>
        <v>0.43904450971868936</v>
      </c>
      <c r="P6396">
        <f t="shared" si="1479"/>
        <v>6.969615523223597</v>
      </c>
      <c r="Q6396">
        <v>0.60129999999999995</v>
      </c>
      <c r="R6396">
        <f t="shared" si="1480"/>
        <v>0.65056038151734996</v>
      </c>
      <c r="S6396">
        <f t="shared" si="1481"/>
        <v>10.327325893957253</v>
      </c>
      <c r="T6396">
        <v>1.0618000000000001</v>
      </c>
      <c r="U6396">
        <f t="shared" si="1482"/>
        <v>0.68818798542849891</v>
      </c>
      <c r="V6396">
        <f t="shared" si="1483"/>
        <v>10.924645588238102</v>
      </c>
      <c r="W6396">
        <v>0.94120000000000004</v>
      </c>
      <c r="X6396">
        <f t="shared" si="1484"/>
        <v>0.77053213715943103</v>
      </c>
      <c r="Y6396">
        <f t="shared" si="1485"/>
        <v>12.231818472641795</v>
      </c>
    </row>
    <row r="6397" spans="1:25" x14ac:dyDescent="0.3">
      <c r="A6397">
        <v>19881207</v>
      </c>
      <c r="B6397">
        <v>-0.11</v>
      </c>
      <c r="C6397">
        <f t="shared" si="1472"/>
        <v>0.17588484933611734</v>
      </c>
      <c r="D6397">
        <f t="shared" si="1473"/>
        <v>2.7920854243645827</v>
      </c>
      <c r="E6397">
        <f t="shared" si="1486"/>
        <v>198812</v>
      </c>
      <c r="F6397" s="1"/>
      <c r="G6397">
        <v>19881207</v>
      </c>
      <c r="H6397">
        <v>8.9499999999999996E-2</v>
      </c>
      <c r="I6397">
        <f t="shared" si="1474"/>
        <v>0.44062791506428456</v>
      </c>
      <c r="J6397">
        <f t="shared" si="1475"/>
        <v>6.9947513038379281</v>
      </c>
      <c r="K6397">
        <v>0.186</v>
      </c>
      <c r="L6397">
        <f t="shared" si="1476"/>
        <v>0.39965635004684752</v>
      </c>
      <c r="M6397">
        <f t="shared" si="1477"/>
        <v>6.344347872670415</v>
      </c>
      <c r="N6397">
        <v>0.11119999999999999</v>
      </c>
      <c r="O6397">
        <f t="shared" si="1478"/>
        <v>0.43936146004565119</v>
      </c>
      <c r="P6397">
        <f t="shared" si="1479"/>
        <v>6.9746469536822069</v>
      </c>
      <c r="Q6397">
        <v>0.35270000000000001</v>
      </c>
      <c r="R6397">
        <f t="shared" si="1480"/>
        <v>0.65166046677299849</v>
      </c>
      <c r="S6397">
        <f t="shared" si="1481"/>
        <v>10.344789206001744</v>
      </c>
      <c r="T6397">
        <v>0.1802</v>
      </c>
      <c r="U6397">
        <f t="shared" si="1482"/>
        <v>0.68742831267954507</v>
      </c>
      <c r="V6397">
        <f t="shared" si="1483"/>
        <v>10.912586157208954</v>
      </c>
      <c r="W6397">
        <v>0.10920000000000001</v>
      </c>
      <c r="X6397">
        <f t="shared" si="1484"/>
        <v>0.77020799583453925</v>
      </c>
      <c r="Y6397">
        <f t="shared" si="1485"/>
        <v>12.226672888629979</v>
      </c>
    </row>
    <row r="6398" spans="1:25" x14ac:dyDescent="0.3">
      <c r="A6398">
        <v>19881208</v>
      </c>
      <c r="B6398">
        <v>0.18</v>
      </c>
      <c r="C6398">
        <f t="shared" ref="C6398:C6461" si="1487">_xlfn.STDEV.S(B6339:B6398)</f>
        <v>0.1761470879979839</v>
      </c>
      <c r="D6398">
        <f t="shared" ref="D6398:D6461" si="1488">C6398*SQRT(252)</f>
        <v>2.7962483340652544</v>
      </c>
      <c r="E6398">
        <f t="shared" si="1486"/>
        <v>198812</v>
      </c>
      <c r="F6398" s="1"/>
      <c r="G6398">
        <v>19881208</v>
      </c>
      <c r="H6398">
        <v>-0.31059999999999999</v>
      </c>
      <c r="I6398">
        <f t="shared" ref="I6398:I6461" si="1489">_xlfn.STDEV.S(H6339:H6398)</f>
        <v>0.43951955721576408</v>
      </c>
      <c r="J6398">
        <f t="shared" ref="J6398:J6461" si="1490">I6398*SQRT(252)</f>
        <v>6.9771566684528175</v>
      </c>
      <c r="K6398">
        <v>-5.6500000000000002E-2</v>
      </c>
      <c r="L6398">
        <f t="shared" ref="L6398:L6461" si="1491">_xlfn.STDEV.S(K6339:K6398)</f>
        <v>0.39794331502687191</v>
      </c>
      <c r="M6398">
        <f t="shared" ref="M6398:M6461" si="1492">L6398*SQRT(252)</f>
        <v>6.3171542847704147</v>
      </c>
      <c r="N6398">
        <v>-0.14879999999999999</v>
      </c>
      <c r="O6398">
        <f t="shared" ref="O6398:O6461" si="1493">_xlfn.STDEV.S(N6339:N6398)</f>
        <v>0.43499133149035446</v>
      </c>
      <c r="P6398">
        <f t="shared" ref="P6398:P6461" si="1494">O6398*SQRT(252)</f>
        <v>6.9052733135540239</v>
      </c>
      <c r="Q6398">
        <v>-0.70720000000000005</v>
      </c>
      <c r="R6398">
        <f t="shared" ref="R6398:R6461" si="1495">_xlfn.STDEV.S(Q6339:Q6398)</f>
        <v>0.65613113563503256</v>
      </c>
      <c r="S6398">
        <f t="shared" ref="S6398:S6461" si="1496">R6398*SQRT(252)</f>
        <v>10.415758874020117</v>
      </c>
      <c r="T6398">
        <v>-0.42280000000000001</v>
      </c>
      <c r="U6398">
        <f t="shared" ref="U6398:U6461" si="1497">_xlfn.STDEV.S(T6339:T6398)</f>
        <v>0.68608717235951244</v>
      </c>
      <c r="V6398">
        <f t="shared" ref="V6398:V6461" si="1498">U6398*SQRT(252)</f>
        <v>10.891296214648667</v>
      </c>
      <c r="W6398">
        <v>-0.50119999999999998</v>
      </c>
      <c r="X6398">
        <f t="shared" ref="X6398:X6461" si="1499">_xlfn.STDEV.S(W6339:W6398)</f>
        <v>0.77041176849756643</v>
      </c>
      <c r="Y6398">
        <f t="shared" ref="Y6398:Y6461" si="1500">X6398*SQRT(252)</f>
        <v>12.229907679372158</v>
      </c>
    </row>
    <row r="6399" spans="1:25" x14ac:dyDescent="0.3">
      <c r="A6399">
        <v>19881209</v>
      </c>
      <c r="B6399">
        <v>0.1</v>
      </c>
      <c r="C6399">
        <f t="shared" si="1487"/>
        <v>0.17629296366998887</v>
      </c>
      <c r="D6399">
        <f t="shared" si="1488"/>
        <v>2.7985640385680117</v>
      </c>
      <c r="E6399">
        <f t="shared" si="1486"/>
        <v>198812</v>
      </c>
      <c r="F6399" s="1"/>
      <c r="G6399">
        <v>19881209</v>
      </c>
      <c r="H6399">
        <v>2.7300000000000001E-2</v>
      </c>
      <c r="I6399">
        <f t="shared" si="1489"/>
        <v>0.43944833540647921</v>
      </c>
      <c r="J6399">
        <f t="shared" si="1490"/>
        <v>6.9760260572810662</v>
      </c>
      <c r="K6399">
        <v>4.2000000000000003E-2</v>
      </c>
      <c r="L6399">
        <f t="shared" si="1491"/>
        <v>0.39775592548683286</v>
      </c>
      <c r="M6399">
        <f t="shared" si="1492"/>
        <v>6.3141795680429862</v>
      </c>
      <c r="N6399">
        <v>0.1384</v>
      </c>
      <c r="O6399">
        <f t="shared" si="1493"/>
        <v>0.43553007916971931</v>
      </c>
      <c r="P6399">
        <f t="shared" si="1494"/>
        <v>6.9138256678280987</v>
      </c>
      <c r="Q6399">
        <v>1.3599999999999999E-2</v>
      </c>
      <c r="R6399">
        <f t="shared" si="1495"/>
        <v>0.6537546706771612</v>
      </c>
      <c r="S6399">
        <f t="shared" si="1496"/>
        <v>10.378033662352195</v>
      </c>
      <c r="T6399">
        <v>0.25729999999999997</v>
      </c>
      <c r="U6399">
        <f t="shared" si="1497"/>
        <v>0.68569570864010654</v>
      </c>
      <c r="V6399">
        <f t="shared" si="1498"/>
        <v>10.885081920755553</v>
      </c>
      <c r="W6399">
        <v>9.4100000000000003E-2</v>
      </c>
      <c r="X6399">
        <f t="shared" si="1499"/>
        <v>0.76655691173175711</v>
      </c>
      <c r="Y6399">
        <f t="shared" si="1500"/>
        <v>12.16871372531952</v>
      </c>
    </row>
    <row r="6400" spans="1:25" x14ac:dyDescent="0.3">
      <c r="A6400">
        <v>19881212</v>
      </c>
      <c r="B6400">
        <v>0.01</v>
      </c>
      <c r="C6400">
        <f t="shared" si="1487"/>
        <v>0.17596866695924143</v>
      </c>
      <c r="D6400">
        <f t="shared" si="1488"/>
        <v>2.793415987882208</v>
      </c>
      <c r="E6400">
        <f t="shared" si="1486"/>
        <v>198812</v>
      </c>
      <c r="F6400" s="1"/>
      <c r="G6400">
        <v>19881212</v>
      </c>
      <c r="H6400">
        <v>-0.3745</v>
      </c>
      <c r="I6400">
        <f t="shared" si="1489"/>
        <v>0.44073094659362277</v>
      </c>
      <c r="J6400">
        <f t="shared" si="1490"/>
        <v>6.9963868786608936</v>
      </c>
      <c r="K6400">
        <v>-0.20749999999999999</v>
      </c>
      <c r="L6400">
        <f t="shared" si="1491"/>
        <v>0.39797019954867663</v>
      </c>
      <c r="M6400">
        <f t="shared" si="1492"/>
        <v>6.3175810633232876</v>
      </c>
      <c r="N6400">
        <v>-0.12609999999999999</v>
      </c>
      <c r="O6400">
        <f t="shared" si="1493"/>
        <v>0.43450924339865332</v>
      </c>
      <c r="P6400">
        <f t="shared" si="1494"/>
        <v>6.8976204023500225</v>
      </c>
      <c r="Q6400">
        <v>-6.4199999999999993E-2</v>
      </c>
      <c r="R6400">
        <f t="shared" si="1495"/>
        <v>0.64406126176973988</v>
      </c>
      <c r="S6400">
        <f t="shared" si="1496"/>
        <v>10.224155566399222</v>
      </c>
      <c r="T6400">
        <v>1.2999999999999999E-2</v>
      </c>
      <c r="U6400">
        <f t="shared" si="1497"/>
        <v>0.67692079412153117</v>
      </c>
      <c r="V6400">
        <f t="shared" si="1498"/>
        <v>10.74578447120355</v>
      </c>
      <c r="W6400">
        <v>-0.2954</v>
      </c>
      <c r="X6400">
        <f t="shared" si="1499"/>
        <v>0.76365851491246084</v>
      </c>
      <c r="Y6400">
        <f t="shared" si="1500"/>
        <v>12.122703102211689</v>
      </c>
    </row>
    <row r="6401" spans="1:25" x14ac:dyDescent="0.3">
      <c r="A6401">
        <v>19881213</v>
      </c>
      <c r="B6401">
        <v>0.05</v>
      </c>
      <c r="C6401">
        <f t="shared" si="1487"/>
        <v>0.17460819739883363</v>
      </c>
      <c r="D6401">
        <f t="shared" si="1488"/>
        <v>2.7718192031435334</v>
      </c>
      <c r="E6401">
        <f t="shared" si="1486"/>
        <v>198812</v>
      </c>
      <c r="F6401" s="1"/>
      <c r="G6401">
        <v>19881213</v>
      </c>
      <c r="H6401">
        <v>-0.20530000000000001</v>
      </c>
      <c r="I6401">
        <f t="shared" si="1489"/>
        <v>0.44078973586386733</v>
      </c>
      <c r="J6401">
        <f t="shared" si="1490"/>
        <v>6.9973201293938496</v>
      </c>
      <c r="K6401">
        <v>-0.37130000000000002</v>
      </c>
      <c r="L6401">
        <f t="shared" si="1491"/>
        <v>0.40089721261430694</v>
      </c>
      <c r="M6401">
        <f t="shared" si="1492"/>
        <v>6.3640459552586552</v>
      </c>
      <c r="N6401">
        <v>-6.5699999999999995E-2</v>
      </c>
      <c r="O6401">
        <f t="shared" si="1493"/>
        <v>0.43448729848221451</v>
      </c>
      <c r="P6401">
        <f t="shared" si="1494"/>
        <v>6.897272037601387</v>
      </c>
      <c r="Q6401">
        <v>-0.14960000000000001</v>
      </c>
      <c r="R6401">
        <f t="shared" si="1495"/>
        <v>0.6442372565623149</v>
      </c>
      <c r="S6401">
        <f t="shared" si="1496"/>
        <v>10.226949397118398</v>
      </c>
      <c r="T6401">
        <v>-4.5400000000000003E-2</v>
      </c>
      <c r="U6401">
        <f t="shared" si="1497"/>
        <v>0.67135512574944767</v>
      </c>
      <c r="V6401">
        <f t="shared" si="1498"/>
        <v>10.657432224849206</v>
      </c>
      <c r="W6401">
        <v>-0.18940000000000001</v>
      </c>
      <c r="X6401">
        <f t="shared" si="1499"/>
        <v>0.76107409479707455</v>
      </c>
      <c r="Y6401">
        <f t="shared" si="1500"/>
        <v>12.081676704759939</v>
      </c>
    </row>
    <row r="6402" spans="1:25" x14ac:dyDescent="0.3">
      <c r="A6402">
        <v>19881214</v>
      </c>
      <c r="B6402">
        <v>0</v>
      </c>
      <c r="C6402">
        <f t="shared" si="1487"/>
        <v>0.17435952207394095</v>
      </c>
      <c r="D6402">
        <f t="shared" si="1488"/>
        <v>2.7678716047423482</v>
      </c>
      <c r="E6402">
        <f t="shared" si="1486"/>
        <v>198812</v>
      </c>
      <c r="F6402" s="1"/>
      <c r="G6402">
        <v>19881214</v>
      </c>
      <c r="H6402">
        <v>4.9200000000000001E-2</v>
      </c>
      <c r="I6402">
        <f t="shared" si="1489"/>
        <v>0.44097053753255611</v>
      </c>
      <c r="J6402">
        <f t="shared" si="1490"/>
        <v>7.0001902669057054</v>
      </c>
      <c r="K6402">
        <v>2.07E-2</v>
      </c>
      <c r="L6402">
        <f t="shared" si="1491"/>
        <v>0.39963680791099315</v>
      </c>
      <c r="M6402">
        <f t="shared" si="1492"/>
        <v>6.3440376508810692</v>
      </c>
      <c r="N6402">
        <v>1.9099999999999999E-2</v>
      </c>
      <c r="O6402">
        <f t="shared" si="1493"/>
        <v>0.43314823227980365</v>
      </c>
      <c r="P6402">
        <f t="shared" si="1494"/>
        <v>6.8760150206376025</v>
      </c>
      <c r="Q6402">
        <v>-0.3286</v>
      </c>
      <c r="R6402">
        <f t="shared" si="1495"/>
        <v>0.64334739277983422</v>
      </c>
      <c r="S6402">
        <f t="shared" si="1496"/>
        <v>10.212823247503396</v>
      </c>
      <c r="T6402">
        <v>-0.39829999999999999</v>
      </c>
      <c r="U6402">
        <f t="shared" si="1497"/>
        <v>0.67365889647674071</v>
      </c>
      <c r="V6402">
        <f t="shared" si="1498"/>
        <v>10.694003451381972</v>
      </c>
      <c r="W6402">
        <v>-0.29110000000000003</v>
      </c>
      <c r="X6402">
        <f t="shared" si="1499"/>
        <v>0.76089946374628148</v>
      </c>
      <c r="Y6402">
        <f t="shared" si="1500"/>
        <v>12.07890452277041</v>
      </c>
    </row>
    <row r="6403" spans="1:25" x14ac:dyDescent="0.3">
      <c r="A6403">
        <v>19881215</v>
      </c>
      <c r="B6403">
        <v>-0.06</v>
      </c>
      <c r="C6403">
        <f t="shared" si="1487"/>
        <v>0.17107660094188951</v>
      </c>
      <c r="D6403">
        <f t="shared" si="1488"/>
        <v>2.7157568474068676</v>
      </c>
      <c r="E6403">
        <f t="shared" si="1486"/>
        <v>198812</v>
      </c>
      <c r="F6403" s="1"/>
      <c r="G6403">
        <v>19881215</v>
      </c>
      <c r="H6403">
        <v>2.41E-2</v>
      </c>
      <c r="I6403">
        <f t="shared" si="1489"/>
        <v>0.44109436796994167</v>
      </c>
      <c r="J6403">
        <f t="shared" si="1490"/>
        <v>7.0021560141580812</v>
      </c>
      <c r="K6403">
        <v>-1.9300000000000001E-2</v>
      </c>
      <c r="L6403">
        <f t="shared" si="1491"/>
        <v>0.39954430289340404</v>
      </c>
      <c r="M6403">
        <f t="shared" si="1492"/>
        <v>6.3425691792516696</v>
      </c>
      <c r="N6403">
        <v>1.4200000000000001E-2</v>
      </c>
      <c r="O6403">
        <f t="shared" si="1493"/>
        <v>0.43315036746626251</v>
      </c>
      <c r="P6403">
        <f t="shared" si="1494"/>
        <v>6.8760489156718396</v>
      </c>
      <c r="Q6403">
        <v>-0.24560000000000001</v>
      </c>
      <c r="R6403">
        <f t="shared" si="1495"/>
        <v>0.64396729041708234</v>
      </c>
      <c r="S6403">
        <f t="shared" si="1496"/>
        <v>10.222663817422246</v>
      </c>
      <c r="T6403">
        <v>-0.27939999999999998</v>
      </c>
      <c r="U6403">
        <f t="shared" si="1497"/>
        <v>0.67491790041832855</v>
      </c>
      <c r="V6403">
        <f t="shared" si="1498"/>
        <v>10.713989519356522</v>
      </c>
      <c r="W6403">
        <v>-0.35880000000000001</v>
      </c>
      <c r="X6403">
        <f t="shared" si="1499"/>
        <v>0.76101082470010539</v>
      </c>
      <c r="Y6403">
        <f t="shared" si="1500"/>
        <v>12.080672323107896</v>
      </c>
    </row>
    <row r="6404" spans="1:25" x14ac:dyDescent="0.3">
      <c r="A6404">
        <v>19881216</v>
      </c>
      <c r="B6404">
        <v>0.01</v>
      </c>
      <c r="C6404">
        <f t="shared" si="1487"/>
        <v>0.17050142070750271</v>
      </c>
      <c r="D6404">
        <f t="shared" si="1488"/>
        <v>2.7066261442515041</v>
      </c>
      <c r="E6404">
        <f t="shared" si="1486"/>
        <v>198812</v>
      </c>
      <c r="F6404" s="1"/>
      <c r="G6404">
        <v>19881216</v>
      </c>
      <c r="H6404">
        <v>1.0326</v>
      </c>
      <c r="I6404">
        <f t="shared" si="1489"/>
        <v>0.46163073429685947</v>
      </c>
      <c r="J6404">
        <f t="shared" si="1490"/>
        <v>7.328160722961754</v>
      </c>
      <c r="K6404">
        <v>0.68120000000000003</v>
      </c>
      <c r="L6404">
        <f t="shared" si="1491"/>
        <v>0.40930582135892596</v>
      </c>
      <c r="M6404">
        <f t="shared" si="1492"/>
        <v>6.4975284809204847</v>
      </c>
      <c r="N6404">
        <v>0.71660000000000001</v>
      </c>
      <c r="O6404">
        <f t="shared" si="1493"/>
        <v>0.44359006899471337</v>
      </c>
      <c r="P6404">
        <f t="shared" si="1494"/>
        <v>7.0417740397079713</v>
      </c>
      <c r="Q6404">
        <v>0.35360000000000003</v>
      </c>
      <c r="R6404">
        <f t="shared" si="1495"/>
        <v>0.64366740091886721</v>
      </c>
      <c r="S6404">
        <f t="shared" si="1496"/>
        <v>10.217903219223782</v>
      </c>
      <c r="T6404">
        <v>0.58130000000000004</v>
      </c>
      <c r="U6404">
        <f t="shared" si="1497"/>
        <v>0.67554381433386379</v>
      </c>
      <c r="V6404">
        <f t="shared" si="1498"/>
        <v>10.723925594732368</v>
      </c>
      <c r="W6404">
        <v>0.69920000000000004</v>
      </c>
      <c r="X6404">
        <f t="shared" si="1499"/>
        <v>0.76474617400320644</v>
      </c>
      <c r="Y6404">
        <f t="shared" si="1500"/>
        <v>12.139969155003678</v>
      </c>
    </row>
    <row r="6405" spans="1:25" x14ac:dyDescent="0.3">
      <c r="A6405">
        <v>19881219</v>
      </c>
      <c r="B6405">
        <v>0.37</v>
      </c>
      <c r="C6405">
        <f t="shared" si="1487"/>
        <v>0.17474792175643203</v>
      </c>
      <c r="D6405">
        <f t="shared" si="1488"/>
        <v>2.7740372585573554</v>
      </c>
      <c r="E6405">
        <f t="shared" si="1486"/>
        <v>198812</v>
      </c>
      <c r="F6405" s="1"/>
      <c r="G6405">
        <v>19881219</v>
      </c>
      <c r="H6405">
        <v>7.5700000000000003E-2</v>
      </c>
      <c r="I6405">
        <f t="shared" si="1489"/>
        <v>0.45997733933376</v>
      </c>
      <c r="J6405">
        <f t="shared" si="1490"/>
        <v>7.3019138916137862</v>
      </c>
      <c r="K6405">
        <v>0.1072</v>
      </c>
      <c r="L6405">
        <f t="shared" si="1491"/>
        <v>0.40945800972259488</v>
      </c>
      <c r="M6405">
        <f t="shared" si="1492"/>
        <v>6.4999443962967201</v>
      </c>
      <c r="N6405">
        <v>0.2009</v>
      </c>
      <c r="O6405">
        <f t="shared" si="1493"/>
        <v>0.44396549266259572</v>
      </c>
      <c r="P6405">
        <f t="shared" si="1494"/>
        <v>7.0477337056769969</v>
      </c>
      <c r="Q6405">
        <v>0.34689999999999999</v>
      </c>
      <c r="R6405">
        <f t="shared" si="1495"/>
        <v>0.64374888982626011</v>
      </c>
      <c r="S6405">
        <f t="shared" si="1496"/>
        <v>10.219196815525216</v>
      </c>
      <c r="T6405">
        <v>0.80389999999999995</v>
      </c>
      <c r="U6405">
        <f t="shared" si="1497"/>
        <v>0.68203653120511454</v>
      </c>
      <c r="V6405">
        <f t="shared" si="1498"/>
        <v>10.826994279779264</v>
      </c>
      <c r="W6405">
        <v>0.95340000000000003</v>
      </c>
      <c r="X6405">
        <f t="shared" si="1499"/>
        <v>0.77335607734185552</v>
      </c>
      <c r="Y6405">
        <f t="shared" si="1500"/>
        <v>12.2766471332819</v>
      </c>
    </row>
    <row r="6406" spans="1:25" x14ac:dyDescent="0.3">
      <c r="A6406">
        <v>19881220</v>
      </c>
      <c r="B6406">
        <v>0.16</v>
      </c>
      <c r="C6406">
        <f t="shared" si="1487"/>
        <v>0.1754603307976359</v>
      </c>
      <c r="D6406">
        <f t="shared" si="1488"/>
        <v>2.7853464014860316</v>
      </c>
      <c r="E6406">
        <f t="shared" si="1486"/>
        <v>198812</v>
      </c>
      <c r="F6406" s="1"/>
      <c r="G6406">
        <v>19881220</v>
      </c>
      <c r="H6406">
        <v>-0.1447</v>
      </c>
      <c r="I6406">
        <f t="shared" si="1489"/>
        <v>0.45661490821473932</v>
      </c>
      <c r="J6406">
        <f t="shared" si="1490"/>
        <v>7.2485369523647059</v>
      </c>
      <c r="K6406">
        <v>-7.3499999999999996E-2</v>
      </c>
      <c r="L6406">
        <f t="shared" si="1491"/>
        <v>0.40573472275787825</v>
      </c>
      <c r="M6406">
        <f t="shared" si="1492"/>
        <v>6.4408390480865076</v>
      </c>
      <c r="N6406">
        <v>9.1700000000000004E-2</v>
      </c>
      <c r="O6406">
        <f t="shared" si="1493"/>
        <v>0.44315149721085911</v>
      </c>
      <c r="P6406">
        <f t="shared" si="1494"/>
        <v>7.0348119284752011</v>
      </c>
      <c r="Q6406">
        <v>-0.44390000000000002</v>
      </c>
      <c r="R6406">
        <f t="shared" si="1495"/>
        <v>0.64581795359343785</v>
      </c>
      <c r="S6406">
        <f t="shared" si="1496"/>
        <v>10.252042184573336</v>
      </c>
      <c r="T6406">
        <v>-0.2525</v>
      </c>
      <c r="U6406">
        <f t="shared" si="1497"/>
        <v>0.68190227135830539</v>
      </c>
      <c r="V6406">
        <f t="shared" si="1498"/>
        <v>10.824862970784952</v>
      </c>
      <c r="W6406">
        <v>-0.35949999999999999</v>
      </c>
      <c r="X6406">
        <f t="shared" si="1499"/>
        <v>0.77350345257228359</v>
      </c>
      <c r="Y6406">
        <f t="shared" si="1500"/>
        <v>12.278986642536641</v>
      </c>
    </row>
    <row r="6407" spans="1:25" x14ac:dyDescent="0.3">
      <c r="A6407">
        <v>19881221</v>
      </c>
      <c r="B6407">
        <v>0.06</v>
      </c>
      <c r="C6407">
        <f t="shared" si="1487"/>
        <v>0.17543577703651778</v>
      </c>
      <c r="D6407">
        <f t="shared" si="1488"/>
        <v>2.7849566226120128</v>
      </c>
      <c r="E6407">
        <f t="shared" si="1486"/>
        <v>198812</v>
      </c>
      <c r="F6407" s="1"/>
      <c r="G6407">
        <v>19881221</v>
      </c>
      <c r="H6407">
        <v>-8.2500000000000004E-2</v>
      </c>
      <c r="I6407">
        <f t="shared" si="1489"/>
        <v>0.4555817709879284</v>
      </c>
      <c r="J6407">
        <f t="shared" si="1490"/>
        <v>7.2321364073306382</v>
      </c>
      <c r="K6407">
        <v>-0.1159</v>
      </c>
      <c r="L6407">
        <f t="shared" si="1491"/>
        <v>0.40599147794832657</v>
      </c>
      <c r="M6407">
        <f t="shared" si="1492"/>
        <v>6.4449149103770154</v>
      </c>
      <c r="N6407">
        <v>-0.2223</v>
      </c>
      <c r="O6407">
        <f t="shared" si="1493"/>
        <v>0.44319761842797173</v>
      </c>
      <c r="P6407">
        <f t="shared" si="1494"/>
        <v>7.0355440800990623</v>
      </c>
      <c r="Q6407">
        <v>-0.2409</v>
      </c>
      <c r="R6407">
        <f t="shared" si="1495"/>
        <v>0.64542689707363587</v>
      </c>
      <c r="S6407">
        <f t="shared" si="1496"/>
        <v>10.245834354773537</v>
      </c>
      <c r="T6407">
        <v>-7.1900000000000006E-2</v>
      </c>
      <c r="U6407">
        <f t="shared" si="1497"/>
        <v>0.68132752744162461</v>
      </c>
      <c r="V6407">
        <f t="shared" si="1498"/>
        <v>10.815739193958445</v>
      </c>
      <c r="W6407">
        <v>1.29E-2</v>
      </c>
      <c r="X6407">
        <f t="shared" si="1499"/>
        <v>0.77272737054126406</v>
      </c>
      <c r="Y6407">
        <f t="shared" si="1500"/>
        <v>12.266666722230259</v>
      </c>
    </row>
    <row r="6408" spans="1:25" x14ac:dyDescent="0.3">
      <c r="A6408">
        <v>19881222</v>
      </c>
      <c r="B6408">
        <v>-0.28000000000000003</v>
      </c>
      <c r="C6408">
        <f t="shared" si="1487"/>
        <v>0.17957923199794498</v>
      </c>
      <c r="D6408">
        <f t="shared" si="1488"/>
        <v>2.8507319309912114</v>
      </c>
      <c r="E6408">
        <f t="shared" si="1486"/>
        <v>198812</v>
      </c>
      <c r="F6408" s="1"/>
      <c r="G6408">
        <v>19881222</v>
      </c>
      <c r="H6408">
        <v>0.33660000000000001</v>
      </c>
      <c r="I6408">
        <f t="shared" si="1489"/>
        <v>0.45787714119551609</v>
      </c>
      <c r="J6408">
        <f t="shared" si="1490"/>
        <v>7.2685742797472601</v>
      </c>
      <c r="K6408">
        <v>8.2600000000000007E-2</v>
      </c>
      <c r="L6408">
        <f t="shared" si="1491"/>
        <v>0.40558013978165974</v>
      </c>
      <c r="M6408">
        <f t="shared" si="1492"/>
        <v>6.4383851194145176</v>
      </c>
      <c r="N6408">
        <v>0.1203</v>
      </c>
      <c r="O6408">
        <f t="shared" si="1493"/>
        <v>0.44269910371422549</v>
      </c>
      <c r="P6408">
        <f t="shared" si="1494"/>
        <v>7.0276304043541877</v>
      </c>
      <c r="Q6408">
        <v>0.21190000000000001</v>
      </c>
      <c r="R6408">
        <f t="shared" si="1495"/>
        <v>0.6453063441384338</v>
      </c>
      <c r="S6408">
        <f t="shared" si="1496"/>
        <v>10.243920636255355</v>
      </c>
      <c r="T6408">
        <v>-0.1852</v>
      </c>
      <c r="U6408">
        <f t="shared" si="1497"/>
        <v>0.68148642392934</v>
      </c>
      <c r="V6408">
        <f t="shared" si="1498"/>
        <v>10.818261597502625</v>
      </c>
      <c r="W6408">
        <v>-0.13980000000000001</v>
      </c>
      <c r="X6408">
        <f t="shared" si="1499"/>
        <v>0.77186789417393009</v>
      </c>
      <c r="Y6408">
        <f t="shared" si="1500"/>
        <v>12.253022957876041</v>
      </c>
    </row>
    <row r="6409" spans="1:25" x14ac:dyDescent="0.3">
      <c r="A6409">
        <v>19881223</v>
      </c>
      <c r="B6409">
        <v>-0.23</v>
      </c>
      <c r="C6409">
        <f t="shared" si="1487"/>
        <v>0.18267751215277614</v>
      </c>
      <c r="D6409">
        <f t="shared" si="1488"/>
        <v>2.8999156036813512</v>
      </c>
      <c r="E6409">
        <f t="shared" si="1486"/>
        <v>198812</v>
      </c>
      <c r="F6409" s="1"/>
      <c r="G6409">
        <v>19881223</v>
      </c>
      <c r="H6409">
        <v>0.49220000000000003</v>
      </c>
      <c r="I6409">
        <f t="shared" si="1489"/>
        <v>0.44770213277590093</v>
      </c>
      <c r="J6409">
        <f t="shared" si="1490"/>
        <v>7.1070510285495203</v>
      </c>
      <c r="K6409">
        <v>0.12540000000000001</v>
      </c>
      <c r="L6409">
        <f t="shared" si="1491"/>
        <v>0.39510334825850901</v>
      </c>
      <c r="M6409">
        <f t="shared" si="1492"/>
        <v>6.272071209965759</v>
      </c>
      <c r="N6409">
        <v>0.19040000000000001</v>
      </c>
      <c r="O6409">
        <f t="shared" si="1493"/>
        <v>0.43618095040934562</v>
      </c>
      <c r="P6409">
        <f t="shared" si="1494"/>
        <v>6.9241579284415522</v>
      </c>
      <c r="Q6409">
        <v>0.55130000000000001</v>
      </c>
      <c r="R6409">
        <f t="shared" si="1495"/>
        <v>0.6358187120280212</v>
      </c>
      <c r="S6409">
        <f t="shared" si="1496"/>
        <v>10.09330914568522</v>
      </c>
      <c r="T6409">
        <v>0.39040000000000002</v>
      </c>
      <c r="U6409">
        <f t="shared" si="1497"/>
        <v>0.66832642558950417</v>
      </c>
      <c r="V6409">
        <f t="shared" si="1498"/>
        <v>10.609353100335253</v>
      </c>
      <c r="W6409">
        <v>0.40029999999999999</v>
      </c>
      <c r="X6409">
        <f t="shared" si="1499"/>
        <v>0.75663996375142817</v>
      </c>
      <c r="Y6409">
        <f t="shared" si="1500"/>
        <v>12.011287056595233</v>
      </c>
    </row>
    <row r="6410" spans="1:25" x14ac:dyDescent="0.3">
      <c r="A6410">
        <v>19881227</v>
      </c>
      <c r="B6410">
        <v>0.06</v>
      </c>
      <c r="C6410">
        <f t="shared" si="1487"/>
        <v>0.18264372098038117</v>
      </c>
      <c r="D6410">
        <f t="shared" si="1488"/>
        <v>2.8993791854493529</v>
      </c>
      <c r="E6410">
        <f t="shared" si="1486"/>
        <v>198812</v>
      </c>
      <c r="F6410" s="1"/>
      <c r="G6410">
        <v>19881227</v>
      </c>
      <c r="H6410">
        <v>-0.26889999999999997</v>
      </c>
      <c r="I6410">
        <f t="shared" si="1489"/>
        <v>0.44391983755850128</v>
      </c>
      <c r="J6410">
        <f t="shared" si="1490"/>
        <v>7.0470089533679099</v>
      </c>
      <c r="K6410">
        <v>-0.1043</v>
      </c>
      <c r="L6410">
        <f t="shared" si="1491"/>
        <v>0.39038159709841247</v>
      </c>
      <c r="M6410">
        <f t="shared" si="1492"/>
        <v>6.1971157340316818</v>
      </c>
      <c r="N6410">
        <v>-0.1042</v>
      </c>
      <c r="O6410">
        <f t="shared" si="1493"/>
        <v>0.42993897628676148</v>
      </c>
      <c r="P6410">
        <f t="shared" si="1494"/>
        <v>6.8250696611308026</v>
      </c>
      <c r="Q6410">
        <v>-0.30049999999999999</v>
      </c>
      <c r="R6410">
        <f t="shared" si="1495"/>
        <v>0.63660328328856852</v>
      </c>
      <c r="S6410">
        <f t="shared" si="1496"/>
        <v>10.105763828332519</v>
      </c>
      <c r="T6410">
        <v>-0.2303</v>
      </c>
      <c r="U6410">
        <f t="shared" si="1497"/>
        <v>0.66896305018808722</v>
      </c>
      <c r="V6410">
        <f t="shared" si="1498"/>
        <v>10.619459202533395</v>
      </c>
      <c r="W6410">
        <v>-0.34</v>
      </c>
      <c r="X6410">
        <f t="shared" si="1499"/>
        <v>0.75798915767479302</v>
      </c>
      <c r="Y6410">
        <f t="shared" si="1500"/>
        <v>12.03270484614497</v>
      </c>
    </row>
    <row r="6411" spans="1:25" x14ac:dyDescent="0.3">
      <c r="A6411">
        <v>19881228</v>
      </c>
      <c r="B6411">
        <v>7.0000000000000007E-2</v>
      </c>
      <c r="C6411">
        <f t="shared" si="1487"/>
        <v>0.18203270023488158</v>
      </c>
      <c r="D6411">
        <f t="shared" si="1488"/>
        <v>2.8896795318183934</v>
      </c>
      <c r="E6411">
        <f t="shared" si="1486"/>
        <v>198812</v>
      </c>
      <c r="F6411" s="1"/>
      <c r="G6411">
        <v>19881228</v>
      </c>
      <c r="H6411">
        <v>0.19320000000000001</v>
      </c>
      <c r="I6411">
        <f t="shared" si="1489"/>
        <v>0.42640190533117517</v>
      </c>
      <c r="J6411">
        <f t="shared" si="1490"/>
        <v>6.7689204004223775</v>
      </c>
      <c r="K6411">
        <v>0.16250000000000001</v>
      </c>
      <c r="L6411">
        <f t="shared" si="1491"/>
        <v>0.38010325559304192</v>
      </c>
      <c r="M6411">
        <f t="shared" si="1492"/>
        <v>6.033952120951259</v>
      </c>
      <c r="N6411">
        <v>0.24149999999999999</v>
      </c>
      <c r="O6411">
        <f t="shared" si="1493"/>
        <v>0.42131957147839033</v>
      </c>
      <c r="P6411">
        <f t="shared" si="1494"/>
        <v>6.6882408516967367</v>
      </c>
      <c r="Q6411">
        <v>0.1583</v>
      </c>
      <c r="R6411">
        <f t="shared" si="1495"/>
        <v>0.63673229621876626</v>
      </c>
      <c r="S6411">
        <f t="shared" si="1496"/>
        <v>10.107811845107809</v>
      </c>
      <c r="T6411">
        <v>6.3799999999999996E-2</v>
      </c>
      <c r="U6411">
        <f t="shared" si="1497"/>
        <v>0.66701011768429752</v>
      </c>
      <c r="V6411">
        <f t="shared" si="1498"/>
        <v>10.588457360139463</v>
      </c>
      <c r="W6411">
        <v>0.24529999999999999</v>
      </c>
      <c r="X6411">
        <f t="shared" si="1499"/>
        <v>0.75821342838481232</v>
      </c>
      <c r="Y6411">
        <f t="shared" si="1500"/>
        <v>12.036265033295372</v>
      </c>
    </row>
    <row r="6412" spans="1:25" x14ac:dyDescent="0.3">
      <c r="A6412">
        <v>19881229</v>
      </c>
      <c r="B6412">
        <v>7.0000000000000007E-2</v>
      </c>
      <c r="C6412">
        <f t="shared" si="1487"/>
        <v>0.18101846208555414</v>
      </c>
      <c r="D6412">
        <f t="shared" si="1488"/>
        <v>2.8735790003385047</v>
      </c>
      <c r="E6412">
        <f t="shared" si="1486"/>
        <v>198812</v>
      </c>
      <c r="F6412" s="1"/>
      <c r="G6412">
        <v>19881229</v>
      </c>
      <c r="H6412">
        <v>0.57879999999999998</v>
      </c>
      <c r="I6412">
        <f t="shared" si="1489"/>
        <v>0.433387258471087</v>
      </c>
      <c r="J6412">
        <f t="shared" si="1490"/>
        <v>6.8798094437914026</v>
      </c>
      <c r="K6412">
        <v>0.5635</v>
      </c>
      <c r="L6412">
        <f t="shared" si="1491"/>
        <v>0.38683697625817121</v>
      </c>
      <c r="M6412">
        <f t="shared" si="1492"/>
        <v>6.1408466226199101</v>
      </c>
      <c r="N6412">
        <v>0.45369999999999999</v>
      </c>
      <c r="O6412">
        <f t="shared" si="1493"/>
        <v>0.42525317025691806</v>
      </c>
      <c r="P6412">
        <f t="shared" si="1494"/>
        <v>6.7506847964496872</v>
      </c>
      <c r="Q6412">
        <v>0.63790000000000002</v>
      </c>
      <c r="R6412">
        <f t="shared" si="1495"/>
        <v>0.64067241961193588</v>
      </c>
      <c r="S6412">
        <f t="shared" si="1496"/>
        <v>10.170359364907219</v>
      </c>
      <c r="T6412">
        <v>0.55930000000000002</v>
      </c>
      <c r="U6412">
        <f t="shared" si="1497"/>
        <v>0.66849161071055752</v>
      </c>
      <c r="V6412">
        <f t="shared" si="1498"/>
        <v>10.611975332838826</v>
      </c>
      <c r="W6412">
        <v>0.90910000000000002</v>
      </c>
      <c r="X6412">
        <f t="shared" si="1499"/>
        <v>0.76622023305836984</v>
      </c>
      <c r="Y6412">
        <f t="shared" si="1500"/>
        <v>12.16336911707039</v>
      </c>
    </row>
    <row r="6413" spans="1:25" x14ac:dyDescent="0.3">
      <c r="A6413">
        <v>19881230</v>
      </c>
      <c r="B6413">
        <v>-0.13</v>
      </c>
      <c r="C6413">
        <f t="shared" si="1487"/>
        <v>0.18017027413981421</v>
      </c>
      <c r="D6413">
        <f t="shared" si="1488"/>
        <v>2.8601144341216811</v>
      </c>
      <c r="E6413">
        <f t="shared" si="1486"/>
        <v>198812</v>
      </c>
      <c r="F6413" s="1"/>
      <c r="G6413">
        <v>19881230</v>
      </c>
      <c r="H6413">
        <v>1.1335</v>
      </c>
      <c r="I6413">
        <f t="shared" si="1489"/>
        <v>0.45722639085815592</v>
      </c>
      <c r="J6413">
        <f t="shared" si="1490"/>
        <v>7.2582439383977819</v>
      </c>
      <c r="K6413">
        <v>0.92920000000000003</v>
      </c>
      <c r="L6413">
        <f t="shared" si="1491"/>
        <v>0.40312555401792605</v>
      </c>
      <c r="M6413">
        <f t="shared" si="1492"/>
        <v>6.3994197783994036</v>
      </c>
      <c r="N6413">
        <v>0.90600000000000003</v>
      </c>
      <c r="O6413">
        <f t="shared" si="1493"/>
        <v>0.44125603178924988</v>
      </c>
      <c r="P6413">
        <f t="shared" si="1494"/>
        <v>7.0047223477293992</v>
      </c>
      <c r="Q6413">
        <v>-0.26879999999999998</v>
      </c>
      <c r="R6413">
        <f t="shared" si="1495"/>
        <v>0.63580133001035632</v>
      </c>
      <c r="S6413">
        <f t="shared" si="1496"/>
        <v>10.093033214709065</v>
      </c>
      <c r="T6413">
        <v>-0.48020000000000002</v>
      </c>
      <c r="U6413">
        <f t="shared" si="1497"/>
        <v>0.67093212055727403</v>
      </c>
      <c r="V6413">
        <f t="shared" si="1498"/>
        <v>10.650717225598523</v>
      </c>
      <c r="W6413">
        <v>-0.29849999999999999</v>
      </c>
      <c r="X6413">
        <f t="shared" si="1499"/>
        <v>0.76619176081197737</v>
      </c>
      <c r="Y6413">
        <f t="shared" si="1500"/>
        <v>12.162917134171058</v>
      </c>
    </row>
    <row r="6414" spans="1:25" x14ac:dyDescent="0.3">
      <c r="A6414">
        <v>19890103</v>
      </c>
      <c r="B6414">
        <v>-0.04</v>
      </c>
      <c r="C6414">
        <f t="shared" si="1487"/>
        <v>0.18034265878119679</v>
      </c>
      <c r="D6414">
        <f t="shared" si="1488"/>
        <v>2.8628509554673531</v>
      </c>
      <c r="E6414">
        <f t="shared" si="1486"/>
        <v>198901</v>
      </c>
      <c r="F6414" s="1"/>
      <c r="G6414">
        <v>19890103</v>
      </c>
      <c r="H6414">
        <v>-0.31659999999999999</v>
      </c>
      <c r="I6414">
        <f t="shared" si="1489"/>
        <v>0.4586322215101602</v>
      </c>
      <c r="J6414">
        <f t="shared" si="1490"/>
        <v>7.2805608081418329</v>
      </c>
      <c r="K6414">
        <v>-0.24660000000000001</v>
      </c>
      <c r="L6414">
        <f t="shared" si="1491"/>
        <v>0.40403315356987196</v>
      </c>
      <c r="M6414">
        <f t="shared" si="1492"/>
        <v>6.4138274746262995</v>
      </c>
      <c r="N6414">
        <v>-0.34329999999999999</v>
      </c>
      <c r="O6414">
        <f t="shared" si="1493"/>
        <v>0.44318580478093167</v>
      </c>
      <c r="P6414">
        <f t="shared" si="1494"/>
        <v>7.0353565442661941</v>
      </c>
      <c r="Q6414">
        <v>-0.8296</v>
      </c>
      <c r="R6414">
        <f t="shared" si="1495"/>
        <v>0.64462611801809078</v>
      </c>
      <c r="S6414">
        <f t="shared" si="1496"/>
        <v>10.233122381357047</v>
      </c>
      <c r="T6414">
        <v>-0.90059999999999996</v>
      </c>
      <c r="U6414">
        <f t="shared" si="1497"/>
        <v>0.6811171265142828</v>
      </c>
      <c r="V6414">
        <f t="shared" si="1498"/>
        <v>10.812399182782263</v>
      </c>
      <c r="W6414">
        <v>-0.88170000000000004</v>
      </c>
      <c r="X6414">
        <f t="shared" si="1499"/>
        <v>0.7755431073413217</v>
      </c>
      <c r="Y6414">
        <f t="shared" si="1500"/>
        <v>12.311365158212451</v>
      </c>
    </row>
    <row r="6415" spans="1:25" x14ac:dyDescent="0.3">
      <c r="A6415">
        <v>19890104</v>
      </c>
      <c r="B6415">
        <v>-0.12</v>
      </c>
      <c r="C6415">
        <f t="shared" si="1487"/>
        <v>0.17885574782788904</v>
      </c>
      <c r="D6415">
        <f t="shared" si="1488"/>
        <v>2.8392469758424514</v>
      </c>
      <c r="E6415">
        <f t="shared" si="1486"/>
        <v>198901</v>
      </c>
      <c r="F6415" s="1"/>
      <c r="G6415">
        <v>19890104</v>
      </c>
      <c r="H6415">
        <v>1.1341000000000001</v>
      </c>
      <c r="I6415">
        <f t="shared" si="1489"/>
        <v>0.48150387323538518</v>
      </c>
      <c r="J6415">
        <f t="shared" si="1490"/>
        <v>7.643637023371193</v>
      </c>
      <c r="K6415">
        <v>0.96630000000000005</v>
      </c>
      <c r="L6415">
        <f t="shared" si="1491"/>
        <v>0.42037831593179215</v>
      </c>
      <c r="M6415">
        <f t="shared" si="1492"/>
        <v>6.6732988831179831</v>
      </c>
      <c r="N6415">
        <v>0.9022</v>
      </c>
      <c r="O6415">
        <f t="shared" si="1493"/>
        <v>0.45590078317422322</v>
      </c>
      <c r="P6415">
        <f t="shared" si="1494"/>
        <v>7.2372005687914491</v>
      </c>
      <c r="Q6415">
        <v>1.4021999999999999</v>
      </c>
      <c r="R6415">
        <f t="shared" si="1495"/>
        <v>0.63163823269783925</v>
      </c>
      <c r="S6415">
        <f t="shared" si="1496"/>
        <v>10.026946093672976</v>
      </c>
      <c r="T6415">
        <v>1.3254999999999999</v>
      </c>
      <c r="U6415">
        <f t="shared" si="1497"/>
        <v>0.6661912284865581</v>
      </c>
      <c r="V6415">
        <f t="shared" si="1498"/>
        <v>10.575457897128249</v>
      </c>
      <c r="W6415">
        <v>1.3878999999999999</v>
      </c>
      <c r="X6415">
        <f t="shared" si="1499"/>
        <v>0.75462070631992306</v>
      </c>
      <c r="Y6415">
        <f t="shared" si="1500"/>
        <v>11.979232338614544</v>
      </c>
    </row>
    <row r="6416" spans="1:25" x14ac:dyDescent="0.3">
      <c r="A6416">
        <v>19890105</v>
      </c>
      <c r="B6416">
        <v>-0.32</v>
      </c>
      <c r="C6416">
        <f t="shared" si="1487"/>
        <v>0.18411185497203306</v>
      </c>
      <c r="D6416">
        <f t="shared" si="1488"/>
        <v>2.9226850900487413</v>
      </c>
      <c r="E6416">
        <f t="shared" si="1486"/>
        <v>198901</v>
      </c>
      <c r="F6416" s="1"/>
      <c r="G6416">
        <v>19890105</v>
      </c>
      <c r="H6416">
        <v>0.49530000000000002</v>
      </c>
      <c r="I6416">
        <f t="shared" si="1489"/>
        <v>0.48546960513931692</v>
      </c>
      <c r="J6416">
        <f t="shared" si="1490"/>
        <v>7.7065910656761414</v>
      </c>
      <c r="K6416">
        <v>0.22589999999999999</v>
      </c>
      <c r="L6416">
        <f t="shared" si="1491"/>
        <v>0.42090941286574118</v>
      </c>
      <c r="M6416">
        <f t="shared" si="1492"/>
        <v>6.6817297855737712</v>
      </c>
      <c r="N6416">
        <v>0.13089999999999999</v>
      </c>
      <c r="O6416">
        <f t="shared" si="1493"/>
        <v>0.45583901219569617</v>
      </c>
      <c r="P6416">
        <f t="shared" si="1494"/>
        <v>7.2362199849069064</v>
      </c>
      <c r="Q6416">
        <v>0.39439999999999997</v>
      </c>
      <c r="R6416">
        <f t="shared" si="1495"/>
        <v>0.63373863215603765</v>
      </c>
      <c r="S6416">
        <f t="shared" si="1496"/>
        <v>10.060288901394703</v>
      </c>
      <c r="T6416">
        <v>0.2571</v>
      </c>
      <c r="U6416">
        <f t="shared" si="1497"/>
        <v>0.66684090582658162</v>
      </c>
      <c r="V6416">
        <f t="shared" si="1498"/>
        <v>10.585771205173065</v>
      </c>
      <c r="W6416">
        <v>0.1211</v>
      </c>
      <c r="X6416">
        <f t="shared" si="1499"/>
        <v>0.75459069803953749</v>
      </c>
      <c r="Y6416">
        <f t="shared" si="1500"/>
        <v>11.978755971931506</v>
      </c>
    </row>
    <row r="6417" spans="1:25" x14ac:dyDescent="0.3">
      <c r="A6417">
        <v>19890106</v>
      </c>
      <c r="B6417">
        <v>-0.35</v>
      </c>
      <c r="C6417">
        <f t="shared" si="1487"/>
        <v>0.18931156873391855</v>
      </c>
      <c r="D6417">
        <f t="shared" si="1488"/>
        <v>3.0052279870647562</v>
      </c>
      <c r="E6417">
        <f t="shared" si="1486"/>
        <v>198901</v>
      </c>
      <c r="F6417" s="1"/>
      <c r="G6417">
        <v>19890106</v>
      </c>
      <c r="H6417">
        <v>0.70050000000000001</v>
      </c>
      <c r="I6417">
        <f t="shared" si="1489"/>
        <v>0.49296592977700188</v>
      </c>
      <c r="J6417">
        <f t="shared" si="1490"/>
        <v>7.8255915301060659</v>
      </c>
      <c r="K6417">
        <v>0.55020000000000002</v>
      </c>
      <c r="L6417">
        <f t="shared" si="1491"/>
        <v>0.42591572507957065</v>
      </c>
      <c r="M6417">
        <f t="shared" si="1492"/>
        <v>6.7612025281937989</v>
      </c>
      <c r="N6417">
        <v>0.53469999999999995</v>
      </c>
      <c r="O6417">
        <f t="shared" si="1493"/>
        <v>0.46046911149833691</v>
      </c>
      <c r="P6417">
        <f t="shared" si="1494"/>
        <v>7.3097205327088322</v>
      </c>
      <c r="Q6417">
        <v>0.65849999999999997</v>
      </c>
      <c r="R6417">
        <f t="shared" si="1495"/>
        <v>0.63598604636826839</v>
      </c>
      <c r="S6417">
        <f t="shared" si="1496"/>
        <v>10.095965495985791</v>
      </c>
      <c r="T6417">
        <v>0.27100000000000002</v>
      </c>
      <c r="U6417">
        <f t="shared" si="1497"/>
        <v>0.6673514478173812</v>
      </c>
      <c r="V6417">
        <f t="shared" si="1498"/>
        <v>10.593875808022135</v>
      </c>
      <c r="W6417">
        <v>0.1275</v>
      </c>
      <c r="X6417">
        <f t="shared" si="1499"/>
        <v>0.75388600956703244</v>
      </c>
      <c r="Y6417">
        <f t="shared" si="1500"/>
        <v>11.967569389231372</v>
      </c>
    </row>
    <row r="6418" spans="1:25" x14ac:dyDescent="0.3">
      <c r="A6418">
        <v>19890109</v>
      </c>
      <c r="B6418">
        <v>-0.28000000000000003</v>
      </c>
      <c r="C6418">
        <f t="shared" si="1487"/>
        <v>0.19123232535292509</v>
      </c>
      <c r="D6418">
        <f t="shared" si="1488"/>
        <v>3.0357190531225915</v>
      </c>
      <c r="E6418">
        <f t="shared" si="1486"/>
        <v>198901</v>
      </c>
      <c r="F6418" s="1"/>
      <c r="G6418">
        <v>19890109</v>
      </c>
      <c r="H6418">
        <v>8.2500000000000004E-2</v>
      </c>
      <c r="I6418">
        <f t="shared" si="1489"/>
        <v>0.48870857468613271</v>
      </c>
      <c r="J6418">
        <f t="shared" si="1490"/>
        <v>7.7580081132260581</v>
      </c>
      <c r="K6418">
        <v>2.7199999999999998E-2</v>
      </c>
      <c r="L6418">
        <f t="shared" si="1491"/>
        <v>0.42274431977059734</v>
      </c>
      <c r="M6418">
        <f t="shared" si="1492"/>
        <v>6.7108580296689988</v>
      </c>
      <c r="N6418">
        <v>-7.5600000000000001E-2</v>
      </c>
      <c r="O6418">
        <f t="shared" si="1493"/>
        <v>0.45686552129794994</v>
      </c>
      <c r="P6418">
        <f t="shared" si="1494"/>
        <v>7.2525153117255527</v>
      </c>
      <c r="Q6418">
        <v>0.38640000000000002</v>
      </c>
      <c r="R6418">
        <f t="shared" si="1495"/>
        <v>0.61964172353709568</v>
      </c>
      <c r="S6418">
        <f t="shared" si="1496"/>
        <v>9.8365074146315621</v>
      </c>
      <c r="T6418">
        <v>0.23710000000000001</v>
      </c>
      <c r="U6418">
        <f t="shared" si="1497"/>
        <v>0.64839005484161627</v>
      </c>
      <c r="V6418">
        <f t="shared" si="1498"/>
        <v>10.292873026070689</v>
      </c>
      <c r="W6418">
        <v>-2.2499999999999999E-2</v>
      </c>
      <c r="X6418">
        <f t="shared" si="1499"/>
        <v>0.72433247214284469</v>
      </c>
      <c r="Y6418">
        <f t="shared" si="1500"/>
        <v>11.498421526911525</v>
      </c>
    </row>
    <row r="6419" spans="1:25" x14ac:dyDescent="0.3">
      <c r="A6419">
        <v>19890110</v>
      </c>
      <c r="B6419">
        <v>7.0000000000000007E-2</v>
      </c>
      <c r="C6419">
        <f t="shared" si="1487"/>
        <v>0.18970531712272265</v>
      </c>
      <c r="D6419">
        <f t="shared" si="1488"/>
        <v>3.0114785489602043</v>
      </c>
      <c r="E6419">
        <f t="shared" si="1486"/>
        <v>198901</v>
      </c>
      <c r="F6419" s="1"/>
      <c r="G6419">
        <v>19890110</v>
      </c>
      <c r="H6419">
        <v>-0.25430000000000003</v>
      </c>
      <c r="I6419">
        <f t="shared" si="1489"/>
        <v>0.49018211441933512</v>
      </c>
      <c r="J6419">
        <f t="shared" si="1490"/>
        <v>7.781399831312215</v>
      </c>
      <c r="K6419">
        <v>-0.1305</v>
      </c>
      <c r="L6419">
        <f t="shared" si="1491"/>
        <v>0.42324446773242247</v>
      </c>
      <c r="M6419">
        <f t="shared" si="1492"/>
        <v>6.7187976324233496</v>
      </c>
      <c r="N6419">
        <v>-0.18029999999999999</v>
      </c>
      <c r="O6419">
        <f t="shared" si="1493"/>
        <v>0.45744500562924645</v>
      </c>
      <c r="P6419">
        <f t="shared" si="1494"/>
        <v>7.2617143403011672</v>
      </c>
      <c r="Q6419">
        <v>-0.25840000000000002</v>
      </c>
      <c r="R6419">
        <f t="shared" si="1495"/>
        <v>0.61592444050813089</v>
      </c>
      <c r="S6419">
        <f t="shared" si="1496"/>
        <v>9.7774973759466715</v>
      </c>
      <c r="T6419">
        <v>-0.1474</v>
      </c>
      <c r="U6419">
        <f t="shared" si="1497"/>
        <v>0.64755227923014702</v>
      </c>
      <c r="V6419">
        <f t="shared" si="1498"/>
        <v>10.279573750536153</v>
      </c>
      <c r="W6419">
        <v>-0.18729999999999999</v>
      </c>
      <c r="X6419">
        <f t="shared" si="1499"/>
        <v>0.72403822186424582</v>
      </c>
      <c r="Y6419">
        <f t="shared" si="1500"/>
        <v>11.493750448549221</v>
      </c>
    </row>
    <row r="6420" spans="1:25" x14ac:dyDescent="0.3">
      <c r="A6420">
        <v>19890111</v>
      </c>
      <c r="B6420">
        <v>7.0000000000000007E-2</v>
      </c>
      <c r="C6420">
        <f t="shared" si="1487"/>
        <v>0.18869601596397831</v>
      </c>
      <c r="D6420">
        <f t="shared" si="1488"/>
        <v>2.9954563897761632</v>
      </c>
      <c r="E6420">
        <f t="shared" si="1486"/>
        <v>198901</v>
      </c>
      <c r="F6420" s="1"/>
      <c r="G6420">
        <v>19890111</v>
      </c>
      <c r="H6420">
        <v>0.17030000000000001</v>
      </c>
      <c r="I6420">
        <f t="shared" si="1489"/>
        <v>0.48983953204056274</v>
      </c>
      <c r="J6420">
        <f t="shared" si="1490"/>
        <v>7.7759615046455064</v>
      </c>
      <c r="K6420">
        <v>8.9999999999999998E-4</v>
      </c>
      <c r="L6420">
        <f t="shared" si="1491"/>
        <v>0.42324787903466754</v>
      </c>
      <c r="M6420">
        <f t="shared" si="1492"/>
        <v>6.7188517851676739</v>
      </c>
      <c r="N6420">
        <v>0.16309999999999999</v>
      </c>
      <c r="O6420">
        <f t="shared" si="1493"/>
        <v>0.45727926719171275</v>
      </c>
      <c r="P6420">
        <f t="shared" si="1494"/>
        <v>7.259083324170776</v>
      </c>
      <c r="Q6420">
        <v>0.42749999999999999</v>
      </c>
      <c r="R6420">
        <f t="shared" si="1495"/>
        <v>0.61767459998457253</v>
      </c>
      <c r="S6420">
        <f t="shared" si="1496"/>
        <v>9.8052802963228771</v>
      </c>
      <c r="T6420">
        <v>0.44769999999999999</v>
      </c>
      <c r="U6420">
        <f t="shared" si="1497"/>
        <v>0.64950617151506607</v>
      </c>
      <c r="V6420">
        <f t="shared" si="1498"/>
        <v>10.310590828983173</v>
      </c>
      <c r="W6420">
        <v>0.58340000000000003</v>
      </c>
      <c r="X6420">
        <f t="shared" si="1499"/>
        <v>0.72713087914929675</v>
      </c>
      <c r="Y6420">
        <f t="shared" si="1500"/>
        <v>11.542844860948803</v>
      </c>
    </row>
    <row r="6421" spans="1:25" x14ac:dyDescent="0.3">
      <c r="A6421">
        <v>19890112</v>
      </c>
      <c r="B6421">
        <v>-0.04</v>
      </c>
      <c r="C6421">
        <f t="shared" si="1487"/>
        <v>0.18623810772331634</v>
      </c>
      <c r="D6421">
        <f t="shared" si="1488"/>
        <v>2.956438306074916</v>
      </c>
      <c r="E6421">
        <f t="shared" si="1486"/>
        <v>198901</v>
      </c>
      <c r="F6421" s="1"/>
      <c r="G6421">
        <v>19890112</v>
      </c>
      <c r="H6421">
        <v>0.42299999999999999</v>
      </c>
      <c r="I6421">
        <f t="shared" si="1489"/>
        <v>0.49161869732191554</v>
      </c>
      <c r="J6421">
        <f t="shared" si="1490"/>
        <v>7.8042048778999451</v>
      </c>
      <c r="K6421">
        <v>0.22140000000000001</v>
      </c>
      <c r="L6421">
        <f t="shared" si="1491"/>
        <v>0.42388987676552708</v>
      </c>
      <c r="M6421">
        <f t="shared" si="1492"/>
        <v>6.7290431831964064</v>
      </c>
      <c r="N6421">
        <v>0.2651</v>
      </c>
      <c r="O6421">
        <f t="shared" si="1493"/>
        <v>0.45787667220150852</v>
      </c>
      <c r="P6421">
        <f t="shared" si="1494"/>
        <v>7.2685668346981984</v>
      </c>
      <c r="Q6421">
        <v>0.31180000000000002</v>
      </c>
      <c r="R6421">
        <f t="shared" si="1495"/>
        <v>0.61836828514750908</v>
      </c>
      <c r="S6421">
        <f t="shared" si="1496"/>
        <v>9.8162922068987086</v>
      </c>
      <c r="T6421">
        <v>0.43540000000000001</v>
      </c>
      <c r="U6421">
        <f t="shared" si="1497"/>
        <v>0.65024334044772059</v>
      </c>
      <c r="V6421">
        <f t="shared" si="1498"/>
        <v>10.322293023003455</v>
      </c>
      <c r="W6421">
        <v>0.39360000000000001</v>
      </c>
      <c r="X6421">
        <f t="shared" si="1499"/>
        <v>0.72836540245175041</v>
      </c>
      <c r="Y6421">
        <f t="shared" si="1500"/>
        <v>11.562442310824842</v>
      </c>
    </row>
    <row r="6422" spans="1:25" x14ac:dyDescent="0.3">
      <c r="A6422">
        <v>19890113</v>
      </c>
      <c r="B6422">
        <v>-0.08</v>
      </c>
      <c r="C6422">
        <f t="shared" si="1487"/>
        <v>0.18506518930848478</v>
      </c>
      <c r="D6422">
        <f t="shared" si="1488"/>
        <v>2.9378188034720418</v>
      </c>
      <c r="E6422">
        <f t="shared" si="1486"/>
        <v>198901</v>
      </c>
      <c r="F6422" s="1"/>
      <c r="G6422">
        <v>19890113</v>
      </c>
      <c r="H6422">
        <v>0.14499999999999999</v>
      </c>
      <c r="I6422">
        <f t="shared" si="1489"/>
        <v>0.49021414983715533</v>
      </c>
      <c r="J6422">
        <f t="shared" si="1490"/>
        <v>7.7819083778044043</v>
      </c>
      <c r="K6422">
        <v>0.15570000000000001</v>
      </c>
      <c r="L6422">
        <f t="shared" si="1491"/>
        <v>0.42238771533387631</v>
      </c>
      <c r="M6422">
        <f t="shared" si="1492"/>
        <v>6.7051971097330823</v>
      </c>
      <c r="N6422">
        <v>1.29E-2</v>
      </c>
      <c r="O6422">
        <f t="shared" si="1493"/>
        <v>0.45701313034828062</v>
      </c>
      <c r="P6422">
        <f t="shared" si="1494"/>
        <v>7.2548585327561765</v>
      </c>
      <c r="Q6422">
        <v>0.21199999999999999</v>
      </c>
      <c r="R6422">
        <f t="shared" si="1495"/>
        <v>0.61302749961589054</v>
      </c>
      <c r="S6422">
        <f t="shared" si="1496"/>
        <v>9.731509864964341</v>
      </c>
      <c r="T6422">
        <v>0.13650000000000001</v>
      </c>
      <c r="U6422">
        <f t="shared" si="1497"/>
        <v>0.64315976114926687</v>
      </c>
      <c r="V6422">
        <f t="shared" si="1498"/>
        <v>10.209844687707971</v>
      </c>
      <c r="W6422">
        <v>0.19120000000000001</v>
      </c>
      <c r="X6422">
        <f t="shared" si="1499"/>
        <v>0.71402550746505844</v>
      </c>
      <c r="Y6422">
        <f t="shared" si="1500"/>
        <v>11.334803535055428</v>
      </c>
    </row>
    <row r="6423" spans="1:25" x14ac:dyDescent="0.3">
      <c r="A6423">
        <v>19890116</v>
      </c>
      <c r="B6423">
        <v>-0.03</v>
      </c>
      <c r="C6423">
        <f t="shared" si="1487"/>
        <v>0.18438744212543143</v>
      </c>
      <c r="D6423">
        <f t="shared" si="1488"/>
        <v>2.9270599004832394</v>
      </c>
      <c r="E6423">
        <f t="shared" si="1486"/>
        <v>198901</v>
      </c>
      <c r="F6423" s="1"/>
      <c r="G6423">
        <v>19890116</v>
      </c>
      <c r="H6423">
        <v>0.124</v>
      </c>
      <c r="I6423">
        <f t="shared" si="1489"/>
        <v>0.48947653444387551</v>
      </c>
      <c r="J6423">
        <f t="shared" si="1490"/>
        <v>7.7701990964414156</v>
      </c>
      <c r="K6423">
        <v>-6.8699999999999997E-2</v>
      </c>
      <c r="L6423">
        <f t="shared" si="1491"/>
        <v>0.42181988243839214</v>
      </c>
      <c r="M6423">
        <f t="shared" si="1492"/>
        <v>6.6961830419669255</v>
      </c>
      <c r="N6423">
        <v>6.5299999999999997E-2</v>
      </c>
      <c r="O6423">
        <f t="shared" si="1493"/>
        <v>0.45687473114060739</v>
      </c>
      <c r="P6423">
        <f t="shared" si="1494"/>
        <v>7.2526615134452666</v>
      </c>
      <c r="Q6423">
        <v>2.7099999999999999E-2</v>
      </c>
      <c r="R6423">
        <f t="shared" si="1495"/>
        <v>0.60294212855078877</v>
      </c>
      <c r="S6423">
        <f t="shared" si="1496"/>
        <v>9.5714095626559459</v>
      </c>
      <c r="T6423">
        <v>0.3306</v>
      </c>
      <c r="U6423">
        <f t="shared" si="1497"/>
        <v>0.6349242491829753</v>
      </c>
      <c r="V6423">
        <f t="shared" si="1498"/>
        <v>10.079109988215347</v>
      </c>
      <c r="W6423">
        <v>2.01E-2</v>
      </c>
      <c r="X6423">
        <f t="shared" si="1499"/>
        <v>0.70781235122795605</v>
      </c>
      <c r="Y6423">
        <f t="shared" si="1500"/>
        <v>11.236172737494451</v>
      </c>
    </row>
    <row r="6424" spans="1:25" x14ac:dyDescent="0.3">
      <c r="A6424">
        <v>19890117</v>
      </c>
      <c r="B6424">
        <v>-0.2</v>
      </c>
      <c r="C6424">
        <f t="shared" si="1487"/>
        <v>0.17521020466630655</v>
      </c>
      <c r="D6424">
        <f t="shared" si="1488"/>
        <v>2.7813757722466548</v>
      </c>
      <c r="E6424">
        <f t="shared" si="1486"/>
        <v>198901</v>
      </c>
      <c r="F6424" s="1"/>
      <c r="G6424">
        <v>19890117</v>
      </c>
      <c r="H6424">
        <v>-8.5000000000000006E-2</v>
      </c>
      <c r="I6424">
        <f t="shared" si="1489"/>
        <v>0.4878288548181835</v>
      </c>
      <c r="J6424">
        <f t="shared" si="1490"/>
        <v>7.7440429932620809</v>
      </c>
      <c r="K6424">
        <v>-0.16930000000000001</v>
      </c>
      <c r="L6424">
        <f t="shared" si="1491"/>
        <v>0.41518143669789848</v>
      </c>
      <c r="M6424">
        <f t="shared" si="1492"/>
        <v>6.5908009828388714</v>
      </c>
      <c r="N6424">
        <v>-0.2681</v>
      </c>
      <c r="O6424">
        <f t="shared" si="1493"/>
        <v>0.45561066321789828</v>
      </c>
      <c r="P6424">
        <f t="shared" si="1494"/>
        <v>7.2325950572625723</v>
      </c>
      <c r="Q6424">
        <v>-0.13850000000000001</v>
      </c>
      <c r="R6424">
        <f t="shared" si="1495"/>
        <v>0.57703036328965573</v>
      </c>
      <c r="S6424">
        <f t="shared" si="1496"/>
        <v>9.1600730411861022</v>
      </c>
      <c r="T6424">
        <v>-6.59E-2</v>
      </c>
      <c r="U6424">
        <f t="shared" si="1497"/>
        <v>0.60110735154069705</v>
      </c>
      <c r="V6424">
        <f t="shared" si="1498"/>
        <v>9.542283380576178</v>
      </c>
      <c r="W6424">
        <v>-0.34789999999999999</v>
      </c>
      <c r="X6424">
        <f t="shared" si="1499"/>
        <v>0.64539518375760596</v>
      </c>
      <c r="Y6424">
        <f t="shared" si="1500"/>
        <v>10.245330921488751</v>
      </c>
    </row>
    <row r="6425" spans="1:25" x14ac:dyDescent="0.3">
      <c r="A6425">
        <v>19890118</v>
      </c>
      <c r="B6425">
        <v>-0.13</v>
      </c>
      <c r="C6425">
        <f t="shared" si="1487"/>
        <v>0.17308263595767337</v>
      </c>
      <c r="D6425">
        <f t="shared" si="1488"/>
        <v>2.7476016660451776</v>
      </c>
      <c r="E6425">
        <f t="shared" si="1486"/>
        <v>198901</v>
      </c>
      <c r="F6425" s="1"/>
      <c r="G6425">
        <v>19890118</v>
      </c>
      <c r="H6425">
        <v>0.85609999999999997</v>
      </c>
      <c r="I6425">
        <f t="shared" si="1489"/>
        <v>0.49918031492711579</v>
      </c>
      <c r="J6425">
        <f t="shared" si="1490"/>
        <v>7.9242418360563116</v>
      </c>
      <c r="K6425">
        <v>0.56879999999999997</v>
      </c>
      <c r="L6425">
        <f t="shared" si="1491"/>
        <v>0.42076795831305625</v>
      </c>
      <c r="M6425">
        <f t="shared" si="1492"/>
        <v>6.6794842641644374</v>
      </c>
      <c r="N6425">
        <v>0.70230000000000004</v>
      </c>
      <c r="O6425">
        <f t="shared" si="1493"/>
        <v>0.46424286326274905</v>
      </c>
      <c r="P6425">
        <f t="shared" si="1494"/>
        <v>7.3696269847787867</v>
      </c>
      <c r="Q6425">
        <v>1.0092000000000001</v>
      </c>
      <c r="R6425">
        <f t="shared" si="1495"/>
        <v>0.58983343703653124</v>
      </c>
      <c r="S6425">
        <f t="shared" si="1496"/>
        <v>9.3633155360948166</v>
      </c>
      <c r="T6425">
        <v>0.94820000000000004</v>
      </c>
      <c r="U6425">
        <f t="shared" si="1497"/>
        <v>0.61079080800323349</v>
      </c>
      <c r="V6425">
        <f t="shared" si="1498"/>
        <v>9.6960034863645337</v>
      </c>
      <c r="W6425">
        <v>0.91300000000000003</v>
      </c>
      <c r="X6425">
        <f t="shared" si="1499"/>
        <v>0.65585789017263096</v>
      </c>
      <c r="Y6425">
        <f t="shared" si="1500"/>
        <v>10.411421236777768</v>
      </c>
    </row>
    <row r="6426" spans="1:25" x14ac:dyDescent="0.3">
      <c r="A6426">
        <v>19890119</v>
      </c>
      <c r="B6426">
        <v>-0.23</v>
      </c>
      <c r="C6426">
        <f t="shared" si="1487"/>
        <v>0.16655660207543635</v>
      </c>
      <c r="D6426">
        <f t="shared" si="1488"/>
        <v>2.6440040898452941</v>
      </c>
      <c r="E6426">
        <f t="shared" si="1486"/>
        <v>198901</v>
      </c>
      <c r="F6426" s="1"/>
      <c r="G6426">
        <v>19890119</v>
      </c>
      <c r="H6426">
        <v>0.67600000000000005</v>
      </c>
      <c r="I6426">
        <f t="shared" si="1489"/>
        <v>0.50308985688331076</v>
      </c>
      <c r="J6426">
        <f t="shared" si="1490"/>
        <v>7.9863038905939003</v>
      </c>
      <c r="K6426">
        <v>0.21360000000000001</v>
      </c>
      <c r="L6426">
        <f t="shared" si="1491"/>
        <v>0.4213254363845515</v>
      </c>
      <c r="M6426">
        <f t="shared" si="1492"/>
        <v>6.6883339541957278</v>
      </c>
      <c r="N6426">
        <v>0.14269999999999999</v>
      </c>
      <c r="O6426">
        <f t="shared" si="1493"/>
        <v>0.46375419313437755</v>
      </c>
      <c r="P6426">
        <f t="shared" si="1494"/>
        <v>7.3618695869818849</v>
      </c>
      <c r="Q6426">
        <v>0.16209999999999999</v>
      </c>
      <c r="R6426">
        <f t="shared" si="1495"/>
        <v>0.58288492032217054</v>
      </c>
      <c r="S6426">
        <f t="shared" si="1496"/>
        <v>9.2530112528529731</v>
      </c>
      <c r="T6426">
        <v>1.7899999999999999E-2</v>
      </c>
      <c r="U6426">
        <f t="shared" si="1497"/>
        <v>0.60666000456700864</v>
      </c>
      <c r="V6426">
        <f t="shared" si="1498"/>
        <v>9.6304290147216829</v>
      </c>
      <c r="W6426">
        <v>0.23980000000000001</v>
      </c>
      <c r="X6426">
        <f t="shared" si="1499"/>
        <v>0.65641211393608034</v>
      </c>
      <c r="Y6426">
        <f t="shared" si="1500"/>
        <v>10.420219266270385</v>
      </c>
    </row>
    <row r="6427" spans="1:25" x14ac:dyDescent="0.3">
      <c r="A6427">
        <v>19890120</v>
      </c>
      <c r="B6427">
        <v>-0.14000000000000001</v>
      </c>
      <c r="C6427">
        <f t="shared" si="1487"/>
        <v>0.16726108688646224</v>
      </c>
      <c r="D6427">
        <f t="shared" si="1488"/>
        <v>2.6551874395196755</v>
      </c>
      <c r="E6427">
        <f t="shared" si="1486"/>
        <v>198901</v>
      </c>
      <c r="F6427" s="1"/>
      <c r="G6427">
        <v>19890120</v>
      </c>
      <c r="H6427">
        <v>0.39379999999999998</v>
      </c>
      <c r="I6427">
        <f t="shared" si="1489"/>
        <v>0.50345930775482917</v>
      </c>
      <c r="J6427">
        <f t="shared" si="1490"/>
        <v>7.9921687413600635</v>
      </c>
      <c r="K6427">
        <v>-7.4000000000000003E-3</v>
      </c>
      <c r="L6427">
        <f t="shared" si="1491"/>
        <v>0.42054419190452835</v>
      </c>
      <c r="M6427">
        <f t="shared" si="1492"/>
        <v>6.6759320825520287</v>
      </c>
      <c r="N6427">
        <v>-3.5299999999999998E-2</v>
      </c>
      <c r="O6427">
        <f t="shared" si="1493"/>
        <v>0.46379278766169457</v>
      </c>
      <c r="P6427">
        <f t="shared" si="1494"/>
        <v>7.3624822561093781</v>
      </c>
      <c r="Q6427">
        <v>-0.2079</v>
      </c>
      <c r="R6427">
        <f t="shared" si="1495"/>
        <v>0.58362667167931959</v>
      </c>
      <c r="S6427">
        <f t="shared" si="1496"/>
        <v>9.2647861906069391</v>
      </c>
      <c r="T6427">
        <v>-5.8500000000000003E-2</v>
      </c>
      <c r="U6427">
        <f t="shared" si="1497"/>
        <v>0.60682307881311337</v>
      </c>
      <c r="V6427">
        <f t="shared" si="1498"/>
        <v>9.633017738124277</v>
      </c>
      <c r="W6427">
        <v>-6.0699999999999997E-2</v>
      </c>
      <c r="X6427">
        <f t="shared" si="1499"/>
        <v>0.65635386380448257</v>
      </c>
      <c r="Y6427">
        <f t="shared" si="1500"/>
        <v>10.419294574098117</v>
      </c>
    </row>
    <row r="6428" spans="1:25" x14ac:dyDescent="0.3">
      <c r="A6428">
        <v>19890123</v>
      </c>
      <c r="B6428">
        <v>0.03</v>
      </c>
      <c r="C6428">
        <f t="shared" si="1487"/>
        <v>0.16621067565161077</v>
      </c>
      <c r="D6428">
        <f t="shared" si="1488"/>
        <v>2.638512678109084</v>
      </c>
      <c r="E6428">
        <f t="shared" si="1486"/>
        <v>198901</v>
      </c>
      <c r="F6428" s="1"/>
      <c r="G6428">
        <v>19890123</v>
      </c>
      <c r="H6428">
        <v>-0.37630000000000002</v>
      </c>
      <c r="I6428">
        <f t="shared" si="1489"/>
        <v>0.50520837489591541</v>
      </c>
      <c r="J6428">
        <f t="shared" si="1490"/>
        <v>8.0199343214500765</v>
      </c>
      <c r="K6428">
        <v>-0.29120000000000001</v>
      </c>
      <c r="L6428">
        <f t="shared" si="1491"/>
        <v>0.42235027186456003</v>
      </c>
      <c r="M6428">
        <f t="shared" si="1492"/>
        <v>6.704602713084876</v>
      </c>
      <c r="N6428">
        <v>-0.28060000000000002</v>
      </c>
      <c r="O6428">
        <f t="shared" si="1493"/>
        <v>0.46484585942592171</v>
      </c>
      <c r="P6428">
        <f t="shared" si="1494"/>
        <v>7.3791992521144731</v>
      </c>
      <c r="Q6428">
        <v>-0.53449999999999998</v>
      </c>
      <c r="R6428">
        <f t="shared" si="1495"/>
        <v>0.58808968642277359</v>
      </c>
      <c r="S6428">
        <f t="shared" si="1496"/>
        <v>9.335634353259703</v>
      </c>
      <c r="T6428">
        <v>-0.68559999999999999</v>
      </c>
      <c r="U6428">
        <f t="shared" si="1497"/>
        <v>0.61250468440270256</v>
      </c>
      <c r="V6428">
        <f t="shared" si="1498"/>
        <v>9.7232104307499228</v>
      </c>
      <c r="W6428">
        <v>-0.56859999999999999</v>
      </c>
      <c r="X6428">
        <f t="shared" si="1499"/>
        <v>0.65815965191770098</v>
      </c>
      <c r="Y6428">
        <f t="shared" si="1500"/>
        <v>10.447960571706432</v>
      </c>
    </row>
    <row r="6429" spans="1:25" x14ac:dyDescent="0.3">
      <c r="A6429">
        <v>19890124</v>
      </c>
      <c r="B6429">
        <v>0.13</v>
      </c>
      <c r="C6429">
        <f t="shared" si="1487"/>
        <v>0.16728506743075044</v>
      </c>
      <c r="D6429">
        <f t="shared" si="1488"/>
        <v>2.6555681188586187</v>
      </c>
      <c r="E6429">
        <f t="shared" si="1486"/>
        <v>198901</v>
      </c>
      <c r="F6429" s="1"/>
      <c r="G6429">
        <v>19890124</v>
      </c>
      <c r="H6429">
        <v>0.30130000000000001</v>
      </c>
      <c r="I6429">
        <f t="shared" si="1489"/>
        <v>0.4812086880059725</v>
      </c>
      <c r="J6429">
        <f t="shared" si="1490"/>
        <v>7.6389511031248398</v>
      </c>
      <c r="K6429">
        <v>0.27110000000000001</v>
      </c>
      <c r="L6429">
        <f t="shared" si="1491"/>
        <v>0.40530007343029045</v>
      </c>
      <c r="M6429">
        <f t="shared" si="1492"/>
        <v>6.4339392039165952</v>
      </c>
      <c r="N6429">
        <v>0.2455</v>
      </c>
      <c r="O6429">
        <f t="shared" si="1493"/>
        <v>0.44589407098496847</v>
      </c>
      <c r="P6429">
        <f t="shared" si="1494"/>
        <v>7.0783489374264477</v>
      </c>
      <c r="Q6429">
        <v>1.1283000000000001</v>
      </c>
      <c r="R6429">
        <f t="shared" si="1495"/>
        <v>0.57786640661616617</v>
      </c>
      <c r="S6429">
        <f t="shared" si="1496"/>
        <v>9.1733448175494328</v>
      </c>
      <c r="T6429">
        <v>0.95389999999999997</v>
      </c>
      <c r="U6429">
        <f t="shared" si="1497"/>
        <v>0.60150085576722212</v>
      </c>
      <c r="V6429">
        <f t="shared" si="1498"/>
        <v>9.5485300665156068</v>
      </c>
      <c r="W6429">
        <v>1.4505999999999999</v>
      </c>
      <c r="X6429">
        <f t="shared" si="1499"/>
        <v>0.65291122694311332</v>
      </c>
      <c r="Y6429">
        <f t="shared" si="1500"/>
        <v>10.364644408161196</v>
      </c>
    </row>
    <row r="6430" spans="1:25" x14ac:dyDescent="0.3">
      <c r="A6430">
        <v>19890125</v>
      </c>
      <c r="B6430">
        <v>0.09</v>
      </c>
      <c r="C6430">
        <f t="shared" si="1487"/>
        <v>0.16738559631314556</v>
      </c>
      <c r="D6430">
        <f t="shared" si="1488"/>
        <v>2.657163965392999</v>
      </c>
      <c r="E6430">
        <f t="shared" si="1486"/>
        <v>198901</v>
      </c>
      <c r="F6430" s="1"/>
      <c r="G6430">
        <v>19890125</v>
      </c>
      <c r="H6430">
        <v>0.2296</v>
      </c>
      <c r="I6430">
        <f t="shared" si="1489"/>
        <v>0.48112989784347227</v>
      </c>
      <c r="J6430">
        <f t="shared" si="1490"/>
        <v>7.6377003480704362</v>
      </c>
      <c r="K6430">
        <v>0.33069999999999999</v>
      </c>
      <c r="L6430">
        <f t="shared" si="1491"/>
        <v>0.40472511755120433</v>
      </c>
      <c r="M6430">
        <f t="shared" si="1492"/>
        <v>6.4248120622912168</v>
      </c>
      <c r="N6430">
        <v>0.2727</v>
      </c>
      <c r="O6430">
        <f t="shared" si="1493"/>
        <v>0.44567599141308245</v>
      </c>
      <c r="P6430">
        <f t="shared" si="1494"/>
        <v>7.0748870315470453</v>
      </c>
      <c r="Q6430">
        <v>0.29330000000000001</v>
      </c>
      <c r="R6430">
        <f t="shared" si="1495"/>
        <v>0.57822346270454461</v>
      </c>
      <c r="S6430">
        <f t="shared" si="1496"/>
        <v>9.1790129072331386</v>
      </c>
      <c r="T6430">
        <v>0.1118</v>
      </c>
      <c r="U6430">
        <f t="shared" si="1497"/>
        <v>0.59977072765466999</v>
      </c>
      <c r="V6430">
        <f t="shared" si="1498"/>
        <v>9.5210651341830399</v>
      </c>
      <c r="W6430">
        <v>0.43259999999999998</v>
      </c>
      <c r="X6430">
        <f t="shared" si="1499"/>
        <v>0.65368519668878577</v>
      </c>
      <c r="Y6430">
        <f t="shared" si="1500"/>
        <v>10.376930796977218</v>
      </c>
    </row>
    <row r="6431" spans="1:25" x14ac:dyDescent="0.3">
      <c r="A6431">
        <v>19890126</v>
      </c>
      <c r="B6431">
        <v>0.13</v>
      </c>
      <c r="C6431">
        <f t="shared" si="1487"/>
        <v>0.16037209557634399</v>
      </c>
      <c r="D6431">
        <f t="shared" si="1488"/>
        <v>2.5458280927757277</v>
      </c>
      <c r="E6431">
        <f t="shared" si="1486"/>
        <v>198901</v>
      </c>
      <c r="F6431" s="1"/>
      <c r="G6431">
        <v>19890126</v>
      </c>
      <c r="H6431">
        <v>0.46650000000000003</v>
      </c>
      <c r="I6431">
        <f t="shared" si="1489"/>
        <v>0.48291455735294403</v>
      </c>
      <c r="J6431">
        <f t="shared" si="1490"/>
        <v>7.6660309394923694</v>
      </c>
      <c r="K6431">
        <v>0.65</v>
      </c>
      <c r="L6431">
        <f t="shared" si="1491"/>
        <v>0.41180353415890286</v>
      </c>
      <c r="M6431">
        <f t="shared" si="1492"/>
        <v>6.5371784424116957</v>
      </c>
      <c r="N6431">
        <v>0.46289999999999998</v>
      </c>
      <c r="O6431">
        <f t="shared" si="1493"/>
        <v>0.44884470392028486</v>
      </c>
      <c r="P6431">
        <f t="shared" si="1494"/>
        <v>7.1251887831689507</v>
      </c>
      <c r="Q6431">
        <v>0.66859999999999997</v>
      </c>
      <c r="R6431">
        <f t="shared" si="1495"/>
        <v>0.58073291830578611</v>
      </c>
      <c r="S6431">
        <f t="shared" si="1496"/>
        <v>9.2188492799153963</v>
      </c>
      <c r="T6431">
        <v>0.88770000000000004</v>
      </c>
      <c r="U6431">
        <f t="shared" si="1497"/>
        <v>0.60849673068492094</v>
      </c>
      <c r="V6431">
        <f t="shared" si="1498"/>
        <v>9.6595861379288799</v>
      </c>
      <c r="W6431">
        <v>0.93520000000000003</v>
      </c>
      <c r="X6431">
        <f t="shared" si="1499"/>
        <v>0.66288449859063037</v>
      </c>
      <c r="Y6431">
        <f t="shared" si="1500"/>
        <v>10.522965187383324</v>
      </c>
    </row>
    <row r="6432" spans="1:25" x14ac:dyDescent="0.3">
      <c r="A6432">
        <v>19890127</v>
      </c>
      <c r="B6432">
        <v>7.0000000000000007E-2</v>
      </c>
      <c r="C6432">
        <f t="shared" si="1487"/>
        <v>0.16067750274075596</v>
      </c>
      <c r="D6432">
        <f t="shared" si="1488"/>
        <v>2.5506762812096366</v>
      </c>
      <c r="E6432">
        <f t="shared" si="1486"/>
        <v>198901</v>
      </c>
      <c r="F6432" s="1"/>
      <c r="G6432">
        <v>19890127</v>
      </c>
      <c r="H6432">
        <v>0.1167</v>
      </c>
      <c r="I6432">
        <f t="shared" si="1489"/>
        <v>0.48227975933928802</v>
      </c>
      <c r="J6432">
        <f t="shared" si="1490"/>
        <v>7.6559538334310195</v>
      </c>
      <c r="K6432">
        <v>0.27389999999999998</v>
      </c>
      <c r="L6432">
        <f t="shared" si="1491"/>
        <v>0.41253418943743586</v>
      </c>
      <c r="M6432">
        <f t="shared" si="1492"/>
        <v>6.5487772353783846</v>
      </c>
      <c r="N6432">
        <v>0.20910000000000001</v>
      </c>
      <c r="O6432">
        <f t="shared" si="1493"/>
        <v>0.44926096544597144</v>
      </c>
      <c r="P6432">
        <f t="shared" si="1494"/>
        <v>7.1317967300329359</v>
      </c>
      <c r="Q6432">
        <v>0.74070000000000003</v>
      </c>
      <c r="R6432">
        <f t="shared" si="1495"/>
        <v>0.58668455656788365</v>
      </c>
      <c r="S6432">
        <f t="shared" si="1496"/>
        <v>9.3133286083249569</v>
      </c>
      <c r="T6432">
        <v>0.69879999999999998</v>
      </c>
      <c r="U6432">
        <f t="shared" si="1497"/>
        <v>0.61360748548706823</v>
      </c>
      <c r="V6432">
        <f t="shared" si="1498"/>
        <v>9.7407168552387446</v>
      </c>
      <c r="W6432">
        <v>0.79039999999999999</v>
      </c>
      <c r="X6432">
        <f t="shared" si="1499"/>
        <v>0.66892973366136987</v>
      </c>
      <c r="Y6432">
        <f t="shared" si="1500"/>
        <v>10.618930319067941</v>
      </c>
    </row>
    <row r="6433" spans="1:25" x14ac:dyDescent="0.3">
      <c r="A6433">
        <v>19890130</v>
      </c>
      <c r="B6433">
        <v>0.15</v>
      </c>
      <c r="C6433">
        <f t="shared" si="1487"/>
        <v>0.16149898112358108</v>
      </c>
      <c r="D6433">
        <f t="shared" si="1488"/>
        <v>2.5637168462598612</v>
      </c>
      <c r="E6433">
        <f t="shared" si="1486"/>
        <v>198901</v>
      </c>
      <c r="F6433" s="1"/>
      <c r="G6433">
        <v>19890130</v>
      </c>
      <c r="H6433">
        <v>-1.7500000000000002E-2</v>
      </c>
      <c r="I6433">
        <f t="shared" si="1489"/>
        <v>0.48128549446917751</v>
      </c>
      <c r="J6433">
        <f t="shared" si="1490"/>
        <v>7.6401703679291773</v>
      </c>
      <c r="K6433">
        <v>0.2185</v>
      </c>
      <c r="L6433">
        <f t="shared" si="1491"/>
        <v>0.41294979507370194</v>
      </c>
      <c r="M6433">
        <f t="shared" si="1492"/>
        <v>6.555374770320606</v>
      </c>
      <c r="N6433">
        <v>0.27650000000000002</v>
      </c>
      <c r="O6433">
        <f t="shared" si="1493"/>
        <v>0.4475651553457452</v>
      </c>
      <c r="P6433">
        <f t="shared" si="1494"/>
        <v>7.1048765792569952</v>
      </c>
      <c r="Q6433">
        <v>0.41660000000000003</v>
      </c>
      <c r="R6433">
        <f t="shared" si="1495"/>
        <v>0.58812980315947838</v>
      </c>
      <c r="S6433">
        <f t="shared" si="1496"/>
        <v>9.3362711867120982</v>
      </c>
      <c r="T6433">
        <v>0.37180000000000002</v>
      </c>
      <c r="U6433">
        <f t="shared" si="1497"/>
        <v>0.61464728716906714</v>
      </c>
      <c r="V6433">
        <f t="shared" si="1498"/>
        <v>9.7572231952191206</v>
      </c>
      <c r="W6433">
        <v>0.43020000000000003</v>
      </c>
      <c r="X6433">
        <f t="shared" si="1499"/>
        <v>0.66981212416887159</v>
      </c>
      <c r="Y6433">
        <f t="shared" si="1500"/>
        <v>10.632937834120503</v>
      </c>
    </row>
    <row r="6434" spans="1:25" x14ac:dyDescent="0.3">
      <c r="A6434">
        <v>19890131</v>
      </c>
      <c r="B6434">
        <v>0.28000000000000003</v>
      </c>
      <c r="C6434">
        <f t="shared" si="1487"/>
        <v>0.16031563147402453</v>
      </c>
      <c r="D6434">
        <f t="shared" si="1488"/>
        <v>2.5449317529392887</v>
      </c>
      <c r="E6434">
        <f t="shared" si="1486"/>
        <v>198901</v>
      </c>
      <c r="F6434" s="1"/>
      <c r="G6434">
        <v>19890131</v>
      </c>
      <c r="H6434">
        <v>0.48920000000000002</v>
      </c>
      <c r="I6434">
        <f t="shared" si="1489"/>
        <v>0.4838049490098677</v>
      </c>
      <c r="J6434">
        <f t="shared" si="1490"/>
        <v>7.6801654688543692</v>
      </c>
      <c r="K6434">
        <v>0.50439999999999996</v>
      </c>
      <c r="L6434">
        <f t="shared" si="1491"/>
        <v>0.41589583835568966</v>
      </c>
      <c r="M6434">
        <f t="shared" si="1492"/>
        <v>6.6021417575752377</v>
      </c>
      <c r="N6434">
        <v>0.55100000000000005</v>
      </c>
      <c r="O6434">
        <f t="shared" si="1493"/>
        <v>0.45130915800465438</v>
      </c>
      <c r="P6434">
        <f t="shared" si="1494"/>
        <v>7.164310778917625</v>
      </c>
      <c r="Q6434">
        <v>0.51480000000000004</v>
      </c>
      <c r="R6434">
        <f t="shared" si="1495"/>
        <v>0.58334873274911647</v>
      </c>
      <c r="S6434">
        <f t="shared" si="1496"/>
        <v>9.2603740468730553</v>
      </c>
      <c r="T6434">
        <v>0.74919999999999998</v>
      </c>
      <c r="U6434">
        <f t="shared" si="1497"/>
        <v>0.62005160924939817</v>
      </c>
      <c r="V6434">
        <f t="shared" si="1498"/>
        <v>9.8430141485958274</v>
      </c>
      <c r="W6434">
        <v>1.0226</v>
      </c>
      <c r="X6434">
        <f t="shared" si="1499"/>
        <v>0.67991939157487491</v>
      </c>
      <c r="Y6434">
        <f t="shared" si="1500"/>
        <v>10.793385730064784</v>
      </c>
    </row>
    <row r="6435" spans="1:25" x14ac:dyDescent="0.3">
      <c r="A6435">
        <v>19890201</v>
      </c>
      <c r="B6435">
        <v>0.05</v>
      </c>
      <c r="C6435">
        <f t="shared" si="1487"/>
        <v>0.16032267956194124</v>
      </c>
      <c r="D6435">
        <f t="shared" si="1488"/>
        <v>2.5450436378663657</v>
      </c>
      <c r="E6435">
        <f t="shared" si="1486"/>
        <v>198902</v>
      </c>
      <c r="F6435" s="1"/>
      <c r="G6435">
        <v>19890201</v>
      </c>
      <c r="H6435">
        <v>0.45900000000000002</v>
      </c>
      <c r="I6435">
        <f t="shared" si="1489"/>
        <v>0.47826108706260539</v>
      </c>
      <c r="J6435">
        <f t="shared" si="1490"/>
        <v>7.5921593887623873</v>
      </c>
      <c r="K6435">
        <v>0.52910000000000001</v>
      </c>
      <c r="L6435">
        <f t="shared" si="1491"/>
        <v>0.41550485219858141</v>
      </c>
      <c r="M6435">
        <f t="shared" si="1492"/>
        <v>6.5959350447485745</v>
      </c>
      <c r="N6435">
        <v>0.42359999999999998</v>
      </c>
      <c r="O6435">
        <f t="shared" si="1493"/>
        <v>0.44488579352102975</v>
      </c>
      <c r="P6435">
        <f t="shared" si="1494"/>
        <v>7.0623430288936513</v>
      </c>
      <c r="Q6435">
        <v>8.0000000000000004E-4</v>
      </c>
      <c r="R6435">
        <f t="shared" si="1495"/>
        <v>0.57081181240722045</v>
      </c>
      <c r="S6435">
        <f t="shared" si="1496"/>
        <v>9.0613566062853526</v>
      </c>
      <c r="T6435">
        <v>-0.224</v>
      </c>
      <c r="U6435">
        <f t="shared" si="1497"/>
        <v>0.6128401407649211</v>
      </c>
      <c r="V6435">
        <f t="shared" si="1498"/>
        <v>9.7285356354107897</v>
      </c>
      <c r="W6435">
        <v>0.13500000000000001</v>
      </c>
      <c r="X6435">
        <f t="shared" si="1499"/>
        <v>0.66701831004057044</v>
      </c>
      <c r="Y6435">
        <f t="shared" si="1500"/>
        <v>10.588587409763562</v>
      </c>
    </row>
    <row r="6436" spans="1:25" x14ac:dyDescent="0.3">
      <c r="A6436">
        <v>19890202</v>
      </c>
      <c r="B6436">
        <v>-0.19</v>
      </c>
      <c r="C6436">
        <f t="shared" si="1487"/>
        <v>0.1621640377557334</v>
      </c>
      <c r="D6436">
        <f t="shared" si="1488"/>
        <v>2.5742742929985565</v>
      </c>
      <c r="E6436">
        <f t="shared" si="1486"/>
        <v>198902</v>
      </c>
      <c r="F6436" s="1"/>
      <c r="G6436">
        <v>19890202</v>
      </c>
      <c r="H6436">
        <v>0.46660000000000001</v>
      </c>
      <c r="I6436">
        <f t="shared" si="1489"/>
        <v>0.4547553296215549</v>
      </c>
      <c r="J6436">
        <f t="shared" si="1490"/>
        <v>7.219017057359034</v>
      </c>
      <c r="K6436">
        <v>0.31859999999999999</v>
      </c>
      <c r="L6436">
        <f t="shared" si="1491"/>
        <v>0.39509100576469491</v>
      </c>
      <c r="M6436">
        <f t="shared" si="1492"/>
        <v>6.271875278950616</v>
      </c>
      <c r="N6436">
        <v>0.42859999999999998</v>
      </c>
      <c r="O6436">
        <f t="shared" si="1493"/>
        <v>0.41581938420384046</v>
      </c>
      <c r="P6436">
        <f t="shared" si="1494"/>
        <v>6.6009280855402901</v>
      </c>
      <c r="Q6436">
        <v>0.28349999999999997</v>
      </c>
      <c r="R6436">
        <f t="shared" si="1495"/>
        <v>0.55234532184582841</v>
      </c>
      <c r="S6436">
        <f t="shared" si="1496"/>
        <v>8.7682101566039634</v>
      </c>
      <c r="T6436">
        <v>-8.0699999999999994E-2</v>
      </c>
      <c r="U6436">
        <f t="shared" si="1497"/>
        <v>0.60126910934548039</v>
      </c>
      <c r="V6436">
        <f t="shared" si="1498"/>
        <v>9.5448512061206614</v>
      </c>
      <c r="W6436">
        <v>-5.1200000000000002E-2</v>
      </c>
      <c r="X6436">
        <f t="shared" si="1499"/>
        <v>0.65444906401478686</v>
      </c>
      <c r="Y6436">
        <f t="shared" si="1500"/>
        <v>10.389056814852699</v>
      </c>
    </row>
    <row r="6437" spans="1:25" x14ac:dyDescent="0.3">
      <c r="A6437">
        <v>19890203</v>
      </c>
      <c r="B6437">
        <v>0.09</v>
      </c>
      <c r="C6437">
        <f t="shared" si="1487"/>
        <v>0.16258600505439577</v>
      </c>
      <c r="D6437">
        <f t="shared" si="1488"/>
        <v>2.5809728162005308</v>
      </c>
      <c r="E6437">
        <f t="shared" si="1486"/>
        <v>198902</v>
      </c>
      <c r="F6437" s="1"/>
      <c r="G6437">
        <v>19890203</v>
      </c>
      <c r="H6437">
        <v>0.2571</v>
      </c>
      <c r="I6437">
        <f t="shared" si="1489"/>
        <v>0.45285656507449851</v>
      </c>
      <c r="J6437">
        <f t="shared" si="1490"/>
        <v>7.1888751046203696</v>
      </c>
      <c r="K6437">
        <v>0.53449999999999998</v>
      </c>
      <c r="L6437">
        <f t="shared" si="1491"/>
        <v>0.39732895965178039</v>
      </c>
      <c r="M6437">
        <f t="shared" si="1492"/>
        <v>6.3074016955357672</v>
      </c>
      <c r="N6437">
        <v>0.47489999999999999</v>
      </c>
      <c r="O6437">
        <f t="shared" si="1493"/>
        <v>0.41742959494322313</v>
      </c>
      <c r="P6437">
        <f t="shared" si="1494"/>
        <v>6.626489388589162</v>
      </c>
      <c r="Q6437">
        <v>0.1101</v>
      </c>
      <c r="R6437">
        <f t="shared" si="1495"/>
        <v>0.55230124225875588</v>
      </c>
      <c r="S6437">
        <f t="shared" si="1496"/>
        <v>8.7675104148522323</v>
      </c>
      <c r="T6437">
        <v>8.2500000000000004E-2</v>
      </c>
      <c r="U6437">
        <f t="shared" si="1497"/>
        <v>0.59921021489590209</v>
      </c>
      <c r="V6437">
        <f t="shared" si="1498"/>
        <v>9.5121672699847686</v>
      </c>
      <c r="W6437">
        <v>6.8000000000000005E-2</v>
      </c>
      <c r="X6437">
        <f t="shared" si="1499"/>
        <v>0.65399768098553934</v>
      </c>
      <c r="Y6437">
        <f t="shared" si="1500"/>
        <v>10.381891331404155</v>
      </c>
    </row>
    <row r="6438" spans="1:25" x14ac:dyDescent="0.3">
      <c r="A6438">
        <v>19890206</v>
      </c>
      <c r="B6438">
        <v>-0.03</v>
      </c>
      <c r="C6438">
        <f t="shared" si="1487"/>
        <v>0.16212257342381198</v>
      </c>
      <c r="D6438">
        <f t="shared" si="1488"/>
        <v>2.5736160671352954</v>
      </c>
      <c r="E6438">
        <f t="shared" si="1486"/>
        <v>198902</v>
      </c>
      <c r="F6438" s="1"/>
      <c r="G6438">
        <v>19890206</v>
      </c>
      <c r="H6438">
        <v>-0.28260000000000002</v>
      </c>
      <c r="I6438">
        <f t="shared" si="1489"/>
        <v>0.45326077704614437</v>
      </c>
      <c r="J6438">
        <f t="shared" si="1490"/>
        <v>7.1952917707439497</v>
      </c>
      <c r="K6438">
        <v>-1.37E-2</v>
      </c>
      <c r="L6438">
        <f t="shared" si="1491"/>
        <v>0.39320361653537367</v>
      </c>
      <c r="M6438">
        <f t="shared" si="1492"/>
        <v>6.2419139037828204</v>
      </c>
      <c r="N6438">
        <v>2.9499999999999998E-2</v>
      </c>
      <c r="O6438">
        <f t="shared" si="1493"/>
        <v>0.41270069002610432</v>
      </c>
      <c r="P6438">
        <f t="shared" si="1494"/>
        <v>6.5514203502829602</v>
      </c>
      <c r="Q6438">
        <v>8.1900000000000001E-2</v>
      </c>
      <c r="R6438">
        <f t="shared" si="1495"/>
        <v>0.54576878462253742</v>
      </c>
      <c r="S6438">
        <f t="shared" si="1496"/>
        <v>8.66381086471924</v>
      </c>
      <c r="T6438">
        <v>-0.2203</v>
      </c>
      <c r="U6438">
        <f t="shared" si="1497"/>
        <v>0.59537447566079071</v>
      </c>
      <c r="V6438">
        <f t="shared" si="1498"/>
        <v>9.4512767973235814</v>
      </c>
      <c r="W6438">
        <v>-0.29520000000000002</v>
      </c>
      <c r="X6438">
        <f t="shared" si="1499"/>
        <v>0.64892446857928232</v>
      </c>
      <c r="Y6438">
        <f t="shared" si="1500"/>
        <v>10.301356581153174</v>
      </c>
    </row>
    <row r="6439" spans="1:25" x14ac:dyDescent="0.3">
      <c r="A6439">
        <v>19890207</v>
      </c>
      <c r="B6439">
        <v>-0.05</v>
      </c>
      <c r="C6439">
        <f t="shared" si="1487"/>
        <v>0.1618323747404217</v>
      </c>
      <c r="D6439">
        <f t="shared" si="1488"/>
        <v>2.569009305853001</v>
      </c>
      <c r="E6439">
        <f t="shared" si="1486"/>
        <v>198902</v>
      </c>
      <c r="F6439" s="1"/>
      <c r="G6439">
        <v>19890207</v>
      </c>
      <c r="H6439">
        <v>0.71340000000000003</v>
      </c>
      <c r="I6439">
        <f t="shared" si="1489"/>
        <v>0.45900065487441438</v>
      </c>
      <c r="J6439">
        <f t="shared" si="1490"/>
        <v>7.2864095064809256</v>
      </c>
      <c r="K6439">
        <v>0.91539999999999999</v>
      </c>
      <c r="L6439">
        <f t="shared" si="1491"/>
        <v>0.40584346572926516</v>
      </c>
      <c r="M6439">
        <f t="shared" si="1492"/>
        <v>6.4425652892412035</v>
      </c>
      <c r="N6439">
        <v>0.65859999999999996</v>
      </c>
      <c r="O6439">
        <f t="shared" si="1493"/>
        <v>0.4183992543385725</v>
      </c>
      <c r="P6439">
        <f t="shared" si="1494"/>
        <v>6.641882254288352</v>
      </c>
      <c r="Q6439">
        <v>1.1820999999999999</v>
      </c>
      <c r="R6439">
        <f t="shared" si="1495"/>
        <v>0.56232827681342401</v>
      </c>
      <c r="S6439">
        <f t="shared" si="1496"/>
        <v>8.9266846537668521</v>
      </c>
      <c r="T6439">
        <v>1.1541999999999999</v>
      </c>
      <c r="U6439">
        <f t="shared" si="1497"/>
        <v>0.60990203561557532</v>
      </c>
      <c r="V6439">
        <f t="shared" si="1498"/>
        <v>9.6818946621052273</v>
      </c>
      <c r="W6439">
        <v>1.1433</v>
      </c>
      <c r="X6439">
        <f t="shared" si="1499"/>
        <v>0.66107985240380562</v>
      </c>
      <c r="Y6439">
        <f t="shared" si="1500"/>
        <v>10.494317317294529</v>
      </c>
    </row>
    <row r="6440" spans="1:25" x14ac:dyDescent="0.3">
      <c r="A6440">
        <v>19890208</v>
      </c>
      <c r="B6440">
        <v>0.1</v>
      </c>
      <c r="C6440">
        <f t="shared" si="1487"/>
        <v>0.16156718355612898</v>
      </c>
      <c r="D6440">
        <f t="shared" si="1488"/>
        <v>2.5647995263118499</v>
      </c>
      <c r="E6440">
        <f t="shared" si="1486"/>
        <v>198902</v>
      </c>
      <c r="F6440" s="1"/>
      <c r="G6440">
        <v>19890208</v>
      </c>
      <c r="H6440">
        <v>0.22559999999999999</v>
      </c>
      <c r="I6440">
        <f t="shared" si="1489"/>
        <v>0.43564628237210146</v>
      </c>
      <c r="J6440">
        <f t="shared" si="1490"/>
        <v>6.9156703364784136</v>
      </c>
      <c r="K6440">
        <v>-0.11210000000000001</v>
      </c>
      <c r="L6440">
        <f t="shared" si="1491"/>
        <v>0.37960038099854077</v>
      </c>
      <c r="M6440">
        <f t="shared" si="1492"/>
        <v>6.0259692342450446</v>
      </c>
      <c r="N6440">
        <v>5.28E-2</v>
      </c>
      <c r="O6440">
        <f t="shared" si="1493"/>
        <v>0.39055499558121959</v>
      </c>
      <c r="P6440">
        <f t="shared" si="1494"/>
        <v>6.1998683496110232</v>
      </c>
      <c r="Q6440">
        <v>-0.4335</v>
      </c>
      <c r="R6440">
        <f t="shared" si="1495"/>
        <v>0.51134113999834041</v>
      </c>
      <c r="S6440">
        <f t="shared" si="1496"/>
        <v>8.117288949311229</v>
      </c>
      <c r="T6440">
        <v>-0.28999999999999998</v>
      </c>
      <c r="U6440">
        <f t="shared" si="1497"/>
        <v>0.54454671540120159</v>
      </c>
      <c r="V6440">
        <f t="shared" si="1498"/>
        <v>8.6444111172518738</v>
      </c>
      <c r="W6440">
        <v>-6.3299999999999995E-2</v>
      </c>
      <c r="X6440">
        <f t="shared" si="1499"/>
        <v>0.60267865142325727</v>
      </c>
      <c r="Y6440">
        <f t="shared" si="1500"/>
        <v>9.5672269929223344</v>
      </c>
    </row>
    <row r="6441" spans="1:25" x14ac:dyDescent="0.3">
      <c r="A6441">
        <v>19890209</v>
      </c>
      <c r="B6441">
        <v>0.02</v>
      </c>
      <c r="C6441">
        <f t="shared" si="1487"/>
        <v>0.16151087490278912</v>
      </c>
      <c r="D6441">
        <f t="shared" si="1488"/>
        <v>2.5639056541514607</v>
      </c>
      <c r="E6441">
        <f t="shared" si="1486"/>
        <v>198902</v>
      </c>
      <c r="F6441" s="1"/>
      <c r="G6441">
        <v>19890209</v>
      </c>
      <c r="H6441">
        <v>-0.29120000000000001</v>
      </c>
      <c r="I6441">
        <f t="shared" si="1489"/>
        <v>0.42786679425624824</v>
      </c>
      <c r="J6441">
        <f t="shared" si="1490"/>
        <v>6.7921747911868335</v>
      </c>
      <c r="K6441">
        <v>-0.30520000000000003</v>
      </c>
      <c r="L6441">
        <f t="shared" si="1491"/>
        <v>0.37810358884237033</v>
      </c>
      <c r="M6441">
        <f t="shared" si="1492"/>
        <v>6.0022083953875693</v>
      </c>
      <c r="N6441">
        <v>-0.1265</v>
      </c>
      <c r="O6441">
        <f t="shared" si="1493"/>
        <v>0.38120807653539984</v>
      </c>
      <c r="P6441">
        <f t="shared" si="1494"/>
        <v>6.0514906096916699</v>
      </c>
      <c r="Q6441">
        <v>-0.70930000000000004</v>
      </c>
      <c r="R6441">
        <f t="shared" si="1495"/>
        <v>0.52244207516889352</v>
      </c>
      <c r="S6441">
        <f t="shared" si="1496"/>
        <v>8.2935108320004325</v>
      </c>
      <c r="T6441">
        <v>-0.64219999999999999</v>
      </c>
      <c r="U6441">
        <f t="shared" si="1497"/>
        <v>0.55360935541585166</v>
      </c>
      <c r="V6441">
        <f t="shared" si="1498"/>
        <v>8.7882760674546745</v>
      </c>
      <c r="W6441">
        <v>-0.83660000000000001</v>
      </c>
      <c r="X6441">
        <f t="shared" si="1499"/>
        <v>0.61631471261284276</v>
      </c>
      <c r="Y6441">
        <f t="shared" si="1500"/>
        <v>9.783692753542951</v>
      </c>
    </row>
    <row r="6442" spans="1:25" x14ac:dyDescent="0.3">
      <c r="A6442">
        <v>19890210</v>
      </c>
      <c r="B6442">
        <v>-0.09</v>
      </c>
      <c r="C6442">
        <f t="shared" si="1487"/>
        <v>0.16162827897670548</v>
      </c>
      <c r="D6442">
        <f t="shared" si="1488"/>
        <v>2.5657693860463917</v>
      </c>
      <c r="E6442">
        <f t="shared" si="1486"/>
        <v>198902</v>
      </c>
      <c r="F6442" s="1"/>
      <c r="G6442">
        <v>19890210</v>
      </c>
      <c r="H6442">
        <v>-0.80879999999999996</v>
      </c>
      <c r="I6442">
        <f t="shared" si="1489"/>
        <v>0.44617059870921838</v>
      </c>
      <c r="J6442">
        <f t="shared" si="1490"/>
        <v>7.0827386789603271</v>
      </c>
      <c r="K6442">
        <v>-0.82569999999999999</v>
      </c>
      <c r="L6442">
        <f t="shared" si="1491"/>
        <v>0.39793611188385875</v>
      </c>
      <c r="M6442">
        <f t="shared" si="1492"/>
        <v>6.31703993841999</v>
      </c>
      <c r="N6442">
        <v>-0.92410000000000003</v>
      </c>
      <c r="O6442">
        <f t="shared" si="1493"/>
        <v>0.40568096151969973</v>
      </c>
      <c r="P6442">
        <f t="shared" si="1494"/>
        <v>6.439985614888136</v>
      </c>
      <c r="Q6442">
        <v>-1.3420000000000001</v>
      </c>
      <c r="R6442">
        <f t="shared" si="1495"/>
        <v>0.55704759829691541</v>
      </c>
      <c r="S6442">
        <f t="shared" si="1496"/>
        <v>8.842856481116673</v>
      </c>
      <c r="T6442">
        <v>-1.2502</v>
      </c>
      <c r="U6442">
        <f t="shared" si="1497"/>
        <v>0.58293066695084017</v>
      </c>
      <c r="V6442">
        <f t="shared" si="1498"/>
        <v>9.2537374580696508</v>
      </c>
      <c r="W6442">
        <v>-1.4</v>
      </c>
      <c r="X6442">
        <f t="shared" si="1499"/>
        <v>0.64982885294844661</v>
      </c>
      <c r="Y6442">
        <f t="shared" si="1500"/>
        <v>10.315713237935711</v>
      </c>
    </row>
    <row r="6443" spans="1:25" x14ac:dyDescent="0.3">
      <c r="A6443">
        <v>19890213</v>
      </c>
      <c r="B6443">
        <v>0.05</v>
      </c>
      <c r="C6443">
        <f t="shared" si="1487"/>
        <v>0.1583655037195966</v>
      </c>
      <c r="D6443">
        <f t="shared" si="1488"/>
        <v>2.5139744345611619</v>
      </c>
      <c r="E6443">
        <f t="shared" si="1486"/>
        <v>198902</v>
      </c>
      <c r="F6443" s="1"/>
      <c r="G6443">
        <v>19890213</v>
      </c>
      <c r="H6443">
        <v>-0.27960000000000002</v>
      </c>
      <c r="I6443">
        <f t="shared" si="1489"/>
        <v>0.4198184742875275</v>
      </c>
      <c r="J6443">
        <f t="shared" si="1490"/>
        <v>6.6644116725321725</v>
      </c>
      <c r="K6443">
        <v>-0.25640000000000002</v>
      </c>
      <c r="L6443">
        <f t="shared" si="1491"/>
        <v>0.3680072445246137</v>
      </c>
      <c r="M6443">
        <f t="shared" si="1492"/>
        <v>5.8419338980935844</v>
      </c>
      <c r="N6443">
        <v>-0.14399999999999999</v>
      </c>
      <c r="O6443">
        <f t="shared" si="1493"/>
        <v>0.36181889331058598</v>
      </c>
      <c r="P6443">
        <f t="shared" si="1494"/>
        <v>5.7436968680665323</v>
      </c>
      <c r="Q6443">
        <v>0.1172</v>
      </c>
      <c r="R6443">
        <f t="shared" si="1495"/>
        <v>0.52122496242486527</v>
      </c>
      <c r="S6443">
        <f t="shared" si="1496"/>
        <v>8.2741897661710766</v>
      </c>
      <c r="T6443">
        <v>0.2026</v>
      </c>
      <c r="U6443">
        <f t="shared" si="1497"/>
        <v>0.53332334590313102</v>
      </c>
      <c r="V6443">
        <f t="shared" si="1498"/>
        <v>8.4662456498673784</v>
      </c>
      <c r="W6443">
        <v>7.5700000000000003E-2</v>
      </c>
      <c r="X6443">
        <f t="shared" si="1499"/>
        <v>0.60532393101349224</v>
      </c>
      <c r="Y6443">
        <f t="shared" si="1500"/>
        <v>9.6092195045863136</v>
      </c>
    </row>
    <row r="6444" spans="1:25" x14ac:dyDescent="0.3">
      <c r="A6444">
        <v>19890214</v>
      </c>
      <c r="B6444">
        <v>0.02</v>
      </c>
      <c r="C6444">
        <f t="shared" si="1487"/>
        <v>0.15765083352375417</v>
      </c>
      <c r="D6444">
        <f t="shared" si="1488"/>
        <v>2.5026293969153888</v>
      </c>
      <c r="E6444">
        <f t="shared" si="1486"/>
        <v>198902</v>
      </c>
      <c r="F6444" s="1"/>
      <c r="G6444">
        <v>19890214</v>
      </c>
      <c r="H6444">
        <v>0.19009999999999999</v>
      </c>
      <c r="I6444">
        <f t="shared" si="1489"/>
        <v>0.41709046390671772</v>
      </c>
      <c r="J6444">
        <f t="shared" si="1490"/>
        <v>6.6211058502824205</v>
      </c>
      <c r="K6444">
        <v>0.47670000000000001</v>
      </c>
      <c r="L6444">
        <f t="shared" si="1491"/>
        <v>0.36489272232021813</v>
      </c>
      <c r="M6444">
        <f t="shared" si="1492"/>
        <v>5.7924923908598682</v>
      </c>
      <c r="N6444">
        <v>2.3300000000000001E-2</v>
      </c>
      <c r="O6444">
        <f t="shared" si="1493"/>
        <v>0.35320902540039062</v>
      </c>
      <c r="P6444">
        <f t="shared" si="1494"/>
        <v>5.6070194521975791</v>
      </c>
      <c r="Q6444">
        <v>-0.1067</v>
      </c>
      <c r="R6444">
        <f t="shared" si="1495"/>
        <v>0.52235895148077094</v>
      </c>
      <c r="S6444">
        <f t="shared" si="1496"/>
        <v>8.292191284359447</v>
      </c>
      <c r="T6444">
        <v>-0.3523</v>
      </c>
      <c r="U6444">
        <f t="shared" si="1497"/>
        <v>0.53755686730837648</v>
      </c>
      <c r="V6444">
        <f t="shared" si="1498"/>
        <v>8.533450718717468</v>
      </c>
      <c r="W6444">
        <v>0.10059999999999999</v>
      </c>
      <c r="X6444">
        <f t="shared" si="1499"/>
        <v>0.60545194692153192</v>
      </c>
      <c r="Y6444">
        <f t="shared" si="1500"/>
        <v>9.6112516941255119</v>
      </c>
    </row>
    <row r="6445" spans="1:25" x14ac:dyDescent="0.3">
      <c r="A6445">
        <v>19890215</v>
      </c>
      <c r="B6445">
        <v>-0.03</v>
      </c>
      <c r="C6445">
        <f t="shared" si="1487"/>
        <v>0.15689213250809564</v>
      </c>
      <c r="D6445">
        <f t="shared" si="1488"/>
        <v>2.490585391674081</v>
      </c>
      <c r="E6445">
        <f t="shared" si="1486"/>
        <v>198902</v>
      </c>
      <c r="F6445" s="1"/>
      <c r="G6445">
        <v>19890215</v>
      </c>
      <c r="H6445">
        <v>0.47410000000000002</v>
      </c>
      <c r="I6445">
        <f t="shared" si="1489"/>
        <v>0.41810627935509204</v>
      </c>
      <c r="J6445">
        <f t="shared" si="1490"/>
        <v>6.6372314206084368</v>
      </c>
      <c r="K6445">
        <v>0.39229999999999998</v>
      </c>
      <c r="L6445">
        <f t="shared" si="1491"/>
        <v>0.36606127026823726</v>
      </c>
      <c r="M6445">
        <f t="shared" si="1492"/>
        <v>5.8110425144529492</v>
      </c>
      <c r="N6445">
        <v>0.43719999999999998</v>
      </c>
      <c r="O6445">
        <f t="shared" si="1493"/>
        <v>0.35488221152446792</v>
      </c>
      <c r="P6445">
        <f t="shared" si="1494"/>
        <v>5.6335804584861746</v>
      </c>
      <c r="Q6445">
        <v>0.83330000000000004</v>
      </c>
      <c r="R6445">
        <f t="shared" si="1495"/>
        <v>0.52691674988629322</v>
      </c>
      <c r="S6445">
        <f t="shared" si="1496"/>
        <v>8.3645440910013207</v>
      </c>
      <c r="T6445">
        <v>0.82940000000000003</v>
      </c>
      <c r="U6445">
        <f t="shared" si="1497"/>
        <v>0.54069264601509259</v>
      </c>
      <c r="V6445">
        <f t="shared" si="1498"/>
        <v>8.5832296624644826</v>
      </c>
      <c r="W6445">
        <v>0.81299999999999994</v>
      </c>
      <c r="X6445">
        <f t="shared" si="1499"/>
        <v>0.60650161302946648</v>
      </c>
      <c r="Y6445">
        <f t="shared" si="1500"/>
        <v>9.6279146270130003</v>
      </c>
    </row>
    <row r="6446" spans="1:25" x14ac:dyDescent="0.3">
      <c r="A6446">
        <v>19890216</v>
      </c>
      <c r="B6446">
        <v>-0.3</v>
      </c>
      <c r="C6446">
        <f t="shared" si="1487"/>
        <v>0.15914176602927102</v>
      </c>
      <c r="D6446">
        <f t="shared" si="1488"/>
        <v>2.5262972167024689</v>
      </c>
      <c r="E6446">
        <f t="shared" si="1486"/>
        <v>198902</v>
      </c>
      <c r="F6446" s="1"/>
      <c r="G6446">
        <v>19890216</v>
      </c>
      <c r="H6446">
        <v>0.54139999999999999</v>
      </c>
      <c r="I6446">
        <f t="shared" si="1489"/>
        <v>0.40243034815458339</v>
      </c>
      <c r="J6446">
        <f t="shared" si="1490"/>
        <v>6.3883837274530126</v>
      </c>
      <c r="K6446">
        <v>0.35599999999999998</v>
      </c>
      <c r="L6446">
        <f t="shared" si="1491"/>
        <v>0.35966601450331737</v>
      </c>
      <c r="M6446">
        <f t="shared" si="1492"/>
        <v>5.7095209765051678</v>
      </c>
      <c r="N6446">
        <v>0.34560000000000002</v>
      </c>
      <c r="O6446">
        <f t="shared" si="1493"/>
        <v>0.34471133729034381</v>
      </c>
      <c r="P6446">
        <f t="shared" si="1494"/>
        <v>5.4721228354485332</v>
      </c>
      <c r="Q6446">
        <v>0.63400000000000001</v>
      </c>
      <c r="R6446">
        <f t="shared" si="1495"/>
        <v>0.52843458768103646</v>
      </c>
      <c r="S6446">
        <f t="shared" si="1496"/>
        <v>8.3886390190138727</v>
      </c>
      <c r="T6446">
        <v>9.6299999999999997E-2</v>
      </c>
      <c r="U6446">
        <f t="shared" si="1497"/>
        <v>0.53756256247647227</v>
      </c>
      <c r="V6446">
        <f t="shared" si="1498"/>
        <v>8.5335411267082044</v>
      </c>
      <c r="W6446">
        <v>0.2354</v>
      </c>
      <c r="X6446">
        <f t="shared" si="1499"/>
        <v>0.60608823702438086</v>
      </c>
      <c r="Y6446">
        <f t="shared" si="1500"/>
        <v>9.6213524863684921</v>
      </c>
    </row>
    <row r="6447" spans="1:25" x14ac:dyDescent="0.3">
      <c r="A6447">
        <v>19890217</v>
      </c>
      <c r="B6447">
        <v>-0.1</v>
      </c>
      <c r="C6447">
        <f t="shared" si="1487"/>
        <v>0.15961252517296498</v>
      </c>
      <c r="D6447">
        <f t="shared" si="1488"/>
        <v>2.5337702864322127</v>
      </c>
      <c r="E6447">
        <f t="shared" si="1486"/>
        <v>198902</v>
      </c>
      <c r="F6447" s="1"/>
      <c r="G6447">
        <v>19890217</v>
      </c>
      <c r="H6447">
        <v>0.49730000000000002</v>
      </c>
      <c r="I6447">
        <f t="shared" si="1489"/>
        <v>0.40303297118772657</v>
      </c>
      <c r="J6447">
        <f t="shared" si="1490"/>
        <v>6.3979500715331099</v>
      </c>
      <c r="K6447">
        <v>0.48080000000000001</v>
      </c>
      <c r="L6447">
        <f t="shared" si="1491"/>
        <v>0.36018712391542151</v>
      </c>
      <c r="M6447">
        <f t="shared" si="1492"/>
        <v>5.7177933319668641</v>
      </c>
      <c r="N6447">
        <v>0.26169999999999999</v>
      </c>
      <c r="O6447">
        <f t="shared" si="1493"/>
        <v>0.3410902805585721</v>
      </c>
      <c r="P6447">
        <f t="shared" si="1494"/>
        <v>5.414640341875387</v>
      </c>
      <c r="Q6447">
        <v>0.68679999999999997</v>
      </c>
      <c r="R6447">
        <f t="shared" si="1495"/>
        <v>0.5324606973214927</v>
      </c>
      <c r="S6447">
        <f t="shared" si="1496"/>
        <v>8.4525515281722328</v>
      </c>
      <c r="T6447">
        <v>0.50029999999999997</v>
      </c>
      <c r="U6447">
        <f t="shared" si="1497"/>
        <v>0.53726217999827353</v>
      </c>
      <c r="V6447">
        <f t="shared" si="1498"/>
        <v>8.5287727026951146</v>
      </c>
      <c r="W6447">
        <v>0.71879999999999999</v>
      </c>
      <c r="X6447">
        <f t="shared" si="1499"/>
        <v>0.6097397626305574</v>
      </c>
      <c r="Y6447">
        <f t="shared" si="1500"/>
        <v>9.6793186583280573</v>
      </c>
    </row>
    <row r="6448" spans="1:25" x14ac:dyDescent="0.3">
      <c r="A6448">
        <v>19890221</v>
      </c>
      <c r="B6448">
        <v>-0.09</v>
      </c>
      <c r="C6448">
        <f t="shared" si="1487"/>
        <v>0.15897659991971738</v>
      </c>
      <c r="D6448">
        <f t="shared" si="1488"/>
        <v>2.5236752859970992</v>
      </c>
      <c r="E6448">
        <f t="shared" si="1486"/>
        <v>198902</v>
      </c>
      <c r="F6448" s="1"/>
      <c r="G6448">
        <v>19890221</v>
      </c>
      <c r="H6448">
        <v>-5.6800000000000003E-2</v>
      </c>
      <c r="I6448">
        <f t="shared" si="1489"/>
        <v>0.40290303071358519</v>
      </c>
      <c r="J6448">
        <f t="shared" si="1490"/>
        <v>6.3958873304541903</v>
      </c>
      <c r="K6448">
        <v>-5.1900000000000002E-2</v>
      </c>
      <c r="L6448">
        <f t="shared" si="1491"/>
        <v>0.3608347099411377</v>
      </c>
      <c r="M6448">
        <f t="shared" si="1492"/>
        <v>5.7280734414262584</v>
      </c>
      <c r="N6448">
        <v>-0.2369</v>
      </c>
      <c r="O6448">
        <f t="shared" si="1493"/>
        <v>0.34494994938674928</v>
      </c>
      <c r="P6448">
        <f t="shared" si="1494"/>
        <v>5.4759106850499366</v>
      </c>
      <c r="Q6448">
        <v>-0.28189999999999998</v>
      </c>
      <c r="R6448">
        <f t="shared" si="1495"/>
        <v>0.53424467790786767</v>
      </c>
      <c r="S6448">
        <f t="shared" si="1496"/>
        <v>8.4808713420241251</v>
      </c>
      <c r="T6448">
        <v>-0.1283</v>
      </c>
      <c r="U6448">
        <f t="shared" si="1497"/>
        <v>0.53674703710312466</v>
      </c>
      <c r="V6448">
        <f t="shared" si="1498"/>
        <v>8.5205950627537597</v>
      </c>
      <c r="W6448">
        <v>-0.2802</v>
      </c>
      <c r="X6448">
        <f t="shared" si="1499"/>
        <v>0.6055169997100438</v>
      </c>
      <c r="Y6448">
        <f t="shared" si="1500"/>
        <v>9.6122843751284748</v>
      </c>
    </row>
    <row r="6449" spans="1:25" x14ac:dyDescent="0.3">
      <c r="A6449">
        <v>19890222</v>
      </c>
      <c r="B6449">
        <v>-0.13</v>
      </c>
      <c r="C6449">
        <f t="shared" si="1487"/>
        <v>0.15940532142050692</v>
      </c>
      <c r="D6449">
        <f t="shared" si="1488"/>
        <v>2.5304810288338722</v>
      </c>
      <c r="E6449">
        <f t="shared" ref="E6449:E6512" si="1501">INT(A6449/100)</f>
        <v>198902</v>
      </c>
      <c r="F6449" s="1"/>
      <c r="G6449">
        <v>19890222</v>
      </c>
      <c r="H6449">
        <v>-0.84660000000000002</v>
      </c>
      <c r="I6449">
        <f t="shared" si="1489"/>
        <v>0.42322855647288776</v>
      </c>
      <c r="J6449">
        <f t="shared" si="1490"/>
        <v>6.7185450490087018</v>
      </c>
      <c r="K6449">
        <v>-0.83199999999999996</v>
      </c>
      <c r="L6449">
        <f t="shared" si="1491"/>
        <v>0.38110046845854439</v>
      </c>
      <c r="M6449">
        <f t="shared" si="1492"/>
        <v>6.0497823844291414</v>
      </c>
      <c r="N6449">
        <v>-0.86309999999999998</v>
      </c>
      <c r="O6449">
        <f t="shared" si="1493"/>
        <v>0.36909212527206958</v>
      </c>
      <c r="P6449">
        <f t="shared" si="1494"/>
        <v>5.8591558460531656</v>
      </c>
      <c r="Q6449">
        <v>-1.4417</v>
      </c>
      <c r="R6449">
        <f t="shared" si="1495"/>
        <v>0.56497544545413791</v>
      </c>
      <c r="S6449">
        <f t="shared" si="1496"/>
        <v>8.9687071531775189</v>
      </c>
      <c r="T6449">
        <v>-1.4403999999999999</v>
      </c>
      <c r="U6449">
        <f t="shared" si="1497"/>
        <v>0.57040696042882377</v>
      </c>
      <c r="V6449">
        <f t="shared" si="1498"/>
        <v>9.0549297803695712</v>
      </c>
      <c r="W6449">
        <v>-1.6832</v>
      </c>
      <c r="X6449">
        <f t="shared" si="1499"/>
        <v>0.63849050600606982</v>
      </c>
      <c r="Y6449">
        <f t="shared" si="1500"/>
        <v>10.135722560207119</v>
      </c>
    </row>
    <row r="6450" spans="1:25" x14ac:dyDescent="0.3">
      <c r="A6450">
        <v>19890223</v>
      </c>
      <c r="B6450">
        <v>-0.2</v>
      </c>
      <c r="C6450">
        <f t="shared" si="1487"/>
        <v>0.16127274507828263</v>
      </c>
      <c r="D6450">
        <f t="shared" si="1488"/>
        <v>2.5601254603791106</v>
      </c>
      <c r="E6450">
        <f t="shared" si="1501"/>
        <v>198902</v>
      </c>
      <c r="F6450" s="1"/>
      <c r="G6450">
        <v>19890223</v>
      </c>
      <c r="H6450">
        <v>0.25900000000000001</v>
      </c>
      <c r="I6450">
        <f t="shared" si="1489"/>
        <v>0.42241353842689239</v>
      </c>
      <c r="J6450">
        <f t="shared" si="1490"/>
        <v>6.7056070386263</v>
      </c>
      <c r="K6450">
        <v>4.3299999999999998E-2</v>
      </c>
      <c r="L6450">
        <f t="shared" si="1491"/>
        <v>0.38096193655973631</v>
      </c>
      <c r="M6450">
        <f t="shared" si="1492"/>
        <v>6.0475832587117671</v>
      </c>
      <c r="N6450">
        <v>-0.1258</v>
      </c>
      <c r="O6450">
        <f t="shared" si="1493"/>
        <v>0.36985203292652996</v>
      </c>
      <c r="P6450">
        <f t="shared" si="1494"/>
        <v>5.8712190060916249</v>
      </c>
      <c r="Q6450">
        <v>0.34820000000000001</v>
      </c>
      <c r="R6450">
        <f t="shared" si="1495"/>
        <v>0.56507102277471355</v>
      </c>
      <c r="S6450">
        <f t="shared" si="1496"/>
        <v>8.9702243961048449</v>
      </c>
      <c r="T6450">
        <v>0.2792</v>
      </c>
      <c r="U6450">
        <f t="shared" si="1497"/>
        <v>0.56721844727029891</v>
      </c>
      <c r="V6450">
        <f t="shared" si="1498"/>
        <v>9.0043137031524889</v>
      </c>
      <c r="W6450">
        <v>0.33289999999999997</v>
      </c>
      <c r="X6450">
        <f t="shared" si="1499"/>
        <v>0.63846428046696824</v>
      </c>
      <c r="Y6450">
        <f t="shared" si="1500"/>
        <v>10.13530624268035</v>
      </c>
    </row>
    <row r="6451" spans="1:25" x14ac:dyDescent="0.3">
      <c r="A6451">
        <v>19890224</v>
      </c>
      <c r="B6451">
        <v>-0.01</v>
      </c>
      <c r="C6451">
        <f t="shared" si="1487"/>
        <v>0.1563093954906232</v>
      </c>
      <c r="D6451">
        <f t="shared" si="1488"/>
        <v>2.4813347283061797</v>
      </c>
      <c r="E6451">
        <f t="shared" si="1501"/>
        <v>198902</v>
      </c>
      <c r="F6451" s="1"/>
      <c r="G6451">
        <v>19890224</v>
      </c>
      <c r="H6451">
        <v>-0.78820000000000001</v>
      </c>
      <c r="I6451">
        <f t="shared" si="1489"/>
        <v>0.44067346475542191</v>
      </c>
      <c r="J6451">
        <f t="shared" si="1490"/>
        <v>6.9954743827681991</v>
      </c>
      <c r="K6451">
        <v>-0.61890000000000001</v>
      </c>
      <c r="L6451">
        <f t="shared" si="1491"/>
        <v>0.39432218363370025</v>
      </c>
      <c r="M6451">
        <f t="shared" si="1492"/>
        <v>6.2596706059842884</v>
      </c>
      <c r="N6451">
        <v>-0.58620000000000005</v>
      </c>
      <c r="O6451">
        <f t="shared" si="1493"/>
        <v>0.37613415542666567</v>
      </c>
      <c r="P6451">
        <f t="shared" si="1494"/>
        <v>5.9709446091376392</v>
      </c>
      <c r="Q6451">
        <v>-1.2701</v>
      </c>
      <c r="R6451">
        <f t="shared" si="1495"/>
        <v>0.58976867927970023</v>
      </c>
      <c r="S6451">
        <f t="shared" si="1496"/>
        <v>9.3622875385745932</v>
      </c>
      <c r="T6451">
        <v>-1.4597</v>
      </c>
      <c r="U6451">
        <f t="shared" si="1497"/>
        <v>0.59621476939349449</v>
      </c>
      <c r="V6451">
        <f t="shared" si="1498"/>
        <v>9.4646160467934646</v>
      </c>
      <c r="W6451">
        <v>-1.4890000000000001</v>
      </c>
      <c r="X6451">
        <f t="shared" si="1499"/>
        <v>0.66398222599543522</v>
      </c>
      <c r="Y6451">
        <f t="shared" si="1500"/>
        <v>10.540391069706049</v>
      </c>
    </row>
    <row r="6452" spans="1:25" x14ac:dyDescent="0.3">
      <c r="A6452">
        <v>19890227</v>
      </c>
      <c r="B6452">
        <v>0</v>
      </c>
      <c r="C6452">
        <f t="shared" si="1487"/>
        <v>0.15543123899814079</v>
      </c>
      <c r="D6452">
        <f t="shared" si="1488"/>
        <v>2.4673944261583483</v>
      </c>
      <c r="E6452">
        <f t="shared" si="1501"/>
        <v>198902</v>
      </c>
      <c r="F6452" s="1"/>
      <c r="G6452">
        <v>19890227</v>
      </c>
      <c r="H6452">
        <v>-0.17019999999999999</v>
      </c>
      <c r="I6452">
        <f t="shared" si="1489"/>
        <v>0.43027133432433418</v>
      </c>
      <c r="J6452">
        <f t="shared" si="1490"/>
        <v>6.8303456814127079</v>
      </c>
      <c r="K6452">
        <v>-0.10100000000000001</v>
      </c>
      <c r="L6452">
        <f t="shared" si="1491"/>
        <v>0.38534000811375307</v>
      </c>
      <c r="M6452">
        <f t="shared" si="1492"/>
        <v>6.1170829900356134</v>
      </c>
      <c r="N6452">
        <v>-0.13389999999999999</v>
      </c>
      <c r="O6452">
        <f t="shared" si="1493"/>
        <v>0.36137801215554266</v>
      </c>
      <c r="P6452">
        <f t="shared" si="1494"/>
        <v>5.7366980967026553</v>
      </c>
      <c r="Q6452">
        <v>0.1855</v>
      </c>
      <c r="R6452">
        <f t="shared" si="1495"/>
        <v>0.5799468480321045</v>
      </c>
      <c r="S6452">
        <f t="shared" si="1496"/>
        <v>9.2063708011723051</v>
      </c>
      <c r="T6452">
        <v>0.1555</v>
      </c>
      <c r="U6452">
        <f t="shared" si="1497"/>
        <v>0.59066625538813144</v>
      </c>
      <c r="V6452">
        <f t="shared" si="1498"/>
        <v>9.3765361175685662</v>
      </c>
      <c r="W6452">
        <v>0.1464</v>
      </c>
      <c r="X6452">
        <f t="shared" si="1499"/>
        <v>0.64992260045696659</v>
      </c>
      <c r="Y6452">
        <f t="shared" si="1500"/>
        <v>10.317201433497166</v>
      </c>
    </row>
    <row r="6453" spans="1:25" x14ac:dyDescent="0.3">
      <c r="A6453">
        <v>19890228</v>
      </c>
      <c r="B6453">
        <v>0.04</v>
      </c>
      <c r="C6453">
        <f t="shared" si="1487"/>
        <v>0.15515428807269435</v>
      </c>
      <c r="D6453">
        <f t="shared" si="1488"/>
        <v>2.4629979665137456</v>
      </c>
      <c r="E6453">
        <f t="shared" si="1501"/>
        <v>198902</v>
      </c>
      <c r="F6453" s="1"/>
      <c r="G6453">
        <v>19890228</v>
      </c>
      <c r="H6453">
        <v>0.2999</v>
      </c>
      <c r="I6453">
        <f t="shared" si="1489"/>
        <v>0.42920130864739076</v>
      </c>
      <c r="J6453">
        <f t="shared" si="1490"/>
        <v>6.8133595503868332</v>
      </c>
      <c r="K6453">
        <v>0.33910000000000001</v>
      </c>
      <c r="L6453">
        <f t="shared" si="1491"/>
        <v>0.38608324872535921</v>
      </c>
      <c r="M6453">
        <f t="shared" si="1492"/>
        <v>6.128881568971174</v>
      </c>
      <c r="N6453">
        <v>0.3347</v>
      </c>
      <c r="O6453">
        <f t="shared" si="1493"/>
        <v>0.36164270604584048</v>
      </c>
      <c r="P6453">
        <f t="shared" si="1494"/>
        <v>5.7408999819463729</v>
      </c>
      <c r="Q6453">
        <v>0.33500000000000002</v>
      </c>
      <c r="R6453">
        <f t="shared" si="1495"/>
        <v>0.57991725188991228</v>
      </c>
      <c r="S6453">
        <f t="shared" si="1496"/>
        <v>9.20590097698026</v>
      </c>
      <c r="T6453">
        <v>0.34060000000000001</v>
      </c>
      <c r="U6453">
        <f t="shared" si="1497"/>
        <v>0.58938120382389536</v>
      </c>
      <c r="V6453">
        <f t="shared" si="1498"/>
        <v>9.3561365564033867</v>
      </c>
      <c r="W6453">
        <v>0.37919999999999998</v>
      </c>
      <c r="X6453">
        <f t="shared" si="1499"/>
        <v>0.64942359166604768</v>
      </c>
      <c r="Y6453">
        <f t="shared" si="1500"/>
        <v>10.309279914520326</v>
      </c>
    </row>
    <row r="6454" spans="1:25" x14ac:dyDescent="0.3">
      <c r="A6454">
        <v>19890301</v>
      </c>
      <c r="B6454">
        <v>-0.01</v>
      </c>
      <c r="C6454">
        <f t="shared" si="1487"/>
        <v>0.15431056805167095</v>
      </c>
      <c r="D6454">
        <f t="shared" si="1488"/>
        <v>2.449604326402981</v>
      </c>
      <c r="E6454">
        <f t="shared" si="1501"/>
        <v>198903</v>
      </c>
      <c r="F6454" s="1"/>
      <c r="G6454">
        <v>19890301</v>
      </c>
      <c r="H6454">
        <v>3.9899999999999998E-2</v>
      </c>
      <c r="I6454">
        <f t="shared" si="1489"/>
        <v>0.42890967180161815</v>
      </c>
      <c r="J6454">
        <f t="shared" si="1490"/>
        <v>6.808729958984487</v>
      </c>
      <c r="K6454">
        <v>0.15679999999999999</v>
      </c>
      <c r="L6454">
        <f t="shared" si="1491"/>
        <v>0.38515057340226089</v>
      </c>
      <c r="M6454">
        <f t="shared" si="1492"/>
        <v>6.1140758072178638</v>
      </c>
      <c r="N6454">
        <v>0.1123</v>
      </c>
      <c r="O6454">
        <f t="shared" si="1493"/>
        <v>0.3615684155278841</v>
      </c>
      <c r="P6454">
        <f t="shared" si="1494"/>
        <v>5.7397206565346766</v>
      </c>
      <c r="Q6454">
        <v>-0.3054</v>
      </c>
      <c r="R6454">
        <f t="shared" si="1495"/>
        <v>0.58213655515233942</v>
      </c>
      <c r="S6454">
        <f t="shared" si="1496"/>
        <v>9.2411313240775588</v>
      </c>
      <c r="T6454">
        <v>-0.46150000000000002</v>
      </c>
      <c r="U6454">
        <f t="shared" si="1497"/>
        <v>0.5915810132065098</v>
      </c>
      <c r="V6454">
        <f t="shared" si="1498"/>
        <v>9.391057447752253</v>
      </c>
      <c r="W6454">
        <v>-0.39550000000000002</v>
      </c>
      <c r="X6454">
        <f t="shared" si="1499"/>
        <v>0.65187118779727182</v>
      </c>
      <c r="Y6454">
        <f t="shared" si="1500"/>
        <v>10.348134298559184</v>
      </c>
    </row>
    <row r="6455" spans="1:25" x14ac:dyDescent="0.3">
      <c r="A6455">
        <v>19890302</v>
      </c>
      <c r="B6455">
        <v>0.01</v>
      </c>
      <c r="C6455">
        <f t="shared" si="1487"/>
        <v>0.14908610487455451</v>
      </c>
      <c r="D6455">
        <f t="shared" si="1488"/>
        <v>2.366668544600194</v>
      </c>
      <c r="E6455">
        <f t="shared" si="1501"/>
        <v>198903</v>
      </c>
      <c r="F6455" s="1"/>
      <c r="G6455">
        <v>19890302</v>
      </c>
      <c r="H6455">
        <v>0.70040000000000002</v>
      </c>
      <c r="I6455">
        <f t="shared" si="1489"/>
        <v>0.43380686316732403</v>
      </c>
      <c r="J6455">
        <f t="shared" si="1490"/>
        <v>6.88647046184259</v>
      </c>
      <c r="K6455">
        <v>0.74470000000000003</v>
      </c>
      <c r="L6455">
        <f t="shared" si="1491"/>
        <v>0.38369302794302945</v>
      </c>
      <c r="M6455">
        <f t="shared" si="1492"/>
        <v>6.0909379903596772</v>
      </c>
      <c r="N6455">
        <v>0.62839999999999996</v>
      </c>
      <c r="O6455">
        <f t="shared" si="1493"/>
        <v>0.36303144415646382</v>
      </c>
      <c r="P6455">
        <f t="shared" si="1494"/>
        <v>5.7629455160078153</v>
      </c>
      <c r="Q6455">
        <v>0.8367</v>
      </c>
      <c r="R6455">
        <f t="shared" si="1495"/>
        <v>0.58501125995006409</v>
      </c>
      <c r="S6455">
        <f t="shared" si="1496"/>
        <v>9.286765848002581</v>
      </c>
      <c r="T6455">
        <v>0.8921</v>
      </c>
      <c r="U6455">
        <f t="shared" si="1497"/>
        <v>0.59028730879439451</v>
      </c>
      <c r="V6455">
        <f t="shared" si="1498"/>
        <v>9.3705205268853486</v>
      </c>
      <c r="W6455">
        <v>0.93169999999999997</v>
      </c>
      <c r="X6455">
        <f t="shared" si="1499"/>
        <v>0.64920190040441239</v>
      </c>
      <c r="Y6455">
        <f t="shared" si="1500"/>
        <v>10.305760674843588</v>
      </c>
    </row>
    <row r="6456" spans="1:25" x14ac:dyDescent="0.3">
      <c r="A6456">
        <v>19890303</v>
      </c>
      <c r="B6456">
        <v>-0.03</v>
      </c>
      <c r="C6456">
        <f t="shared" si="1487"/>
        <v>0.14307153202798994</v>
      </c>
      <c r="D6456">
        <f t="shared" si="1488"/>
        <v>2.2711901606344438</v>
      </c>
      <c r="E6456">
        <f t="shared" si="1501"/>
        <v>198903</v>
      </c>
      <c r="F6456" s="1"/>
      <c r="G6456">
        <v>19890303</v>
      </c>
      <c r="H6456">
        <v>0.5867</v>
      </c>
      <c r="I6456">
        <f t="shared" si="1489"/>
        <v>0.43705444391554665</v>
      </c>
      <c r="J6456">
        <f t="shared" si="1490"/>
        <v>6.9380242079769792</v>
      </c>
      <c r="K6456">
        <v>0.45290000000000002</v>
      </c>
      <c r="L6456">
        <f t="shared" si="1491"/>
        <v>0.38289840355677596</v>
      </c>
      <c r="M6456">
        <f t="shared" si="1492"/>
        <v>6.0783237192892727</v>
      </c>
      <c r="N6456">
        <v>0.35949999999999999</v>
      </c>
      <c r="O6456">
        <f t="shared" si="1493"/>
        <v>0.36302280817358751</v>
      </c>
      <c r="P6456">
        <f t="shared" si="1494"/>
        <v>5.7628084240297115</v>
      </c>
      <c r="Q6456">
        <v>0.22339999999999999</v>
      </c>
      <c r="R6456">
        <f t="shared" si="1495"/>
        <v>0.58173158575446693</v>
      </c>
      <c r="S6456">
        <f t="shared" si="1496"/>
        <v>9.2347026341853855</v>
      </c>
      <c r="T6456">
        <v>0.43159999999999998</v>
      </c>
      <c r="U6456">
        <f t="shared" si="1497"/>
        <v>0.57832374268493181</v>
      </c>
      <c r="V6456">
        <f t="shared" si="1498"/>
        <v>9.1806048025706364</v>
      </c>
      <c r="W6456">
        <v>0.38390000000000002</v>
      </c>
      <c r="X6456">
        <f t="shared" si="1499"/>
        <v>0.64117796431326612</v>
      </c>
      <c r="Y6456">
        <f t="shared" si="1500"/>
        <v>10.178384638245296</v>
      </c>
    </row>
    <row r="6457" spans="1:25" x14ac:dyDescent="0.3">
      <c r="A6457">
        <v>19890306</v>
      </c>
      <c r="B6457">
        <v>-0.12</v>
      </c>
      <c r="C6457">
        <f t="shared" si="1487"/>
        <v>0.14317821063276354</v>
      </c>
      <c r="D6457">
        <f t="shared" si="1488"/>
        <v>2.2728836309850977</v>
      </c>
      <c r="E6457">
        <f t="shared" si="1501"/>
        <v>198903</v>
      </c>
      <c r="F6457" s="1"/>
      <c r="G6457">
        <v>19890306</v>
      </c>
      <c r="H6457">
        <v>0.66830000000000001</v>
      </c>
      <c r="I6457">
        <f t="shared" si="1489"/>
        <v>0.44146814362871423</v>
      </c>
      <c r="J6457">
        <f t="shared" si="1490"/>
        <v>7.0080895187935299</v>
      </c>
      <c r="K6457">
        <v>0.56699999999999995</v>
      </c>
      <c r="L6457">
        <f t="shared" si="1491"/>
        <v>0.38669094148426686</v>
      </c>
      <c r="M6457">
        <f t="shared" si="1492"/>
        <v>6.1385283924528</v>
      </c>
      <c r="N6457">
        <v>0.6643</v>
      </c>
      <c r="O6457">
        <f t="shared" si="1493"/>
        <v>0.36953549793553431</v>
      </c>
      <c r="P6457">
        <f t="shared" si="1494"/>
        <v>5.8661941688870778</v>
      </c>
      <c r="Q6457">
        <v>1.2685999999999999</v>
      </c>
      <c r="R6457">
        <f t="shared" si="1495"/>
        <v>0.59992737566831467</v>
      </c>
      <c r="S6457">
        <f t="shared" si="1496"/>
        <v>9.5235518443078959</v>
      </c>
      <c r="T6457">
        <v>1.1186</v>
      </c>
      <c r="U6457">
        <f t="shared" si="1497"/>
        <v>0.59337979585824152</v>
      </c>
      <c r="V6457">
        <f t="shared" si="1498"/>
        <v>9.4196122371070903</v>
      </c>
      <c r="W6457">
        <v>1.0327999999999999</v>
      </c>
      <c r="X6457">
        <f t="shared" si="1499"/>
        <v>0.65215537710503135</v>
      </c>
      <c r="Y6457">
        <f t="shared" si="1500"/>
        <v>10.352645663960756</v>
      </c>
    </row>
    <row r="6458" spans="1:25" x14ac:dyDescent="0.3">
      <c r="A6458">
        <v>19890307</v>
      </c>
      <c r="B6458">
        <v>0.02</v>
      </c>
      <c r="C6458">
        <f t="shared" si="1487"/>
        <v>0.14076506050823478</v>
      </c>
      <c r="D6458">
        <f t="shared" si="1488"/>
        <v>2.2345760603504918</v>
      </c>
      <c r="E6458">
        <f t="shared" si="1501"/>
        <v>198903</v>
      </c>
      <c r="F6458" s="1"/>
      <c r="G6458">
        <v>19890307</v>
      </c>
      <c r="H6458">
        <v>0.15049999999999999</v>
      </c>
      <c r="I6458">
        <f t="shared" si="1489"/>
        <v>0.43666243247181613</v>
      </c>
      <c r="J6458">
        <f t="shared" si="1490"/>
        <v>6.9318012192297651</v>
      </c>
      <c r="K6458">
        <v>0.36909999999999998</v>
      </c>
      <c r="L6458">
        <f t="shared" si="1491"/>
        <v>0.38667353014559225</v>
      </c>
      <c r="M6458">
        <f t="shared" si="1492"/>
        <v>6.1382519960200455</v>
      </c>
      <c r="N6458">
        <v>0.16039999999999999</v>
      </c>
      <c r="O6458">
        <f t="shared" si="1493"/>
        <v>0.36762060282891362</v>
      </c>
      <c r="P6458">
        <f t="shared" si="1494"/>
        <v>5.83579615145372</v>
      </c>
      <c r="Q6458">
        <v>-0.25080000000000002</v>
      </c>
      <c r="R6458">
        <f t="shared" si="1495"/>
        <v>0.59202849309914363</v>
      </c>
      <c r="S6458">
        <f t="shared" si="1496"/>
        <v>9.3981609708279201</v>
      </c>
      <c r="T6458">
        <v>-0.1472</v>
      </c>
      <c r="U6458">
        <f t="shared" si="1497"/>
        <v>0.59030215383482543</v>
      </c>
      <c r="V6458">
        <f t="shared" si="1498"/>
        <v>9.3707561845964467</v>
      </c>
      <c r="W6458">
        <v>-0.2235</v>
      </c>
      <c r="X6458">
        <f t="shared" si="1499"/>
        <v>0.64861006734871274</v>
      </c>
      <c r="Y6458">
        <f t="shared" si="1500"/>
        <v>10.296365616345295</v>
      </c>
    </row>
    <row r="6459" spans="1:25" x14ac:dyDescent="0.3">
      <c r="A6459">
        <v>19890308</v>
      </c>
      <c r="B6459">
        <v>0.09</v>
      </c>
      <c r="C6459">
        <f t="shared" si="1487"/>
        <v>0.1406171827707961</v>
      </c>
      <c r="D6459">
        <f t="shared" si="1488"/>
        <v>2.2322285740442576</v>
      </c>
      <c r="E6459">
        <f t="shared" si="1501"/>
        <v>198903</v>
      </c>
      <c r="F6459" s="1"/>
      <c r="G6459">
        <v>19890308</v>
      </c>
      <c r="H6459">
        <v>0.2268</v>
      </c>
      <c r="I6459">
        <f t="shared" si="1489"/>
        <v>0.4361325041326512</v>
      </c>
      <c r="J6459">
        <f t="shared" si="1490"/>
        <v>6.9233888676410693</v>
      </c>
      <c r="K6459">
        <v>0.14080000000000001</v>
      </c>
      <c r="L6459">
        <f t="shared" si="1491"/>
        <v>0.38636937927705634</v>
      </c>
      <c r="M6459">
        <f t="shared" si="1492"/>
        <v>6.1334237506649032</v>
      </c>
      <c r="N6459">
        <v>0.21709999999999999</v>
      </c>
      <c r="O6459">
        <f t="shared" si="1493"/>
        <v>0.36774410408651764</v>
      </c>
      <c r="P6459">
        <f t="shared" si="1494"/>
        <v>5.8377566731390642</v>
      </c>
      <c r="Q6459">
        <v>-6.1899999999999997E-2</v>
      </c>
      <c r="R6459">
        <f t="shared" si="1495"/>
        <v>0.5923674952934419</v>
      </c>
      <c r="S6459">
        <f t="shared" si="1496"/>
        <v>9.4035424638280301</v>
      </c>
      <c r="T6459">
        <v>7.9399999999999998E-2</v>
      </c>
      <c r="U6459">
        <f t="shared" si="1497"/>
        <v>0.58998232013154139</v>
      </c>
      <c r="V6459">
        <f t="shared" si="1498"/>
        <v>9.3656789819577284</v>
      </c>
      <c r="W6459">
        <v>0.13389999999999999</v>
      </c>
      <c r="X6459">
        <f t="shared" si="1499"/>
        <v>0.64859323245283396</v>
      </c>
      <c r="Y6459">
        <f t="shared" si="1500"/>
        <v>10.296098370658237</v>
      </c>
    </row>
    <row r="6460" spans="1:25" x14ac:dyDescent="0.3">
      <c r="A6460">
        <v>19890309</v>
      </c>
      <c r="B6460">
        <v>0.01</v>
      </c>
      <c r="C6460">
        <f t="shared" si="1487"/>
        <v>0.14061718277079613</v>
      </c>
      <c r="D6460">
        <f t="shared" si="1488"/>
        <v>2.232228574044258</v>
      </c>
      <c r="E6460">
        <f t="shared" si="1501"/>
        <v>198903</v>
      </c>
      <c r="F6460" s="1"/>
      <c r="G6460">
        <v>19890309</v>
      </c>
      <c r="H6460">
        <v>-0.1002</v>
      </c>
      <c r="I6460">
        <f t="shared" si="1489"/>
        <v>0.43145174892416133</v>
      </c>
      <c r="J6460">
        <f t="shared" si="1490"/>
        <v>6.8490841822632627</v>
      </c>
      <c r="K6460">
        <v>-3.2000000000000001E-2</v>
      </c>
      <c r="L6460">
        <f t="shared" si="1491"/>
        <v>0.3841794952537762</v>
      </c>
      <c r="M6460">
        <f t="shared" si="1492"/>
        <v>6.0986604195108667</v>
      </c>
      <c r="N6460">
        <v>6.59E-2</v>
      </c>
      <c r="O6460">
        <f t="shared" si="1493"/>
        <v>0.36618277179788505</v>
      </c>
      <c r="P6460">
        <f t="shared" si="1494"/>
        <v>5.8129712914411211</v>
      </c>
      <c r="Q6460">
        <v>9.6199999999999994E-2</v>
      </c>
      <c r="R6460">
        <f t="shared" si="1495"/>
        <v>0.59182826424697033</v>
      </c>
      <c r="S6460">
        <f t="shared" si="1496"/>
        <v>9.3949824363390171</v>
      </c>
      <c r="T6460">
        <v>-0.14580000000000001</v>
      </c>
      <c r="U6460">
        <f t="shared" si="1497"/>
        <v>0.59075438194338503</v>
      </c>
      <c r="V6460">
        <f t="shared" si="1498"/>
        <v>9.3779350832631767</v>
      </c>
      <c r="W6460">
        <v>-4.3499999999999997E-2</v>
      </c>
      <c r="X6460">
        <f t="shared" si="1499"/>
        <v>0.6466017568186031</v>
      </c>
      <c r="Y6460">
        <f t="shared" si="1500"/>
        <v>10.26448467503692</v>
      </c>
    </row>
    <row r="6461" spans="1:25" x14ac:dyDescent="0.3">
      <c r="A6461">
        <v>19890310</v>
      </c>
      <c r="B6461">
        <v>0.16</v>
      </c>
      <c r="C6461">
        <f t="shared" si="1487"/>
        <v>0.14235548723446775</v>
      </c>
      <c r="D6461">
        <f t="shared" si="1488"/>
        <v>2.25982330192699</v>
      </c>
      <c r="E6461">
        <f t="shared" si="1501"/>
        <v>198903</v>
      </c>
      <c r="F6461" s="1"/>
      <c r="G6461">
        <v>19890310</v>
      </c>
      <c r="H6461">
        <v>7.6200000000000004E-2</v>
      </c>
      <c r="I6461">
        <f t="shared" si="1489"/>
        <v>0.42847146078710957</v>
      </c>
      <c r="J6461">
        <f t="shared" si="1490"/>
        <v>6.801773574787533</v>
      </c>
      <c r="K6461">
        <v>3.9100000000000003E-2</v>
      </c>
      <c r="L6461">
        <f t="shared" si="1491"/>
        <v>0.37806771265622152</v>
      </c>
      <c r="M6461">
        <f t="shared" si="1492"/>
        <v>6.0016388785883343</v>
      </c>
      <c r="N6461">
        <v>9.6500000000000002E-2</v>
      </c>
      <c r="O6461">
        <f t="shared" si="1493"/>
        <v>0.36517901932913965</v>
      </c>
      <c r="P6461">
        <f t="shared" si="1494"/>
        <v>5.7970372149801168</v>
      </c>
      <c r="Q6461">
        <v>-0.42220000000000002</v>
      </c>
      <c r="R6461">
        <f t="shared" si="1495"/>
        <v>0.59508574191118757</v>
      </c>
      <c r="S6461">
        <f t="shared" si="1496"/>
        <v>9.4466932911442143</v>
      </c>
      <c r="T6461">
        <v>-0.4088</v>
      </c>
      <c r="U6461">
        <f t="shared" si="1497"/>
        <v>0.5941404384192106</v>
      </c>
      <c r="V6461">
        <f t="shared" si="1498"/>
        <v>9.4316870634247039</v>
      </c>
      <c r="W6461">
        <v>-0.1179</v>
      </c>
      <c r="X6461">
        <f t="shared" si="1499"/>
        <v>0.64605995479027789</v>
      </c>
      <c r="Y6461">
        <f t="shared" si="1500"/>
        <v>10.255883834476247</v>
      </c>
    </row>
    <row r="6462" spans="1:25" x14ac:dyDescent="0.3">
      <c r="A6462">
        <v>19890313</v>
      </c>
      <c r="B6462">
        <v>0.22</v>
      </c>
      <c r="C6462">
        <f t="shared" ref="C6462:C6525" si="1502">_xlfn.STDEV.S(B6403:B6462)</f>
        <v>0.14582746558009613</v>
      </c>
      <c r="D6462">
        <f t="shared" ref="D6462:D6525" si="1503">C6462*SQRT(252)</f>
        <v>2.3149392494865948</v>
      </c>
      <c r="E6462">
        <f t="shared" si="1501"/>
        <v>198903</v>
      </c>
      <c r="F6462" s="1"/>
      <c r="G6462">
        <v>19890313</v>
      </c>
      <c r="H6462">
        <v>9.4E-2</v>
      </c>
      <c r="I6462">
        <f t="shared" ref="I6462:I6525" si="1504">_xlfn.STDEV.S(H6403:H6462)</f>
        <v>0.42823190051494781</v>
      </c>
      <c r="J6462">
        <f t="shared" ref="J6462:J6525" si="1505">I6462*SQRT(252)</f>
        <v>6.7979706733626273</v>
      </c>
      <c r="K6462">
        <v>0.30130000000000001</v>
      </c>
      <c r="L6462">
        <f t="shared" ref="L6462:L6525" si="1506">_xlfn.STDEV.S(K6403:K6462)</f>
        <v>0.3778974726399788</v>
      </c>
      <c r="M6462">
        <f t="shared" ref="M6462:M6525" si="1507">L6462*SQRT(252)</f>
        <v>5.9989364021113154</v>
      </c>
      <c r="N6462">
        <v>0.14990000000000001</v>
      </c>
      <c r="O6462">
        <f t="shared" ref="O6462:O6525" si="1508">_xlfn.STDEV.S(N6403:N6462)</f>
        <v>0.36477291634272296</v>
      </c>
      <c r="P6462">
        <f t="shared" ref="P6462:P6525" si="1509">O6462*SQRT(252)</f>
        <v>5.7905905299276812</v>
      </c>
      <c r="Q6462">
        <v>0.44059999999999999</v>
      </c>
      <c r="R6462">
        <f t="shared" ref="R6462:R6525" si="1510">_xlfn.STDEV.S(Q6403:Q6462)</f>
        <v>0.59331635699702889</v>
      </c>
      <c r="S6462">
        <f t="shared" ref="S6462:S6525" si="1511">R6462*SQRT(252)</f>
        <v>9.4186051764057357</v>
      </c>
      <c r="T6462">
        <v>0.70620000000000005</v>
      </c>
      <c r="U6462">
        <f t="shared" ref="U6462:U6525" si="1512">_xlfn.STDEV.S(T6403:T6462)</f>
        <v>0.59568797361267889</v>
      </c>
      <c r="V6462">
        <f t="shared" ref="V6462:V6525" si="1513">U6462*SQRT(252)</f>
        <v>9.4562534230269275</v>
      </c>
      <c r="W6462">
        <v>0.82940000000000003</v>
      </c>
      <c r="X6462">
        <f t="shared" ref="X6462:X6525" si="1514">_xlfn.STDEV.S(W6403:W6462)</f>
        <v>0.64969202199682874</v>
      </c>
      <c r="Y6462">
        <f t="shared" ref="Y6462:Y6525" si="1515">X6462*SQRT(252)</f>
        <v>10.313541113917887</v>
      </c>
    </row>
    <row r="6463" spans="1:25" x14ac:dyDescent="0.3">
      <c r="A6463">
        <v>19890314</v>
      </c>
      <c r="B6463">
        <v>-0.04</v>
      </c>
      <c r="C6463">
        <f t="shared" si="1502"/>
        <v>0.14576275128103525</v>
      </c>
      <c r="D6463">
        <f t="shared" si="1503"/>
        <v>2.3139119418370853</v>
      </c>
      <c r="E6463">
        <f t="shared" si="1501"/>
        <v>198903</v>
      </c>
      <c r="F6463" s="1"/>
      <c r="G6463">
        <v>19890314</v>
      </c>
      <c r="H6463">
        <v>-9.7000000000000003E-2</v>
      </c>
      <c r="I6463">
        <f t="shared" si="1504"/>
        <v>0.42939291199326579</v>
      </c>
      <c r="J6463">
        <f t="shared" si="1505"/>
        <v>6.8164011592081524</v>
      </c>
      <c r="K6463">
        <v>-0.21310000000000001</v>
      </c>
      <c r="L6463">
        <f t="shared" si="1506"/>
        <v>0.38042239685785251</v>
      </c>
      <c r="M6463">
        <f t="shared" si="1507"/>
        <v>6.0390183314699835</v>
      </c>
      <c r="N6463">
        <v>-1.6400000000000001E-2</v>
      </c>
      <c r="O6463">
        <f t="shared" si="1508"/>
        <v>0.36499080553391178</v>
      </c>
      <c r="P6463">
        <f t="shared" si="1509"/>
        <v>5.7940494136072092</v>
      </c>
      <c r="Q6463">
        <v>0.14299999999999999</v>
      </c>
      <c r="R6463">
        <f t="shared" si="1510"/>
        <v>0.59111881030661262</v>
      </c>
      <c r="S6463">
        <f t="shared" si="1511"/>
        <v>9.3837202041819694</v>
      </c>
      <c r="T6463">
        <v>-0.11849999999999999</v>
      </c>
      <c r="U6463">
        <f t="shared" si="1512"/>
        <v>0.5942474917744508</v>
      </c>
      <c r="V6463">
        <f t="shared" si="1513"/>
        <v>9.433386482754587</v>
      </c>
      <c r="W6463">
        <v>-8.3000000000000001E-3</v>
      </c>
      <c r="X6463">
        <f t="shared" si="1514"/>
        <v>0.64656595757896207</v>
      </c>
      <c r="Y6463">
        <f t="shared" si="1515"/>
        <v>10.263916379725629</v>
      </c>
    </row>
    <row r="6464" spans="1:25" x14ac:dyDescent="0.3">
      <c r="A6464">
        <v>19890315</v>
      </c>
      <c r="B6464">
        <v>0.02</v>
      </c>
      <c r="C6464">
        <f t="shared" si="1502"/>
        <v>0.14580567130708849</v>
      </c>
      <c r="D6464">
        <f t="shared" si="1503"/>
        <v>2.314593276128293</v>
      </c>
      <c r="E6464">
        <f t="shared" si="1501"/>
        <v>198903</v>
      </c>
      <c r="F6464" s="1"/>
      <c r="G6464">
        <v>19890315</v>
      </c>
      <c r="H6464">
        <v>0.4733</v>
      </c>
      <c r="I6464">
        <f t="shared" si="1504"/>
        <v>0.41701676088130107</v>
      </c>
      <c r="J6464">
        <f t="shared" si="1505"/>
        <v>6.6199358510256676</v>
      </c>
      <c r="K6464">
        <v>0.44090000000000001</v>
      </c>
      <c r="L6464">
        <f t="shared" si="1506"/>
        <v>0.37623014848994801</v>
      </c>
      <c r="M6464">
        <f t="shared" si="1507"/>
        <v>5.9724684517758337</v>
      </c>
      <c r="N6464">
        <v>0.35139999999999999</v>
      </c>
      <c r="O6464">
        <f t="shared" si="1508"/>
        <v>0.35840033222026069</v>
      </c>
      <c r="P6464">
        <f t="shared" si="1509"/>
        <v>5.6894288931464372</v>
      </c>
      <c r="Q6464">
        <v>0.38700000000000001</v>
      </c>
      <c r="R6464">
        <f t="shared" si="1510"/>
        <v>0.59132993270316891</v>
      </c>
      <c r="S6464">
        <f t="shared" si="1511"/>
        <v>9.3870716683268718</v>
      </c>
      <c r="T6464">
        <v>0.35049999999999998</v>
      </c>
      <c r="U6464">
        <f t="shared" si="1512"/>
        <v>0.59193128715406185</v>
      </c>
      <c r="V6464">
        <f t="shared" si="1513"/>
        <v>9.3966178742880597</v>
      </c>
      <c r="W6464">
        <v>0.54390000000000005</v>
      </c>
      <c r="X6464">
        <f t="shared" si="1514"/>
        <v>0.6446806766950246</v>
      </c>
      <c r="Y6464">
        <f t="shared" si="1515"/>
        <v>10.233988473503214</v>
      </c>
    </row>
    <row r="6465" spans="1:25" x14ac:dyDescent="0.3">
      <c r="A6465">
        <v>19890316</v>
      </c>
      <c r="B6465">
        <v>-0.04</v>
      </c>
      <c r="C6465">
        <f t="shared" si="1502"/>
        <v>0.13643731616730759</v>
      </c>
      <c r="D6465">
        <f t="shared" si="1503"/>
        <v>2.1658752487667288</v>
      </c>
      <c r="E6465">
        <f t="shared" si="1501"/>
        <v>198903</v>
      </c>
      <c r="F6465" s="1"/>
      <c r="G6465">
        <v>19890316</v>
      </c>
      <c r="H6465">
        <v>0.72929999999999995</v>
      </c>
      <c r="I6465">
        <f t="shared" si="1504"/>
        <v>0.42232983314380818</v>
      </c>
      <c r="J6465">
        <f t="shared" si="1505"/>
        <v>6.7042782584515219</v>
      </c>
      <c r="K6465">
        <v>0.42649999999999999</v>
      </c>
      <c r="L6465">
        <f t="shared" si="1506"/>
        <v>0.37758783260389683</v>
      </c>
      <c r="M6465">
        <f t="shared" si="1507"/>
        <v>5.9940210189227834</v>
      </c>
      <c r="N6465">
        <v>0.54890000000000005</v>
      </c>
      <c r="O6465">
        <f t="shared" si="1508"/>
        <v>0.36210302612022416</v>
      </c>
      <c r="P6465">
        <f t="shared" si="1509"/>
        <v>5.7482073365882327</v>
      </c>
      <c r="Q6465">
        <v>0.7742</v>
      </c>
      <c r="R6465">
        <f t="shared" si="1510"/>
        <v>0.59629268700315796</v>
      </c>
      <c r="S6465">
        <f t="shared" si="1511"/>
        <v>9.465852950500997</v>
      </c>
      <c r="T6465">
        <v>0.91339999999999999</v>
      </c>
      <c r="U6465">
        <f t="shared" si="1512"/>
        <v>0.59426233145366514</v>
      </c>
      <c r="V6465">
        <f t="shared" si="1513"/>
        <v>9.4336220553590096</v>
      </c>
      <c r="W6465">
        <v>0.87319999999999998</v>
      </c>
      <c r="X6465">
        <f t="shared" si="1514"/>
        <v>0.64308438173687466</v>
      </c>
      <c r="Y6465">
        <f t="shared" si="1515"/>
        <v>10.208648076632986</v>
      </c>
    </row>
    <row r="6466" spans="1:25" x14ac:dyDescent="0.3">
      <c r="A6466">
        <v>19890317</v>
      </c>
      <c r="B6466">
        <v>-0.3</v>
      </c>
      <c r="C6466">
        <f t="shared" si="1502"/>
        <v>0.13856365687166933</v>
      </c>
      <c r="D6466">
        <f t="shared" si="1503"/>
        <v>2.1996298610047393</v>
      </c>
      <c r="E6466">
        <f t="shared" si="1501"/>
        <v>198903</v>
      </c>
      <c r="F6466" s="1"/>
      <c r="G6466">
        <v>19890317</v>
      </c>
      <c r="H6466">
        <v>-1.6254999999999999</v>
      </c>
      <c r="I6466">
        <f t="shared" si="1504"/>
        <v>0.48223037152124099</v>
      </c>
      <c r="J6466">
        <f t="shared" si="1505"/>
        <v>7.6551698261249284</v>
      </c>
      <c r="K6466">
        <v>-1.4484999999999999</v>
      </c>
      <c r="L6466">
        <f t="shared" si="1506"/>
        <v>0.43088689659606971</v>
      </c>
      <c r="M6466">
        <f t="shared" si="1507"/>
        <v>6.8401174295376252</v>
      </c>
      <c r="N6466">
        <v>-1.5564</v>
      </c>
      <c r="O6466">
        <f t="shared" si="1508"/>
        <v>0.42395570063258975</v>
      </c>
      <c r="P6466">
        <f t="shared" si="1509"/>
        <v>6.7300881046918883</v>
      </c>
      <c r="Q6466">
        <v>-1.5382</v>
      </c>
      <c r="R6466">
        <f t="shared" si="1510"/>
        <v>0.6307307186301685</v>
      </c>
      <c r="S6466">
        <f t="shared" si="1511"/>
        <v>10.012539754466879</v>
      </c>
      <c r="T6466">
        <v>-2.2082000000000002</v>
      </c>
      <c r="U6466">
        <f t="shared" si="1512"/>
        <v>0.6642536742816032</v>
      </c>
      <c r="V6466">
        <f t="shared" si="1513"/>
        <v>10.54470017766014</v>
      </c>
      <c r="W6466">
        <v>-2.2168999999999999</v>
      </c>
      <c r="X6466">
        <f t="shared" si="1514"/>
        <v>0.70960918400384232</v>
      </c>
      <c r="Y6466">
        <f t="shared" si="1515"/>
        <v>11.264696573529841</v>
      </c>
    </row>
    <row r="6467" spans="1:25" x14ac:dyDescent="0.3">
      <c r="A6467">
        <v>19890320</v>
      </c>
      <c r="B6467">
        <v>0.1</v>
      </c>
      <c r="C6467">
        <f t="shared" si="1502"/>
        <v>0.13913006555465623</v>
      </c>
      <c r="D6467">
        <f t="shared" si="1503"/>
        <v>2.2086213200984051</v>
      </c>
      <c r="E6467">
        <f t="shared" si="1501"/>
        <v>198903</v>
      </c>
      <c r="F6467" s="1"/>
      <c r="G6467">
        <v>19890320</v>
      </c>
      <c r="H6467">
        <v>-1.0653999999999999</v>
      </c>
      <c r="I6467">
        <f t="shared" si="1504"/>
        <v>0.50740522664099441</v>
      </c>
      <c r="J6467">
        <f t="shared" si="1505"/>
        <v>8.0548082617586214</v>
      </c>
      <c r="K6467">
        <v>-0.81200000000000006</v>
      </c>
      <c r="L6467">
        <f t="shared" si="1506"/>
        <v>0.447282767638089</v>
      </c>
      <c r="M6467">
        <f t="shared" si="1507"/>
        <v>7.1003938133704363</v>
      </c>
      <c r="N6467">
        <v>-0.82389999999999997</v>
      </c>
      <c r="O6467">
        <f t="shared" si="1508"/>
        <v>0.43913136501198374</v>
      </c>
      <c r="P6467">
        <f t="shared" si="1509"/>
        <v>6.9709943082602361</v>
      </c>
      <c r="Q6467">
        <v>-0.91490000000000005</v>
      </c>
      <c r="R6467">
        <f t="shared" si="1510"/>
        <v>0.64348393128283243</v>
      </c>
      <c r="S6467">
        <f t="shared" si="1511"/>
        <v>10.214990729043306</v>
      </c>
      <c r="T6467">
        <v>-0.92359999999999998</v>
      </c>
      <c r="U6467">
        <f t="shared" si="1512"/>
        <v>0.6765849952055456</v>
      </c>
      <c r="V6467">
        <f t="shared" si="1513"/>
        <v>10.740453828670212</v>
      </c>
      <c r="W6467">
        <v>-0.95789999999999997</v>
      </c>
      <c r="X6467">
        <f t="shared" si="1514"/>
        <v>0.72315949713309113</v>
      </c>
      <c r="Y6467">
        <f t="shared" si="1515"/>
        <v>11.479801125892116</v>
      </c>
    </row>
    <row r="6468" spans="1:25" x14ac:dyDescent="0.3">
      <c r="A6468">
        <v>19890321</v>
      </c>
      <c r="B6468">
        <v>-0.1</v>
      </c>
      <c r="C6468">
        <f t="shared" si="1502"/>
        <v>0.13566992180883655</v>
      </c>
      <c r="D6468">
        <f t="shared" si="1503"/>
        <v>2.1536932409865588</v>
      </c>
      <c r="E6468">
        <f t="shared" si="1501"/>
        <v>198903</v>
      </c>
      <c r="F6468" s="1"/>
      <c r="G6468">
        <v>19890321</v>
      </c>
      <c r="H6468">
        <v>0.73729999999999996</v>
      </c>
      <c r="I6468">
        <f t="shared" si="1504"/>
        <v>0.51230721577048721</v>
      </c>
      <c r="J6468">
        <f t="shared" si="1505"/>
        <v>8.1326249267556996</v>
      </c>
      <c r="K6468">
        <v>0.47289999999999999</v>
      </c>
      <c r="L6468">
        <f t="shared" si="1506"/>
        <v>0.4492611347729894</v>
      </c>
      <c r="M6468">
        <f t="shared" si="1507"/>
        <v>7.1317994180160147</v>
      </c>
      <c r="N6468">
        <v>0.48060000000000003</v>
      </c>
      <c r="O6468">
        <f t="shared" si="1508"/>
        <v>0.44167296675178341</v>
      </c>
      <c r="P6468">
        <f t="shared" si="1509"/>
        <v>7.0113409850719099</v>
      </c>
      <c r="Q6468">
        <v>0.40649999999999997</v>
      </c>
      <c r="R6468">
        <f t="shared" si="1510"/>
        <v>0.64440508625121862</v>
      </c>
      <c r="S6468">
        <f t="shared" si="1511"/>
        <v>10.229613610835115</v>
      </c>
      <c r="T6468">
        <v>0.47249999999999998</v>
      </c>
      <c r="U6468">
        <f t="shared" si="1512"/>
        <v>0.67774267024693546</v>
      </c>
      <c r="V6468">
        <f t="shared" si="1513"/>
        <v>10.758831350221476</v>
      </c>
      <c r="W6468">
        <v>0.47239999999999999</v>
      </c>
      <c r="X6468">
        <f t="shared" si="1514"/>
        <v>0.72390287078287208</v>
      </c>
      <c r="Y6468">
        <f t="shared" si="1515"/>
        <v>11.491601816743229</v>
      </c>
    </row>
    <row r="6469" spans="1:25" x14ac:dyDescent="0.3">
      <c r="A6469">
        <v>19890322</v>
      </c>
      <c r="B6469">
        <v>0.1</v>
      </c>
      <c r="C6469">
        <f t="shared" si="1502"/>
        <v>0.13421575934478475</v>
      </c>
      <c r="D6469">
        <f t="shared" si="1503"/>
        <v>2.130609127511963</v>
      </c>
      <c r="E6469">
        <f t="shared" si="1501"/>
        <v>198903</v>
      </c>
      <c r="F6469" s="1"/>
      <c r="G6469">
        <v>19890322</v>
      </c>
      <c r="H6469">
        <v>-0.1444</v>
      </c>
      <c r="I6469">
        <f t="shared" si="1504"/>
        <v>0.51216145118143297</v>
      </c>
      <c r="J6469">
        <f t="shared" si="1505"/>
        <v>8.1303109856401186</v>
      </c>
      <c r="K6469">
        <v>2.6800000000000001E-2</v>
      </c>
      <c r="L6469">
        <f t="shared" si="1506"/>
        <v>0.44952152358554165</v>
      </c>
      <c r="M6469">
        <f t="shared" si="1507"/>
        <v>7.1359329622691954</v>
      </c>
      <c r="N6469">
        <v>-7.4200000000000002E-2</v>
      </c>
      <c r="O6469">
        <f t="shared" si="1508"/>
        <v>0.4422803166257529</v>
      </c>
      <c r="P6469">
        <f t="shared" si="1509"/>
        <v>7.0209823654238885</v>
      </c>
      <c r="Q6469">
        <v>-0.38600000000000001</v>
      </c>
      <c r="R6469">
        <f t="shared" si="1510"/>
        <v>0.64540322734053768</v>
      </c>
      <c r="S6469">
        <f t="shared" si="1511"/>
        <v>10.245458609409274</v>
      </c>
      <c r="T6469">
        <v>-0.2235</v>
      </c>
      <c r="U6469">
        <f t="shared" si="1512"/>
        <v>0.67759282549405508</v>
      </c>
      <c r="V6469">
        <f t="shared" si="1513"/>
        <v>10.75645263851314</v>
      </c>
      <c r="W6469">
        <v>-0.26540000000000002</v>
      </c>
      <c r="X6469">
        <f t="shared" si="1514"/>
        <v>0.72462835362586464</v>
      </c>
      <c r="Y6469">
        <f t="shared" si="1515"/>
        <v>11.503118499841243</v>
      </c>
    </row>
    <row r="6470" spans="1:25" x14ac:dyDescent="0.3">
      <c r="A6470">
        <v>19890323</v>
      </c>
      <c r="B6470">
        <v>-0.04</v>
      </c>
      <c r="C6470">
        <f t="shared" si="1502"/>
        <v>0.13373502345001156</v>
      </c>
      <c r="D6470">
        <f t="shared" si="1503"/>
        <v>2.1229776817687314</v>
      </c>
      <c r="E6470">
        <f t="shared" si="1501"/>
        <v>198903</v>
      </c>
      <c r="F6470" s="1"/>
      <c r="G6470">
        <v>19890323</v>
      </c>
      <c r="H6470">
        <v>0.21210000000000001</v>
      </c>
      <c r="I6470">
        <f t="shared" si="1504"/>
        <v>0.50906267480392942</v>
      </c>
      <c r="J6470">
        <f t="shared" si="1505"/>
        <v>8.0811194356592626</v>
      </c>
      <c r="K6470">
        <v>-8.1799999999999998E-2</v>
      </c>
      <c r="L6470">
        <f t="shared" si="1506"/>
        <v>0.44931911383391776</v>
      </c>
      <c r="M6470">
        <f t="shared" si="1507"/>
        <v>7.1327198070748077</v>
      </c>
      <c r="N6470">
        <v>0.15029999999999999</v>
      </c>
      <c r="O6470">
        <f t="shared" si="1508"/>
        <v>0.44135456029759135</v>
      </c>
      <c r="P6470">
        <f t="shared" si="1509"/>
        <v>7.0062864393101298</v>
      </c>
      <c r="Q6470">
        <v>-0.34399999999999997</v>
      </c>
      <c r="R6470">
        <f t="shared" si="1510"/>
        <v>0.64590252994712005</v>
      </c>
      <c r="S6470">
        <f t="shared" si="1511"/>
        <v>10.253384792565173</v>
      </c>
      <c r="T6470">
        <v>-0.52310000000000001</v>
      </c>
      <c r="U6470">
        <f t="shared" si="1512"/>
        <v>0.68082843813839489</v>
      </c>
      <c r="V6470">
        <f t="shared" si="1513"/>
        <v>10.807816396888295</v>
      </c>
      <c r="W6470">
        <v>-0.35799999999999998</v>
      </c>
      <c r="X6470">
        <f t="shared" si="1514"/>
        <v>0.72482087070347567</v>
      </c>
      <c r="Y6470">
        <f t="shared" si="1515"/>
        <v>11.506174613704193</v>
      </c>
    </row>
    <row r="6471" spans="1:25" x14ac:dyDescent="0.3">
      <c r="A6471">
        <v>19890327</v>
      </c>
      <c r="B6471">
        <v>-0.1</v>
      </c>
      <c r="C6471">
        <f t="shared" si="1502"/>
        <v>0.13340605361542984</v>
      </c>
      <c r="D6471">
        <f t="shared" si="1503"/>
        <v>2.1177554475418594</v>
      </c>
      <c r="E6471">
        <f t="shared" si="1501"/>
        <v>198903</v>
      </c>
      <c r="F6471" s="1"/>
      <c r="G6471">
        <v>19890327</v>
      </c>
      <c r="H6471">
        <v>-3.6299999999999999E-2</v>
      </c>
      <c r="I6471">
        <f t="shared" si="1504"/>
        <v>0.50974479645615256</v>
      </c>
      <c r="J6471">
        <f t="shared" si="1505"/>
        <v>8.091947781193312</v>
      </c>
      <c r="K6471">
        <v>0.21290000000000001</v>
      </c>
      <c r="L6471">
        <f t="shared" si="1506"/>
        <v>0.44939820870659974</v>
      </c>
      <c r="M6471">
        <f t="shared" si="1507"/>
        <v>7.133975399253389</v>
      </c>
      <c r="N6471">
        <v>-0.1724</v>
      </c>
      <c r="O6471">
        <f t="shared" si="1508"/>
        <v>0.44265589836980807</v>
      </c>
      <c r="P6471">
        <f t="shared" si="1509"/>
        <v>7.0269445407743634</v>
      </c>
      <c r="Q6471">
        <v>0.55720000000000003</v>
      </c>
      <c r="R6471">
        <f t="shared" si="1510"/>
        <v>0.64840771163339017</v>
      </c>
      <c r="S6471">
        <f t="shared" si="1511"/>
        <v>10.293153318950599</v>
      </c>
      <c r="T6471">
        <v>0.43309999999999998</v>
      </c>
      <c r="U6471">
        <f t="shared" si="1512"/>
        <v>0.68249667994474028</v>
      </c>
      <c r="V6471">
        <f t="shared" si="1513"/>
        <v>10.834298914566162</v>
      </c>
      <c r="W6471">
        <v>0.49280000000000002</v>
      </c>
      <c r="X6471">
        <f t="shared" si="1514"/>
        <v>0.72631722792587039</v>
      </c>
      <c r="Y6471">
        <f t="shared" si="1515"/>
        <v>11.529928548202024</v>
      </c>
    </row>
    <row r="6472" spans="1:25" x14ac:dyDescent="0.3">
      <c r="A6472">
        <v>19890328</v>
      </c>
      <c r="B6472">
        <v>-0.03</v>
      </c>
      <c r="C6472">
        <f t="shared" si="1502"/>
        <v>0.13273736866289018</v>
      </c>
      <c r="D6472">
        <f t="shared" si="1503"/>
        <v>2.1071404030026337</v>
      </c>
      <c r="E6472">
        <f t="shared" si="1501"/>
        <v>198903</v>
      </c>
      <c r="F6472" s="1"/>
      <c r="G6472">
        <v>19890328</v>
      </c>
      <c r="H6472">
        <v>0.64580000000000004</v>
      </c>
      <c r="I6472">
        <f t="shared" si="1504"/>
        <v>0.51073713666460718</v>
      </c>
      <c r="J6472">
        <f t="shared" si="1505"/>
        <v>8.1077006936385576</v>
      </c>
      <c r="K6472">
        <v>0.34210000000000002</v>
      </c>
      <c r="L6472">
        <f t="shared" si="1506"/>
        <v>0.44681785519103212</v>
      </c>
      <c r="M6472">
        <f t="shared" si="1507"/>
        <v>7.0930135570724504</v>
      </c>
      <c r="N6472">
        <v>0.52769999999999995</v>
      </c>
      <c r="O6472">
        <f t="shared" si="1508"/>
        <v>0.44372278980472746</v>
      </c>
      <c r="P6472">
        <f t="shared" si="1509"/>
        <v>7.043880917250573</v>
      </c>
      <c r="Q6472">
        <v>0.39389999999999997</v>
      </c>
      <c r="R6472">
        <f t="shared" si="1510"/>
        <v>0.64587288270885312</v>
      </c>
      <c r="S6472">
        <f t="shared" si="1511"/>
        <v>10.252914157248089</v>
      </c>
      <c r="T6472">
        <v>0.24840000000000001</v>
      </c>
      <c r="U6472">
        <f t="shared" si="1512"/>
        <v>0.67989292763494946</v>
      </c>
      <c r="V6472">
        <f t="shared" si="1513"/>
        <v>10.792965628042262</v>
      </c>
      <c r="W6472">
        <v>0.45729999999999998</v>
      </c>
      <c r="X6472">
        <f t="shared" si="1514"/>
        <v>0.72023296505700307</v>
      </c>
      <c r="Y6472">
        <f t="shared" si="1515"/>
        <v>11.43334386942902</v>
      </c>
    </row>
    <row r="6473" spans="1:25" x14ac:dyDescent="0.3">
      <c r="A6473">
        <v>19890329</v>
      </c>
      <c r="B6473">
        <v>0.09</v>
      </c>
      <c r="C6473">
        <f t="shared" si="1502"/>
        <v>0.1330600306305858</v>
      </c>
      <c r="D6473">
        <f t="shared" si="1503"/>
        <v>2.1122625029470017</v>
      </c>
      <c r="E6473">
        <f t="shared" si="1501"/>
        <v>198903</v>
      </c>
      <c r="F6473" s="1"/>
      <c r="G6473">
        <v>19890329</v>
      </c>
      <c r="H6473">
        <v>0.15060000000000001</v>
      </c>
      <c r="I6473">
        <f t="shared" si="1504"/>
        <v>0.49472309237872492</v>
      </c>
      <c r="J6473">
        <f t="shared" si="1505"/>
        <v>7.8534856216496403</v>
      </c>
      <c r="K6473">
        <v>7.0000000000000001E-3</v>
      </c>
      <c r="L6473">
        <f t="shared" si="1506"/>
        <v>0.43501433931817629</v>
      </c>
      <c r="M6473">
        <f t="shared" si="1507"/>
        <v>6.9056385514977698</v>
      </c>
      <c r="N6473">
        <v>0.21759999999999999</v>
      </c>
      <c r="O6473">
        <f t="shared" si="1508"/>
        <v>0.43164104298444617</v>
      </c>
      <c r="P6473">
        <f t="shared" si="1509"/>
        <v>6.8520891323123152</v>
      </c>
      <c r="Q6473">
        <v>0.26429999999999998</v>
      </c>
      <c r="R6473">
        <f t="shared" si="1510"/>
        <v>0.64413711667993934</v>
      </c>
      <c r="S6473">
        <f t="shared" si="1511"/>
        <v>10.225359725767888</v>
      </c>
      <c r="T6473">
        <v>0.16650000000000001</v>
      </c>
      <c r="U6473">
        <f t="shared" si="1512"/>
        <v>0.67622490278105185</v>
      </c>
      <c r="V6473">
        <f t="shared" si="1513"/>
        <v>10.734737538644961</v>
      </c>
      <c r="W6473">
        <v>0.38429999999999997</v>
      </c>
      <c r="X6473">
        <f t="shared" si="1514"/>
        <v>0.71914662856647749</v>
      </c>
      <c r="Y6473">
        <f t="shared" si="1515"/>
        <v>11.416098812264629</v>
      </c>
    </row>
    <row r="6474" spans="1:25" x14ac:dyDescent="0.3">
      <c r="A6474">
        <v>19890330</v>
      </c>
      <c r="B6474">
        <v>0.02</v>
      </c>
      <c r="C6474">
        <f t="shared" si="1502"/>
        <v>0.13320643678989347</v>
      </c>
      <c r="D6474">
        <f t="shared" si="1503"/>
        <v>2.1145866286746191</v>
      </c>
      <c r="E6474">
        <f t="shared" si="1501"/>
        <v>198903</v>
      </c>
      <c r="F6474" s="1"/>
      <c r="G6474">
        <v>19890330</v>
      </c>
      <c r="H6474">
        <v>-5.7599999999999998E-2</v>
      </c>
      <c r="I6474">
        <f t="shared" si="1504"/>
        <v>0.49169816202579814</v>
      </c>
      <c r="J6474">
        <f t="shared" si="1505"/>
        <v>7.8054663409668299</v>
      </c>
      <c r="K6474">
        <v>0.17860000000000001</v>
      </c>
      <c r="L6474">
        <f t="shared" si="1506"/>
        <v>0.43227223617703181</v>
      </c>
      <c r="M6474">
        <f t="shared" si="1507"/>
        <v>6.8621090136132255</v>
      </c>
      <c r="N6474">
        <v>0.1096</v>
      </c>
      <c r="O6474">
        <f t="shared" si="1508"/>
        <v>0.42764826925940541</v>
      </c>
      <c r="P6474">
        <f t="shared" si="1509"/>
        <v>6.78870581440545</v>
      </c>
      <c r="Q6474">
        <v>0.37659999999999999</v>
      </c>
      <c r="R6474">
        <f t="shared" si="1510"/>
        <v>0.63252231151554772</v>
      </c>
      <c r="S6474">
        <f t="shared" si="1511"/>
        <v>10.040980409819195</v>
      </c>
      <c r="T6474">
        <v>-0.14929999999999999</v>
      </c>
      <c r="U6474">
        <f t="shared" si="1512"/>
        <v>0.66470285791412786</v>
      </c>
      <c r="V6474">
        <f t="shared" si="1513"/>
        <v>10.551830746768104</v>
      </c>
      <c r="W6474">
        <v>0.24809999999999999</v>
      </c>
      <c r="X6474">
        <f t="shared" si="1514"/>
        <v>0.70726951815466677</v>
      </c>
      <c r="Y6474">
        <f t="shared" si="1515"/>
        <v>11.227555529602386</v>
      </c>
    </row>
    <row r="6475" spans="1:25" x14ac:dyDescent="0.3">
      <c r="A6475">
        <v>19890331</v>
      </c>
      <c r="B6475">
        <v>-0.04</v>
      </c>
      <c r="C6475">
        <f t="shared" si="1502"/>
        <v>0.13267606360269868</v>
      </c>
      <c r="D6475">
        <f t="shared" si="1503"/>
        <v>2.1061672153423743</v>
      </c>
      <c r="E6475">
        <f t="shared" si="1501"/>
        <v>198903</v>
      </c>
      <c r="F6475" s="1"/>
      <c r="G6475">
        <v>19890331</v>
      </c>
      <c r="H6475">
        <v>0.76349999999999996</v>
      </c>
      <c r="I6475">
        <f t="shared" si="1504"/>
        <v>0.48140936640760507</v>
      </c>
      <c r="J6475">
        <f t="shared" si="1505"/>
        <v>7.6421367739901704</v>
      </c>
      <c r="K6475">
        <v>0.57299999999999995</v>
      </c>
      <c r="L6475">
        <f t="shared" si="1506"/>
        <v>0.42231288658761779</v>
      </c>
      <c r="M6475">
        <f t="shared" si="1507"/>
        <v>6.7040092402119695</v>
      </c>
      <c r="N6475">
        <v>0.4824</v>
      </c>
      <c r="O6475">
        <f t="shared" si="1508"/>
        <v>0.41779486590260562</v>
      </c>
      <c r="P6475">
        <f t="shared" si="1509"/>
        <v>6.6322878853072424</v>
      </c>
      <c r="Q6475">
        <v>0.6492</v>
      </c>
      <c r="R6475">
        <f t="shared" si="1510"/>
        <v>0.61438976020627789</v>
      </c>
      <c r="S6475">
        <f t="shared" si="1511"/>
        <v>9.7531350814225153</v>
      </c>
      <c r="T6475">
        <v>0.79530000000000001</v>
      </c>
      <c r="U6475">
        <f t="shared" si="1512"/>
        <v>0.65136247985792572</v>
      </c>
      <c r="V6475">
        <f t="shared" si="1513"/>
        <v>10.340058810374341</v>
      </c>
      <c r="W6475">
        <v>0.85099999999999998</v>
      </c>
      <c r="X6475">
        <f t="shared" si="1514"/>
        <v>0.69442877734922137</v>
      </c>
      <c r="Y6475">
        <f t="shared" si="1515"/>
        <v>11.023715088676099</v>
      </c>
    </row>
    <row r="6476" spans="1:25" x14ac:dyDescent="0.3">
      <c r="A6476">
        <v>19890403</v>
      </c>
      <c r="B6476">
        <v>0.1</v>
      </c>
      <c r="C6476">
        <f t="shared" si="1502"/>
        <v>0.12796936427165057</v>
      </c>
      <c r="D6476">
        <f t="shared" si="1503"/>
        <v>2.0314506797869298</v>
      </c>
      <c r="E6476">
        <f t="shared" si="1501"/>
        <v>198904</v>
      </c>
      <c r="F6476" s="1"/>
      <c r="G6476">
        <v>19890403</v>
      </c>
      <c r="H6476">
        <v>0.15129999999999999</v>
      </c>
      <c r="I6476">
        <f t="shared" si="1504"/>
        <v>0.47925569598364542</v>
      </c>
      <c r="J6476">
        <f t="shared" si="1505"/>
        <v>7.6079483159034167</v>
      </c>
      <c r="K6476">
        <v>0.3044</v>
      </c>
      <c r="L6476">
        <f t="shared" si="1506"/>
        <v>0.42274274898478048</v>
      </c>
      <c r="M6476">
        <f t="shared" si="1507"/>
        <v>6.7108330942171932</v>
      </c>
      <c r="N6476">
        <v>0.2833</v>
      </c>
      <c r="O6476">
        <f t="shared" si="1508"/>
        <v>0.41842763763962576</v>
      </c>
      <c r="P6476">
        <f t="shared" si="1509"/>
        <v>6.6423328252241962</v>
      </c>
      <c r="Q6476">
        <v>0.55289999999999995</v>
      </c>
      <c r="R6476">
        <f t="shared" si="1510"/>
        <v>0.615868851718407</v>
      </c>
      <c r="S6476">
        <f t="shared" si="1511"/>
        <v>9.7766149312669164</v>
      </c>
      <c r="T6476">
        <v>0.3745</v>
      </c>
      <c r="U6476">
        <f t="shared" si="1512"/>
        <v>0.65208208568534654</v>
      </c>
      <c r="V6476">
        <f t="shared" si="1513"/>
        <v>10.351482198742429</v>
      </c>
      <c r="W6476">
        <v>0.61409999999999998</v>
      </c>
      <c r="X6476">
        <f t="shared" si="1514"/>
        <v>0.6972802749533239</v>
      </c>
      <c r="Y6476">
        <f t="shared" si="1515"/>
        <v>11.068981209823409</v>
      </c>
    </row>
    <row r="6477" spans="1:25" x14ac:dyDescent="0.3">
      <c r="A6477">
        <v>19890404</v>
      </c>
      <c r="B6477">
        <v>0.15</v>
      </c>
      <c r="C6477">
        <f t="shared" si="1502"/>
        <v>0.12229167689294369</v>
      </c>
      <c r="D6477">
        <f t="shared" si="1503"/>
        <v>1.9413201868307586</v>
      </c>
      <c r="E6477">
        <f t="shared" si="1501"/>
        <v>198904</v>
      </c>
      <c r="F6477" s="1"/>
      <c r="G6477">
        <v>19890404</v>
      </c>
      <c r="H6477">
        <v>-0.3427</v>
      </c>
      <c r="I6477">
        <f t="shared" si="1504"/>
        <v>0.47760797273945693</v>
      </c>
      <c r="J6477">
        <f t="shared" si="1505"/>
        <v>7.5817915203019171</v>
      </c>
      <c r="K6477">
        <v>-1.67E-2</v>
      </c>
      <c r="L6477">
        <f t="shared" si="1506"/>
        <v>0.41949868888302416</v>
      </c>
      <c r="M6477">
        <f t="shared" si="1507"/>
        <v>6.6593352366128284</v>
      </c>
      <c r="N6477">
        <v>-2.3800000000000002E-2</v>
      </c>
      <c r="O6477">
        <f t="shared" si="1508"/>
        <v>0.41492543335271437</v>
      </c>
      <c r="P6477">
        <f t="shared" si="1509"/>
        <v>6.5867370557219251</v>
      </c>
      <c r="Q6477">
        <v>-0.17760000000000001</v>
      </c>
      <c r="R6477">
        <f t="shared" si="1510"/>
        <v>0.61330658498538937</v>
      </c>
      <c r="S6477">
        <f t="shared" si="1511"/>
        <v>9.7359402078578441</v>
      </c>
      <c r="T6477">
        <v>-0.26079999999999998</v>
      </c>
      <c r="U6477">
        <f t="shared" si="1512"/>
        <v>0.65307044565768357</v>
      </c>
      <c r="V6477">
        <f t="shared" si="1513"/>
        <v>10.367171926898116</v>
      </c>
      <c r="W6477">
        <v>-0.2064</v>
      </c>
      <c r="X6477">
        <f t="shared" si="1514"/>
        <v>0.69866607159158689</v>
      </c>
      <c r="Y6477">
        <f t="shared" si="1515"/>
        <v>11.090980049458729</v>
      </c>
    </row>
    <row r="6478" spans="1:25" x14ac:dyDescent="0.3">
      <c r="A6478">
        <v>19890405</v>
      </c>
      <c r="B6478">
        <v>-0.26</v>
      </c>
      <c r="C6478">
        <f t="shared" si="1502"/>
        <v>0.12157395275592781</v>
      </c>
      <c r="D6478">
        <f t="shared" si="1503"/>
        <v>1.9299266693718036</v>
      </c>
      <c r="E6478">
        <f t="shared" si="1501"/>
        <v>198904</v>
      </c>
      <c r="F6478" s="1"/>
      <c r="G6478">
        <v>19890405</v>
      </c>
      <c r="H6478">
        <v>0.314</v>
      </c>
      <c r="I6478">
        <f t="shared" si="1504"/>
        <v>0.47818844019798629</v>
      </c>
      <c r="J6478">
        <f t="shared" si="1505"/>
        <v>7.5910061555385235</v>
      </c>
      <c r="K6478">
        <v>0.3306</v>
      </c>
      <c r="L6478">
        <f t="shared" si="1506"/>
        <v>0.42019104270564428</v>
      </c>
      <c r="M6478">
        <f t="shared" si="1507"/>
        <v>6.6703260128163349</v>
      </c>
      <c r="N6478">
        <v>0.38429999999999997</v>
      </c>
      <c r="O6478">
        <f t="shared" si="1508"/>
        <v>0.41593642338975295</v>
      </c>
      <c r="P6478">
        <f t="shared" si="1509"/>
        <v>6.6027860250177337</v>
      </c>
      <c r="Q6478">
        <v>0.77500000000000002</v>
      </c>
      <c r="R6478">
        <f t="shared" si="1510"/>
        <v>0.61817470624923476</v>
      </c>
      <c r="S6478">
        <f t="shared" si="1511"/>
        <v>9.8132192371552875</v>
      </c>
      <c r="T6478">
        <v>0.32629999999999998</v>
      </c>
      <c r="U6478">
        <f t="shared" si="1512"/>
        <v>0.65355348285073633</v>
      </c>
      <c r="V6478">
        <f t="shared" si="1513"/>
        <v>10.374839904618991</v>
      </c>
      <c r="W6478">
        <v>0.1855</v>
      </c>
      <c r="X6478">
        <f t="shared" si="1514"/>
        <v>0.69841921447025135</v>
      </c>
      <c r="Y6478">
        <f t="shared" si="1515"/>
        <v>11.087061314144215</v>
      </c>
    </row>
    <row r="6479" spans="1:25" x14ac:dyDescent="0.3">
      <c r="A6479">
        <v>19890406</v>
      </c>
      <c r="B6479">
        <v>0.01</v>
      </c>
      <c r="C6479">
        <f t="shared" si="1502"/>
        <v>0.12113679991557195</v>
      </c>
      <c r="D6479">
        <f t="shared" si="1503"/>
        <v>1.922987083168761</v>
      </c>
      <c r="E6479">
        <f t="shared" si="1501"/>
        <v>198904</v>
      </c>
      <c r="F6479" s="1"/>
      <c r="G6479">
        <v>19890406</v>
      </c>
      <c r="H6479">
        <v>-5.5E-2</v>
      </c>
      <c r="I6479">
        <f t="shared" si="1504"/>
        <v>0.47616530831700959</v>
      </c>
      <c r="J6479">
        <f t="shared" si="1505"/>
        <v>7.5588899325792189</v>
      </c>
      <c r="K6479">
        <v>-0.13900000000000001</v>
      </c>
      <c r="L6479">
        <f t="shared" si="1506"/>
        <v>0.42028003384345736</v>
      </c>
      <c r="M6479">
        <f t="shared" si="1507"/>
        <v>6.6717387033335873</v>
      </c>
      <c r="N6479">
        <v>7.7399999999999997E-2</v>
      </c>
      <c r="O6479">
        <f t="shared" si="1508"/>
        <v>0.41427498767416471</v>
      </c>
      <c r="P6479">
        <f t="shared" si="1509"/>
        <v>6.5764115506811303</v>
      </c>
      <c r="Q6479">
        <v>-0.14169999999999999</v>
      </c>
      <c r="R6479">
        <f t="shared" si="1510"/>
        <v>0.61711835732404496</v>
      </c>
      <c r="S6479">
        <f t="shared" si="1511"/>
        <v>9.796450217832712</v>
      </c>
      <c r="T6479">
        <v>-0.30459999999999998</v>
      </c>
      <c r="U6479">
        <f t="shared" si="1512"/>
        <v>0.65476887662272509</v>
      </c>
      <c r="V6479">
        <f t="shared" si="1513"/>
        <v>10.394133682613186</v>
      </c>
      <c r="W6479">
        <v>-0.25209999999999999</v>
      </c>
      <c r="X6479">
        <f t="shared" si="1514"/>
        <v>0.6989714464395903</v>
      </c>
      <c r="Y6479">
        <f t="shared" si="1515"/>
        <v>11.095827724885556</v>
      </c>
    </row>
    <row r="6480" spans="1:25" x14ac:dyDescent="0.3">
      <c r="A6480">
        <v>19890407</v>
      </c>
      <c r="B6480">
        <v>-0.02</v>
      </c>
      <c r="C6480">
        <f t="shared" si="1502"/>
        <v>0.12065206547736679</v>
      </c>
      <c r="D6480">
        <f t="shared" si="1503"/>
        <v>1.9152921625163641</v>
      </c>
      <c r="E6480">
        <f t="shared" si="1501"/>
        <v>198904</v>
      </c>
      <c r="F6480" s="1"/>
      <c r="G6480">
        <v>19890407</v>
      </c>
      <c r="H6480">
        <v>0.47249999999999998</v>
      </c>
      <c r="I6480">
        <f t="shared" si="1504"/>
        <v>0.47816275156083204</v>
      </c>
      <c r="J6480">
        <f t="shared" si="1505"/>
        <v>7.5905983610659415</v>
      </c>
      <c r="K6480">
        <v>0.54949999999999999</v>
      </c>
      <c r="L6480">
        <f t="shared" si="1506"/>
        <v>0.42349493902351554</v>
      </c>
      <c r="M6480">
        <f t="shared" si="1507"/>
        <v>6.7227737409041106</v>
      </c>
      <c r="N6480">
        <v>0.49149999999999999</v>
      </c>
      <c r="O6480">
        <f t="shared" si="1508"/>
        <v>0.41716657377022237</v>
      </c>
      <c r="P6480">
        <f t="shared" si="1509"/>
        <v>6.6223140569093344</v>
      </c>
      <c r="Q6480">
        <v>0.66410000000000002</v>
      </c>
      <c r="R6480">
        <f t="shared" si="1510"/>
        <v>0.61979661279230425</v>
      </c>
      <c r="S6480">
        <f t="shared" si="1511"/>
        <v>9.8389662053317881</v>
      </c>
      <c r="T6480">
        <v>0.60289999999999999</v>
      </c>
      <c r="U6480">
        <f t="shared" si="1512"/>
        <v>0.65658592376421743</v>
      </c>
      <c r="V6480">
        <f t="shared" si="1513"/>
        <v>10.422978411754402</v>
      </c>
      <c r="W6480">
        <v>0.60409999999999997</v>
      </c>
      <c r="X6480">
        <f t="shared" si="1514"/>
        <v>0.6992035643772514</v>
      </c>
      <c r="Y6480">
        <f t="shared" si="1515"/>
        <v>11.099512482912887</v>
      </c>
    </row>
    <row r="6481" spans="1:25" x14ac:dyDescent="0.3">
      <c r="A6481">
        <v>19890410</v>
      </c>
      <c r="B6481">
        <v>0.04</v>
      </c>
      <c r="C6481">
        <f t="shared" si="1502"/>
        <v>0.1208036881616051</v>
      </c>
      <c r="D6481">
        <f t="shared" si="1503"/>
        <v>1.9176990980100279</v>
      </c>
      <c r="E6481">
        <f t="shared" si="1501"/>
        <v>198904</v>
      </c>
      <c r="F6481" s="1"/>
      <c r="G6481">
        <v>19890410</v>
      </c>
      <c r="H6481">
        <v>8.3299999999999999E-2</v>
      </c>
      <c r="I6481">
        <f t="shared" si="1504"/>
        <v>0.47673805811629638</v>
      </c>
      <c r="J6481">
        <f t="shared" si="1505"/>
        <v>7.567982053773469</v>
      </c>
      <c r="K6481">
        <v>0.1295</v>
      </c>
      <c r="L6481">
        <f t="shared" si="1506"/>
        <v>0.42333928377084956</v>
      </c>
      <c r="M6481">
        <f t="shared" si="1507"/>
        <v>6.7203027903712202</v>
      </c>
      <c r="N6481">
        <v>0.1263</v>
      </c>
      <c r="O6481">
        <f t="shared" si="1508"/>
        <v>0.41669945043004381</v>
      </c>
      <c r="P6481">
        <f t="shared" si="1509"/>
        <v>6.6148987037710967</v>
      </c>
      <c r="Q6481">
        <v>-3.15E-2</v>
      </c>
      <c r="R6481">
        <f t="shared" si="1510"/>
        <v>0.61971882059436445</v>
      </c>
      <c r="S6481">
        <f t="shared" si="1511"/>
        <v>9.8377312924736504</v>
      </c>
      <c r="T6481">
        <v>3.9699999999999999E-2</v>
      </c>
      <c r="U6481">
        <f t="shared" si="1512"/>
        <v>0.65487612702816744</v>
      </c>
      <c r="V6481">
        <f t="shared" si="1513"/>
        <v>10.395836230018054</v>
      </c>
      <c r="W6481">
        <v>6.7999999999999996E-3</v>
      </c>
      <c r="X6481">
        <f t="shared" si="1514"/>
        <v>0.69852803610793857</v>
      </c>
      <c r="Y6481">
        <f t="shared" si="1515"/>
        <v>11.088788804087713</v>
      </c>
    </row>
    <row r="6482" spans="1:25" x14ac:dyDescent="0.3">
      <c r="A6482">
        <v>19890411</v>
      </c>
      <c r="B6482">
        <v>-0.18</v>
      </c>
      <c r="C6482">
        <f t="shared" si="1502"/>
        <v>0.12242500298522441</v>
      </c>
      <c r="D6482">
        <f t="shared" si="1503"/>
        <v>1.9434366729314634</v>
      </c>
      <c r="E6482">
        <f t="shared" si="1501"/>
        <v>198904</v>
      </c>
      <c r="F6482" s="1"/>
      <c r="G6482">
        <v>19890411</v>
      </c>
      <c r="H6482">
        <v>0.54039999999999999</v>
      </c>
      <c r="I6482">
        <f t="shared" si="1504"/>
        <v>0.47964230233799271</v>
      </c>
      <c r="J6482">
        <f t="shared" si="1505"/>
        <v>7.6140855015166977</v>
      </c>
      <c r="K6482">
        <v>0.38890000000000002</v>
      </c>
      <c r="L6482">
        <f t="shared" si="1506"/>
        <v>0.42462563782967688</v>
      </c>
      <c r="M6482">
        <f t="shared" si="1507"/>
        <v>6.740723027997034</v>
      </c>
      <c r="N6482">
        <v>0.42199999999999999</v>
      </c>
      <c r="O6482">
        <f t="shared" si="1508"/>
        <v>0.41839800191740223</v>
      </c>
      <c r="P6482">
        <f t="shared" si="1509"/>
        <v>6.6418623727186326</v>
      </c>
      <c r="Q6482">
        <v>0.5837</v>
      </c>
      <c r="R6482">
        <f t="shared" si="1510"/>
        <v>0.62241453718472073</v>
      </c>
      <c r="S6482">
        <f t="shared" si="1511"/>
        <v>9.8805244666928118</v>
      </c>
      <c r="T6482">
        <v>0.4768</v>
      </c>
      <c r="U6482">
        <f t="shared" si="1512"/>
        <v>0.6569578162617884</v>
      </c>
      <c r="V6482">
        <f t="shared" si="1513"/>
        <v>10.428882022132543</v>
      </c>
      <c r="W6482">
        <v>0.34639999999999999</v>
      </c>
      <c r="X6482">
        <f t="shared" si="1514"/>
        <v>0.69906461171561773</v>
      </c>
      <c r="Y6482">
        <f t="shared" si="1515"/>
        <v>11.097306677792728</v>
      </c>
    </row>
    <row r="6483" spans="1:25" x14ac:dyDescent="0.3">
      <c r="A6483">
        <v>19890412</v>
      </c>
      <c r="B6483">
        <v>-0.02</v>
      </c>
      <c r="C6483">
        <f t="shared" si="1502"/>
        <v>0.12241034999259963</v>
      </c>
      <c r="D6483">
        <f t="shared" si="1503"/>
        <v>1.9432040638847752</v>
      </c>
      <c r="E6483">
        <f t="shared" si="1501"/>
        <v>198904</v>
      </c>
      <c r="F6483" s="1"/>
      <c r="G6483">
        <v>19890412</v>
      </c>
      <c r="H6483">
        <v>0.55200000000000005</v>
      </c>
      <c r="I6483">
        <f t="shared" si="1504"/>
        <v>0.48259254350937442</v>
      </c>
      <c r="J6483">
        <f t="shared" si="1505"/>
        <v>7.660919128199537</v>
      </c>
      <c r="K6483">
        <v>0.38779999999999998</v>
      </c>
      <c r="L6483">
        <f t="shared" si="1506"/>
        <v>0.42498057968258351</v>
      </c>
      <c r="M6483">
        <f t="shared" si="1507"/>
        <v>6.7463575552331108</v>
      </c>
      <c r="N6483">
        <v>0.38740000000000002</v>
      </c>
      <c r="O6483">
        <f t="shared" si="1508"/>
        <v>0.41976700372043213</v>
      </c>
      <c r="P6483">
        <f t="shared" si="1509"/>
        <v>6.6635946026099298</v>
      </c>
      <c r="Q6483">
        <v>0.1333</v>
      </c>
      <c r="R6483">
        <f t="shared" si="1510"/>
        <v>0.62225290364840402</v>
      </c>
      <c r="S6483">
        <f t="shared" si="1511"/>
        <v>9.8779586138490796</v>
      </c>
      <c r="T6483">
        <v>0.17510000000000001</v>
      </c>
      <c r="U6483">
        <f t="shared" si="1512"/>
        <v>0.65622970631199529</v>
      </c>
      <c r="V6483">
        <f t="shared" si="1513"/>
        <v>10.417323635006957</v>
      </c>
      <c r="W6483">
        <v>0.25929999999999997</v>
      </c>
      <c r="X6483">
        <f t="shared" si="1514"/>
        <v>0.69912350333287276</v>
      </c>
      <c r="Y6483">
        <f t="shared" si="1515"/>
        <v>11.098241553234107</v>
      </c>
    </row>
    <row r="6484" spans="1:25" x14ac:dyDescent="0.3">
      <c r="A6484">
        <v>19890413</v>
      </c>
      <c r="B6484">
        <v>0.18</v>
      </c>
      <c r="C6484">
        <f t="shared" si="1502"/>
        <v>0.12247171932286371</v>
      </c>
      <c r="D6484">
        <f t="shared" si="1503"/>
        <v>1.9441782718008074</v>
      </c>
      <c r="E6484">
        <f t="shared" si="1501"/>
        <v>198904</v>
      </c>
      <c r="F6484" s="1"/>
      <c r="G6484">
        <v>19890413</v>
      </c>
      <c r="H6484">
        <v>-0.6119</v>
      </c>
      <c r="I6484">
        <f t="shared" si="1504"/>
        <v>0.49157576428366917</v>
      </c>
      <c r="J6484">
        <f t="shared" si="1505"/>
        <v>7.8035233370465757</v>
      </c>
      <c r="K6484">
        <v>-0.34389999999999998</v>
      </c>
      <c r="L6484">
        <f t="shared" si="1506"/>
        <v>0.42775004516801979</v>
      </c>
      <c r="M6484">
        <f t="shared" si="1507"/>
        <v>6.7903214568673578</v>
      </c>
      <c r="N6484">
        <v>-0.38419999999999999</v>
      </c>
      <c r="O6484">
        <f t="shared" si="1508"/>
        <v>0.42186717577594857</v>
      </c>
      <c r="P6484">
        <f t="shared" si="1509"/>
        <v>6.6969338004259926</v>
      </c>
      <c r="Q6484">
        <v>-0.91969999999999996</v>
      </c>
      <c r="R6484">
        <f t="shared" si="1510"/>
        <v>0.63613259237514375</v>
      </c>
      <c r="S6484">
        <f t="shared" si="1511"/>
        <v>10.09829184172472</v>
      </c>
      <c r="T6484">
        <v>-0.6895</v>
      </c>
      <c r="U6484">
        <f t="shared" si="1512"/>
        <v>0.66332115193936747</v>
      </c>
      <c r="V6484">
        <f t="shared" si="1513"/>
        <v>10.529896844402737</v>
      </c>
      <c r="W6484">
        <v>-0.79590000000000005</v>
      </c>
      <c r="X6484">
        <f t="shared" si="1514"/>
        <v>0.70668217848408044</v>
      </c>
      <c r="Y6484">
        <f t="shared" si="1515"/>
        <v>11.218231801381421</v>
      </c>
    </row>
    <row r="6485" spans="1:25" x14ac:dyDescent="0.3">
      <c r="A6485">
        <v>19890414</v>
      </c>
      <c r="B6485">
        <v>-0.04</v>
      </c>
      <c r="C6485">
        <f t="shared" si="1502"/>
        <v>0.12149945943940574</v>
      </c>
      <c r="D6485">
        <f t="shared" si="1503"/>
        <v>1.9287441246326809</v>
      </c>
      <c r="E6485">
        <f t="shared" si="1501"/>
        <v>198904</v>
      </c>
      <c r="F6485" s="1"/>
      <c r="G6485">
        <v>19890414</v>
      </c>
      <c r="H6485">
        <v>0.98229999999999995</v>
      </c>
      <c r="I6485">
        <f t="shared" si="1504"/>
        <v>0.49496257625751894</v>
      </c>
      <c r="J6485">
        <f t="shared" si="1505"/>
        <v>7.857287310367429</v>
      </c>
      <c r="K6485">
        <v>0.62890000000000001</v>
      </c>
      <c r="L6485">
        <f t="shared" si="1506"/>
        <v>0.42883789647698151</v>
      </c>
      <c r="M6485">
        <f t="shared" si="1507"/>
        <v>6.8075905610289302</v>
      </c>
      <c r="N6485">
        <v>0.73150000000000004</v>
      </c>
      <c r="O6485">
        <f t="shared" si="1508"/>
        <v>0.42256421412528772</v>
      </c>
      <c r="P6485">
        <f t="shared" si="1509"/>
        <v>6.7079989411857506</v>
      </c>
      <c r="Q6485">
        <v>1.4104000000000001</v>
      </c>
      <c r="R6485">
        <f t="shared" si="1510"/>
        <v>0.64760079401993809</v>
      </c>
      <c r="S6485">
        <f t="shared" si="1511"/>
        <v>10.280343898948328</v>
      </c>
      <c r="T6485">
        <v>1.3611</v>
      </c>
      <c r="U6485">
        <f t="shared" si="1512"/>
        <v>0.67473802260560178</v>
      </c>
      <c r="V6485">
        <f t="shared" si="1513"/>
        <v>10.711134047603402</v>
      </c>
      <c r="W6485">
        <v>1.5742</v>
      </c>
      <c r="X6485">
        <f t="shared" si="1514"/>
        <v>0.72413314893533609</v>
      </c>
      <c r="Y6485">
        <f t="shared" si="1515"/>
        <v>11.495257369085977</v>
      </c>
    </row>
    <row r="6486" spans="1:25" x14ac:dyDescent="0.3">
      <c r="A6486">
        <v>19890417</v>
      </c>
      <c r="B6486">
        <v>0.01</v>
      </c>
      <c r="C6486">
        <f t="shared" si="1502"/>
        <v>0.11791443321036672</v>
      </c>
      <c r="D6486">
        <f t="shared" si="1503"/>
        <v>1.8718335975585954</v>
      </c>
      <c r="E6486">
        <f t="shared" si="1501"/>
        <v>198904</v>
      </c>
      <c r="F6486" s="1"/>
      <c r="G6486">
        <v>19890417</v>
      </c>
      <c r="H6486">
        <v>-9.5699999999999993E-2</v>
      </c>
      <c r="I6486">
        <f t="shared" si="1504"/>
        <v>0.49078665709212294</v>
      </c>
      <c r="J6486">
        <f t="shared" si="1505"/>
        <v>7.790996648726952</v>
      </c>
      <c r="K6486">
        <v>-0.12670000000000001</v>
      </c>
      <c r="L6486">
        <f t="shared" si="1506"/>
        <v>0.43012275049940707</v>
      </c>
      <c r="M6486">
        <f t="shared" si="1507"/>
        <v>6.8279869863150848</v>
      </c>
      <c r="N6486">
        <v>-1.5699999999999999E-2</v>
      </c>
      <c r="O6486">
        <f t="shared" si="1508"/>
        <v>0.42293049131394017</v>
      </c>
      <c r="P6486">
        <f t="shared" si="1509"/>
        <v>6.7138134112982923</v>
      </c>
      <c r="Q6486">
        <v>0.17219999999999999</v>
      </c>
      <c r="R6486">
        <f t="shared" si="1510"/>
        <v>0.64761042405495062</v>
      </c>
      <c r="S6486">
        <f t="shared" si="1511"/>
        <v>10.280496771014887</v>
      </c>
      <c r="T6486">
        <v>0.1578</v>
      </c>
      <c r="U6486">
        <f t="shared" si="1512"/>
        <v>0.67480841780053635</v>
      </c>
      <c r="V6486">
        <f t="shared" si="1513"/>
        <v>10.712251536679148</v>
      </c>
      <c r="W6486">
        <v>0.11459999999999999</v>
      </c>
      <c r="X6486">
        <f t="shared" si="1514"/>
        <v>0.72400668421509462</v>
      </c>
      <c r="Y6486">
        <f t="shared" si="1515"/>
        <v>11.493249803889682</v>
      </c>
    </row>
    <row r="6487" spans="1:25" x14ac:dyDescent="0.3">
      <c r="A6487">
        <v>19890418</v>
      </c>
      <c r="B6487">
        <v>0.33</v>
      </c>
      <c r="C6487">
        <f t="shared" si="1502"/>
        <v>0.12407579240080238</v>
      </c>
      <c r="D6487">
        <f t="shared" si="1503"/>
        <v>1.9696421424948054</v>
      </c>
      <c r="E6487">
        <f t="shared" si="1501"/>
        <v>198904</v>
      </c>
      <c r="F6487" s="1"/>
      <c r="G6487">
        <v>19890418</v>
      </c>
      <c r="H6487">
        <v>0.3306</v>
      </c>
      <c r="I6487">
        <f t="shared" si="1504"/>
        <v>0.49027049395505934</v>
      </c>
      <c r="J6487">
        <f t="shared" si="1505"/>
        <v>7.7828028129472964</v>
      </c>
      <c r="K6487">
        <v>0.4955</v>
      </c>
      <c r="L6487">
        <f t="shared" si="1506"/>
        <v>0.4321703695329655</v>
      </c>
      <c r="M6487">
        <f t="shared" si="1507"/>
        <v>6.8604919307706727</v>
      </c>
      <c r="N6487">
        <v>0.72460000000000002</v>
      </c>
      <c r="O6487">
        <f t="shared" si="1508"/>
        <v>0.42953189214874521</v>
      </c>
      <c r="P6487">
        <f t="shared" si="1509"/>
        <v>6.8186074007795821</v>
      </c>
      <c r="Q6487">
        <v>1.0168999999999999</v>
      </c>
      <c r="R6487">
        <f t="shared" si="1510"/>
        <v>0.65600229334207094</v>
      </c>
      <c r="S6487">
        <f t="shared" si="1511"/>
        <v>10.413713566026974</v>
      </c>
      <c r="T6487">
        <v>1.367</v>
      </c>
      <c r="U6487">
        <f t="shared" si="1512"/>
        <v>0.69503499979952643</v>
      </c>
      <c r="V6487">
        <f t="shared" si="1513"/>
        <v>11.033338571732248</v>
      </c>
      <c r="W6487">
        <v>1.2756000000000001</v>
      </c>
      <c r="X6487">
        <f t="shared" si="1514"/>
        <v>0.73835817782994828</v>
      </c>
      <c r="Y6487">
        <f t="shared" si="1515"/>
        <v>11.721072702173087</v>
      </c>
    </row>
    <row r="6488" spans="1:25" x14ac:dyDescent="0.3">
      <c r="A6488">
        <v>19890419</v>
      </c>
      <c r="B6488">
        <v>0.19</v>
      </c>
      <c r="C6488">
        <f t="shared" si="1502"/>
        <v>0.12631410941493487</v>
      </c>
      <c r="D6488">
        <f t="shared" si="1503"/>
        <v>2.0051743235431205</v>
      </c>
      <c r="E6488">
        <f t="shared" si="1501"/>
        <v>198904</v>
      </c>
      <c r="F6488" s="1"/>
      <c r="G6488">
        <v>19890419</v>
      </c>
      <c r="H6488">
        <v>0.1419</v>
      </c>
      <c r="I6488">
        <f t="shared" si="1504"/>
        <v>0.48582857490280501</v>
      </c>
      <c r="J6488">
        <f t="shared" si="1505"/>
        <v>7.712289534010428</v>
      </c>
      <c r="K6488">
        <v>0.2954</v>
      </c>
      <c r="L6488">
        <f t="shared" si="1506"/>
        <v>0.42876460905090602</v>
      </c>
      <c r="M6488">
        <f t="shared" si="1507"/>
        <v>6.8064271592071881</v>
      </c>
      <c r="N6488">
        <v>0.26100000000000001</v>
      </c>
      <c r="O6488">
        <f t="shared" si="1508"/>
        <v>0.42638232364968404</v>
      </c>
      <c r="P6488">
        <f t="shared" si="1509"/>
        <v>6.7686095508655093</v>
      </c>
      <c r="Q6488">
        <v>0.30499999999999999</v>
      </c>
      <c r="R6488">
        <f t="shared" si="1510"/>
        <v>0.65005472371769113</v>
      </c>
      <c r="S6488">
        <f t="shared" si="1511"/>
        <v>10.319298825238869</v>
      </c>
      <c r="T6488">
        <v>0.309</v>
      </c>
      <c r="U6488">
        <f t="shared" si="1512"/>
        <v>0.68798169774918649</v>
      </c>
      <c r="V6488">
        <f t="shared" si="1513"/>
        <v>10.921370872850119</v>
      </c>
      <c r="W6488">
        <v>0.55579999999999996</v>
      </c>
      <c r="X6488">
        <f t="shared" si="1514"/>
        <v>0.73393004542798279</v>
      </c>
      <c r="Y6488">
        <f t="shared" si="1515"/>
        <v>11.65077827952468</v>
      </c>
    </row>
    <row r="6489" spans="1:25" x14ac:dyDescent="0.3">
      <c r="A6489">
        <v>19890420</v>
      </c>
      <c r="B6489">
        <v>0</v>
      </c>
      <c r="C6489">
        <f t="shared" si="1502"/>
        <v>0.12529682272631951</v>
      </c>
      <c r="D6489">
        <f t="shared" si="1503"/>
        <v>1.9890253980023247</v>
      </c>
      <c r="E6489">
        <f t="shared" si="1501"/>
        <v>198904</v>
      </c>
      <c r="F6489" s="1"/>
      <c r="G6489">
        <v>19890420</v>
      </c>
      <c r="H6489">
        <v>6.3500000000000001E-2</v>
      </c>
      <c r="I6489">
        <f t="shared" si="1504"/>
        <v>0.48540995038441831</v>
      </c>
      <c r="J6489">
        <f t="shared" si="1505"/>
        <v>7.7056440758002358</v>
      </c>
      <c r="K6489">
        <v>3.5799999999999998E-2</v>
      </c>
      <c r="L6489">
        <f t="shared" si="1506"/>
        <v>0.42875562529952743</v>
      </c>
      <c r="M6489">
        <f t="shared" si="1507"/>
        <v>6.8062845465752586</v>
      </c>
      <c r="N6489">
        <v>-2.8899999999999999E-2</v>
      </c>
      <c r="O6489">
        <f t="shared" si="1508"/>
        <v>0.42671989219566525</v>
      </c>
      <c r="P6489">
        <f t="shared" si="1509"/>
        <v>6.7739682854041332</v>
      </c>
      <c r="Q6489">
        <v>-0.42349999999999999</v>
      </c>
      <c r="R6489">
        <f t="shared" si="1510"/>
        <v>0.64190651820196498</v>
      </c>
      <c r="S6489">
        <f t="shared" si="1511"/>
        <v>10.189950072682532</v>
      </c>
      <c r="T6489">
        <v>-2.4299999999999999E-2</v>
      </c>
      <c r="U6489">
        <f t="shared" si="1512"/>
        <v>0.67916197010403434</v>
      </c>
      <c r="V6489">
        <f t="shared" si="1513"/>
        <v>10.781362036967755</v>
      </c>
      <c r="W6489">
        <v>-0.34</v>
      </c>
      <c r="X6489">
        <f t="shared" si="1514"/>
        <v>0.717359282100552</v>
      </c>
      <c r="Y6489">
        <f t="shared" si="1515"/>
        <v>11.387725566731334</v>
      </c>
    </row>
    <row r="6490" spans="1:25" x14ac:dyDescent="0.3">
      <c r="A6490">
        <v>19890421</v>
      </c>
      <c r="B6490">
        <v>0.11</v>
      </c>
      <c r="C6490">
        <f t="shared" si="1502"/>
        <v>0.12555087653565011</v>
      </c>
      <c r="D6490">
        <f t="shared" si="1503"/>
        <v>1.9930583771970292</v>
      </c>
      <c r="E6490">
        <f t="shared" si="1501"/>
        <v>198904</v>
      </c>
      <c r="F6490" s="1"/>
      <c r="G6490">
        <v>19890421</v>
      </c>
      <c r="H6490">
        <v>0.39369999999999999</v>
      </c>
      <c r="I6490">
        <f t="shared" si="1504"/>
        <v>0.4864419706276748</v>
      </c>
      <c r="J6490">
        <f t="shared" si="1505"/>
        <v>7.7220268892700821</v>
      </c>
      <c r="K6490">
        <v>0.3614</v>
      </c>
      <c r="L6490">
        <f t="shared" si="1506"/>
        <v>0.42899254105364237</v>
      </c>
      <c r="M6490">
        <f t="shared" si="1507"/>
        <v>6.810045467577627</v>
      </c>
      <c r="N6490">
        <v>0.49619999999999997</v>
      </c>
      <c r="O6490">
        <f t="shared" si="1508"/>
        <v>0.42889474924435539</v>
      </c>
      <c r="P6490">
        <f t="shared" si="1509"/>
        <v>6.8084930707318332</v>
      </c>
      <c r="Q6490">
        <v>0.75160000000000005</v>
      </c>
      <c r="R6490">
        <f t="shared" si="1510"/>
        <v>0.64648001402291899</v>
      </c>
      <c r="S6490">
        <f t="shared" si="1511"/>
        <v>10.262552068069157</v>
      </c>
      <c r="T6490">
        <v>0.77529999999999999</v>
      </c>
      <c r="U6490">
        <f t="shared" si="1512"/>
        <v>0.68485085172418714</v>
      </c>
      <c r="V6490">
        <f t="shared" si="1513"/>
        <v>10.871670232997818</v>
      </c>
      <c r="W6490">
        <v>0.87329999999999997</v>
      </c>
      <c r="X6490">
        <f t="shared" si="1514"/>
        <v>0.72259953099940832</v>
      </c>
      <c r="Y6490">
        <f t="shared" si="1515"/>
        <v>11.470911939098057</v>
      </c>
    </row>
    <row r="6491" spans="1:25" x14ac:dyDescent="0.3">
      <c r="A6491">
        <v>19890424</v>
      </c>
      <c r="B6491">
        <v>-0.15</v>
      </c>
      <c r="C6491">
        <f t="shared" si="1502"/>
        <v>0.12607268551870507</v>
      </c>
      <c r="D6491">
        <f t="shared" si="1503"/>
        <v>2.0013418380032868</v>
      </c>
      <c r="E6491">
        <f t="shared" si="1501"/>
        <v>198904</v>
      </c>
      <c r="F6491" s="1"/>
      <c r="G6491">
        <v>19890424</v>
      </c>
      <c r="H6491">
        <v>0.1174</v>
      </c>
      <c r="I6491">
        <f t="shared" si="1504"/>
        <v>0.48446567805061236</v>
      </c>
      <c r="J6491">
        <f t="shared" si="1505"/>
        <v>7.6906542172092216</v>
      </c>
      <c r="K6491">
        <v>4.87E-2</v>
      </c>
      <c r="L6491">
        <f t="shared" si="1506"/>
        <v>0.42413464781862142</v>
      </c>
      <c r="M6491">
        <f t="shared" si="1507"/>
        <v>6.7329288032042163</v>
      </c>
      <c r="N6491">
        <v>-8.2199999999999995E-2</v>
      </c>
      <c r="O6491">
        <f t="shared" si="1508"/>
        <v>0.42772573917734036</v>
      </c>
      <c r="P6491">
        <f t="shared" si="1509"/>
        <v>6.7899356112271168</v>
      </c>
      <c r="Q6491">
        <v>1.2999999999999999E-3</v>
      </c>
      <c r="R6491">
        <f t="shared" si="1510"/>
        <v>0.64308533716648453</v>
      </c>
      <c r="S6491">
        <f t="shared" si="1511"/>
        <v>10.208663243607845</v>
      </c>
      <c r="T6491">
        <v>-0.2258</v>
      </c>
      <c r="U6491">
        <f t="shared" si="1512"/>
        <v>0.67831173295124569</v>
      </c>
      <c r="V6491">
        <f t="shared" si="1513"/>
        <v>10.767864940597518</v>
      </c>
      <c r="W6491">
        <v>-0.1086</v>
      </c>
      <c r="X6491">
        <f t="shared" si="1514"/>
        <v>0.71594669816079504</v>
      </c>
      <c r="Y6491">
        <f t="shared" si="1515"/>
        <v>11.365301491867729</v>
      </c>
    </row>
    <row r="6492" spans="1:25" x14ac:dyDescent="0.3">
      <c r="A6492">
        <v>19890425</v>
      </c>
      <c r="B6492">
        <v>0.27</v>
      </c>
      <c r="C6492">
        <f t="shared" si="1502"/>
        <v>0.1304813989817169</v>
      </c>
      <c r="D6492">
        <f t="shared" si="1503"/>
        <v>2.0713279945525165</v>
      </c>
      <c r="E6492">
        <f t="shared" si="1501"/>
        <v>198904</v>
      </c>
      <c r="F6492" s="1"/>
      <c r="G6492">
        <v>19890425</v>
      </c>
      <c r="H6492">
        <v>-0.1734</v>
      </c>
      <c r="I6492">
        <f t="shared" si="1504"/>
        <v>0.48601429988436601</v>
      </c>
      <c r="J6492">
        <f t="shared" si="1505"/>
        <v>7.7152378266912027</v>
      </c>
      <c r="K6492">
        <v>9.5299999999999996E-2</v>
      </c>
      <c r="L6492">
        <f t="shared" si="1506"/>
        <v>0.42381281803935961</v>
      </c>
      <c r="M6492">
        <f t="shared" si="1507"/>
        <v>6.727819913841687</v>
      </c>
      <c r="N6492">
        <v>0.1268</v>
      </c>
      <c r="O6492">
        <f t="shared" si="1508"/>
        <v>0.42760498296301719</v>
      </c>
      <c r="P6492">
        <f t="shared" si="1509"/>
        <v>6.7880186657529284</v>
      </c>
      <c r="Q6492">
        <v>-0.69620000000000004</v>
      </c>
      <c r="R6492">
        <f t="shared" si="1510"/>
        <v>0.64692299268404185</v>
      </c>
      <c r="S6492">
        <f t="shared" si="1511"/>
        <v>10.269584136309794</v>
      </c>
      <c r="T6492">
        <v>-0.47049999999999997</v>
      </c>
      <c r="U6492">
        <f t="shared" si="1512"/>
        <v>0.67718945722135349</v>
      </c>
      <c r="V6492">
        <f t="shared" si="1513"/>
        <v>10.750049365695087</v>
      </c>
      <c r="W6492">
        <v>-0.45500000000000002</v>
      </c>
      <c r="X6492">
        <f t="shared" si="1514"/>
        <v>0.71464953525890063</v>
      </c>
      <c r="Y6492">
        <f t="shared" si="1515"/>
        <v>11.34470966917762</v>
      </c>
    </row>
    <row r="6493" spans="1:25" x14ac:dyDescent="0.3">
      <c r="A6493">
        <v>19890426</v>
      </c>
      <c r="B6493">
        <v>-0.1</v>
      </c>
      <c r="C6493">
        <f t="shared" si="1502"/>
        <v>0.1297568347263145</v>
      </c>
      <c r="D6493">
        <f t="shared" si="1503"/>
        <v>2.0598258935804279</v>
      </c>
      <c r="E6493">
        <f t="shared" si="1501"/>
        <v>198904</v>
      </c>
      <c r="F6493" s="1"/>
      <c r="G6493">
        <v>19890426</v>
      </c>
      <c r="H6493">
        <v>0.37609999999999999</v>
      </c>
      <c r="I6493">
        <f t="shared" si="1504"/>
        <v>0.48675438559450107</v>
      </c>
      <c r="J6493">
        <f t="shared" si="1505"/>
        <v>7.7269863231185436</v>
      </c>
      <c r="K6493">
        <v>3.6299999999999999E-2</v>
      </c>
      <c r="L6493">
        <f t="shared" si="1506"/>
        <v>0.42387925407349014</v>
      </c>
      <c r="M6493">
        <f t="shared" si="1507"/>
        <v>6.7288745531881036</v>
      </c>
      <c r="N6493">
        <v>0.24610000000000001</v>
      </c>
      <c r="O6493">
        <f t="shared" si="1508"/>
        <v>0.42744672611857898</v>
      </c>
      <c r="P6493">
        <f t="shared" si="1509"/>
        <v>6.7855064162309846</v>
      </c>
      <c r="Q6493">
        <v>0.2261</v>
      </c>
      <c r="R6493">
        <f t="shared" si="1510"/>
        <v>0.64586890549237697</v>
      </c>
      <c r="S6493">
        <f t="shared" si="1511"/>
        <v>10.252851020893852</v>
      </c>
      <c r="T6493">
        <v>2.7799999999999998E-2</v>
      </c>
      <c r="U6493">
        <f t="shared" si="1512"/>
        <v>0.67601198185817624</v>
      </c>
      <c r="V6493">
        <f t="shared" si="1513"/>
        <v>10.731357523779852</v>
      </c>
      <c r="W6493">
        <v>0.1603</v>
      </c>
      <c r="X6493">
        <f t="shared" si="1514"/>
        <v>0.71346989191322341</v>
      </c>
      <c r="Y6493">
        <f t="shared" si="1515"/>
        <v>11.325983411607137</v>
      </c>
    </row>
    <row r="6494" spans="1:25" x14ac:dyDescent="0.3">
      <c r="A6494">
        <v>19890427</v>
      </c>
      <c r="B6494">
        <v>0.02</v>
      </c>
      <c r="C6494">
        <f t="shared" si="1502"/>
        <v>0.12450534896503022</v>
      </c>
      <c r="D6494">
        <f t="shared" si="1503"/>
        <v>1.9764611415526987</v>
      </c>
      <c r="E6494">
        <f t="shared" si="1501"/>
        <v>198904</v>
      </c>
      <c r="F6494" s="1"/>
      <c r="G6494">
        <v>19890427</v>
      </c>
      <c r="H6494">
        <v>0.38169999999999998</v>
      </c>
      <c r="I6494">
        <f t="shared" si="1504"/>
        <v>0.48560113691124279</v>
      </c>
      <c r="J6494">
        <f t="shared" si="1505"/>
        <v>7.7086790678242583</v>
      </c>
      <c r="K6494">
        <v>0.60540000000000005</v>
      </c>
      <c r="L6494">
        <f t="shared" si="1506"/>
        <v>0.42556828373868966</v>
      </c>
      <c r="M6494">
        <f t="shared" si="1507"/>
        <v>6.7556870678948755</v>
      </c>
      <c r="N6494">
        <v>0.54810000000000003</v>
      </c>
      <c r="O6494">
        <f t="shared" si="1508"/>
        <v>0.42739844565069807</v>
      </c>
      <c r="P6494">
        <f t="shared" si="1509"/>
        <v>6.7847399875638157</v>
      </c>
      <c r="Q6494">
        <v>0.94810000000000005</v>
      </c>
      <c r="R6494">
        <f t="shared" si="1510"/>
        <v>0.65287064573910558</v>
      </c>
      <c r="S6494">
        <f t="shared" si="1511"/>
        <v>10.364000201518948</v>
      </c>
      <c r="T6494">
        <v>0.73570000000000002</v>
      </c>
      <c r="U6494">
        <f t="shared" si="1512"/>
        <v>0.67578101093692899</v>
      </c>
      <c r="V6494">
        <f t="shared" si="1513"/>
        <v>10.727690974073607</v>
      </c>
      <c r="W6494">
        <v>0.82469999999999999</v>
      </c>
      <c r="X6494">
        <f t="shared" si="1514"/>
        <v>0.70962121585897864</v>
      </c>
      <c r="Y6494">
        <f t="shared" si="1515"/>
        <v>11.264887573308849</v>
      </c>
    </row>
    <row r="6495" spans="1:25" x14ac:dyDescent="0.3">
      <c r="A6495">
        <v>19890428</v>
      </c>
      <c r="B6495">
        <v>0.05</v>
      </c>
      <c r="C6495">
        <f t="shared" si="1502"/>
        <v>0.12450534896503022</v>
      </c>
      <c r="D6495">
        <f t="shared" si="1503"/>
        <v>1.9764611415526987</v>
      </c>
      <c r="E6495">
        <f t="shared" si="1501"/>
        <v>198904</v>
      </c>
      <c r="F6495" s="1"/>
      <c r="G6495">
        <v>19890428</v>
      </c>
      <c r="H6495">
        <v>0.2402</v>
      </c>
      <c r="I6495">
        <f t="shared" si="1504"/>
        <v>0.4838829061210555</v>
      </c>
      <c r="J6495">
        <f t="shared" si="1505"/>
        <v>7.6814029996291611</v>
      </c>
      <c r="K6495">
        <v>0.41849999999999998</v>
      </c>
      <c r="L6495">
        <f t="shared" si="1506"/>
        <v>0.42407665208952222</v>
      </c>
      <c r="M6495">
        <f t="shared" si="1507"/>
        <v>6.7320081495464139</v>
      </c>
      <c r="N6495">
        <v>0.28960000000000002</v>
      </c>
      <c r="O6495">
        <f t="shared" si="1508"/>
        <v>0.4261849763383232</v>
      </c>
      <c r="P6495">
        <f t="shared" si="1509"/>
        <v>6.7654767594189007</v>
      </c>
      <c r="Q6495">
        <v>4.5699999999999998E-2</v>
      </c>
      <c r="R6495">
        <f t="shared" si="1510"/>
        <v>0.6527621334075181</v>
      </c>
      <c r="S6495">
        <f t="shared" si="1511"/>
        <v>10.362277621657562</v>
      </c>
      <c r="T6495">
        <v>1.8700000000000001E-2</v>
      </c>
      <c r="U6495">
        <f t="shared" si="1512"/>
        <v>0.67477746877143274</v>
      </c>
      <c r="V6495">
        <f t="shared" si="1513"/>
        <v>10.711760236073184</v>
      </c>
      <c r="W6495">
        <v>9.9900000000000003E-2</v>
      </c>
      <c r="X6495">
        <f t="shared" si="1514"/>
        <v>0.70961100949904932</v>
      </c>
      <c r="Y6495">
        <f t="shared" si="1515"/>
        <v>11.264725552367866</v>
      </c>
    </row>
    <row r="6496" spans="1:25" x14ac:dyDescent="0.3">
      <c r="A6496">
        <v>19890501</v>
      </c>
      <c r="B6496">
        <v>-0.14000000000000001</v>
      </c>
      <c r="C6496">
        <f t="shared" si="1502"/>
        <v>0.12339947073845604</v>
      </c>
      <c r="D6496">
        <f t="shared" si="1503"/>
        <v>1.95890586894568</v>
      </c>
      <c r="E6496">
        <f t="shared" si="1501"/>
        <v>198905</v>
      </c>
      <c r="F6496" s="1"/>
      <c r="G6496">
        <v>19890501</v>
      </c>
      <c r="H6496">
        <v>-7.6E-3</v>
      </c>
      <c r="I6496">
        <f t="shared" si="1504"/>
        <v>0.48204787117224668</v>
      </c>
      <c r="J6496">
        <f t="shared" si="1505"/>
        <v>7.6522727228991991</v>
      </c>
      <c r="K6496">
        <v>-4.4999999999999997E-3</v>
      </c>
      <c r="L6496">
        <f t="shared" si="1506"/>
        <v>0.42375495414333159</v>
      </c>
      <c r="M6496">
        <f t="shared" si="1507"/>
        <v>6.7269013529690103</v>
      </c>
      <c r="N6496">
        <v>1.6899999999999998E-2</v>
      </c>
      <c r="O6496">
        <f t="shared" si="1508"/>
        <v>0.42456542459306196</v>
      </c>
      <c r="P6496">
        <f t="shared" si="1509"/>
        <v>6.7397671724987296</v>
      </c>
      <c r="Q6496">
        <v>0.19120000000000001</v>
      </c>
      <c r="R6496">
        <f t="shared" si="1510"/>
        <v>0.65247109587257013</v>
      </c>
      <c r="S6496">
        <f t="shared" si="1511"/>
        <v>10.357657544019617</v>
      </c>
      <c r="T6496">
        <v>-0.1462</v>
      </c>
      <c r="U6496">
        <f t="shared" si="1512"/>
        <v>0.67506864185615534</v>
      </c>
      <c r="V6496">
        <f t="shared" si="1513"/>
        <v>10.716382465497095</v>
      </c>
      <c r="W6496">
        <v>-0.10730000000000001</v>
      </c>
      <c r="X6496">
        <f t="shared" si="1514"/>
        <v>0.70985720490328708</v>
      </c>
      <c r="Y6496">
        <f t="shared" si="1515"/>
        <v>11.268633783249106</v>
      </c>
    </row>
    <row r="6497" spans="1:25" x14ac:dyDescent="0.3">
      <c r="A6497">
        <v>19890502</v>
      </c>
      <c r="B6497">
        <v>-0.02</v>
      </c>
      <c r="C6497">
        <f t="shared" si="1502"/>
        <v>0.1228126127606906</v>
      </c>
      <c r="D6497">
        <f t="shared" si="1503"/>
        <v>1.9495897873611903</v>
      </c>
      <c r="E6497">
        <f t="shared" si="1501"/>
        <v>198905</v>
      </c>
      <c r="F6497" s="1"/>
      <c r="G6497">
        <v>19890502</v>
      </c>
      <c r="H6497">
        <v>0.1812</v>
      </c>
      <c r="I6497">
        <f t="shared" si="1504"/>
        <v>0.48176890473316836</v>
      </c>
      <c r="J6497">
        <f t="shared" si="1505"/>
        <v>7.6478442679675922</v>
      </c>
      <c r="K6497">
        <v>0.2339</v>
      </c>
      <c r="L6497">
        <f t="shared" si="1506"/>
        <v>0.42065059997902288</v>
      </c>
      <c r="M6497">
        <f t="shared" si="1507"/>
        <v>6.6776212583676386</v>
      </c>
      <c r="N6497">
        <v>0.16600000000000001</v>
      </c>
      <c r="O6497">
        <f t="shared" si="1508"/>
        <v>0.42206171504974771</v>
      </c>
      <c r="P6497">
        <f t="shared" si="1509"/>
        <v>6.700022015658238</v>
      </c>
      <c r="Q6497">
        <v>-0.21759999999999999</v>
      </c>
      <c r="R6497">
        <f t="shared" si="1510"/>
        <v>0.65388427040411434</v>
      </c>
      <c r="S6497">
        <f t="shared" si="1511"/>
        <v>10.380090994237193</v>
      </c>
      <c r="T6497">
        <v>-0.2329</v>
      </c>
      <c r="U6497">
        <f t="shared" si="1512"/>
        <v>0.67614153162495172</v>
      </c>
      <c r="V6497">
        <f t="shared" si="1513"/>
        <v>10.733414062571619</v>
      </c>
      <c r="W6497">
        <v>-0.24510000000000001</v>
      </c>
      <c r="X6497">
        <f t="shared" si="1514"/>
        <v>0.71127611561479265</v>
      </c>
      <c r="Y6497">
        <f t="shared" si="1515"/>
        <v>11.291158292500603</v>
      </c>
    </row>
    <row r="6498" spans="1:25" x14ac:dyDescent="0.3">
      <c r="A6498">
        <v>19890503</v>
      </c>
      <c r="B6498">
        <v>0.33</v>
      </c>
      <c r="C6498">
        <f t="shared" si="1502"/>
        <v>0.13012987862414405</v>
      </c>
      <c r="D6498">
        <f t="shared" si="1503"/>
        <v>2.065747781871031</v>
      </c>
      <c r="E6498">
        <f t="shared" si="1501"/>
        <v>198905</v>
      </c>
      <c r="F6498" s="1"/>
      <c r="G6498">
        <v>19890503</v>
      </c>
      <c r="H6498">
        <v>0.15179999999999999</v>
      </c>
      <c r="I6498">
        <f t="shared" si="1504"/>
        <v>0.47896347421864355</v>
      </c>
      <c r="J6498">
        <f t="shared" si="1505"/>
        <v>7.6033094391961651</v>
      </c>
      <c r="K6498">
        <v>0.1162</v>
      </c>
      <c r="L6498">
        <f t="shared" si="1506"/>
        <v>0.42026165001648236</v>
      </c>
      <c r="M6498">
        <f t="shared" si="1507"/>
        <v>6.6714468691276583</v>
      </c>
      <c r="N6498">
        <v>0.40589999999999998</v>
      </c>
      <c r="O6498">
        <f t="shared" si="1508"/>
        <v>0.42355731053864998</v>
      </c>
      <c r="P6498">
        <f t="shared" si="1509"/>
        <v>6.7237638580117514</v>
      </c>
      <c r="Q6498">
        <v>-0.28249999999999997</v>
      </c>
      <c r="R6498">
        <f t="shared" si="1510"/>
        <v>0.65583630988563513</v>
      </c>
      <c r="S6498">
        <f t="shared" si="1511"/>
        <v>10.411078660342094</v>
      </c>
      <c r="T6498">
        <v>2.1899999999999999E-2</v>
      </c>
      <c r="U6498">
        <f t="shared" si="1512"/>
        <v>0.67517559988135034</v>
      </c>
      <c r="V6498">
        <f t="shared" si="1513"/>
        <v>10.718080371509425</v>
      </c>
      <c r="W6498">
        <v>0.126</v>
      </c>
      <c r="X6498">
        <f t="shared" si="1514"/>
        <v>0.70939734258102261</v>
      </c>
      <c r="Y6498">
        <f t="shared" si="1515"/>
        <v>11.261333695196862</v>
      </c>
    </row>
    <row r="6499" spans="1:25" x14ac:dyDescent="0.3">
      <c r="A6499">
        <v>19890504</v>
      </c>
      <c r="B6499">
        <v>0.08</v>
      </c>
      <c r="C6499">
        <f t="shared" si="1502"/>
        <v>0.13034276845354939</v>
      </c>
      <c r="D6499">
        <f t="shared" si="1503"/>
        <v>2.0691273031425998</v>
      </c>
      <c r="E6499">
        <f t="shared" si="1501"/>
        <v>198905</v>
      </c>
      <c r="F6499" s="1"/>
      <c r="G6499">
        <v>19890504</v>
      </c>
      <c r="H6499">
        <v>0.32729999999999998</v>
      </c>
      <c r="I6499">
        <f t="shared" si="1504"/>
        <v>0.47343477806847462</v>
      </c>
      <c r="J6499">
        <f t="shared" si="1505"/>
        <v>7.5155441086694417</v>
      </c>
      <c r="K6499">
        <v>8.3699999999999997E-2</v>
      </c>
      <c r="L6499">
        <f t="shared" si="1506"/>
        <v>0.4073206014554831</v>
      </c>
      <c r="M6499">
        <f t="shared" si="1507"/>
        <v>6.4660140919467723</v>
      </c>
      <c r="N6499">
        <v>0.3095</v>
      </c>
      <c r="O6499">
        <f t="shared" si="1508"/>
        <v>0.41842389117859841</v>
      </c>
      <c r="P6499">
        <f t="shared" si="1509"/>
        <v>6.6422733519991466</v>
      </c>
      <c r="Q6499">
        <v>-0.18290000000000001</v>
      </c>
      <c r="R6499">
        <f t="shared" si="1510"/>
        <v>0.64130582429887617</v>
      </c>
      <c r="S6499">
        <f t="shared" si="1511"/>
        <v>10.180414352592658</v>
      </c>
      <c r="T6499">
        <v>-4.99E-2</v>
      </c>
      <c r="U6499">
        <f t="shared" si="1512"/>
        <v>0.65987726405432334</v>
      </c>
      <c r="V6499">
        <f t="shared" si="1513"/>
        <v>10.475226819080646</v>
      </c>
      <c r="W6499">
        <v>-1.04E-2</v>
      </c>
      <c r="X6499">
        <f t="shared" si="1514"/>
        <v>0.69631546792996846</v>
      </c>
      <c r="Y6499">
        <f t="shared" si="1515"/>
        <v>11.053665373141609</v>
      </c>
    </row>
    <row r="6500" spans="1:25" x14ac:dyDescent="0.3">
      <c r="A6500">
        <v>19890505</v>
      </c>
      <c r="B6500">
        <v>-0.01</v>
      </c>
      <c r="C6500">
        <f t="shared" si="1502"/>
        <v>0.12973462701348348</v>
      </c>
      <c r="D6500">
        <f t="shared" si="1503"/>
        <v>2.0594733570683976</v>
      </c>
      <c r="E6500">
        <f t="shared" si="1501"/>
        <v>198905</v>
      </c>
      <c r="F6500" s="1"/>
      <c r="G6500">
        <v>19890505</v>
      </c>
      <c r="H6500">
        <v>0.21909999999999999</v>
      </c>
      <c r="I6500">
        <f t="shared" si="1504"/>
        <v>0.47340974229399851</v>
      </c>
      <c r="J6500">
        <f t="shared" si="1505"/>
        <v>7.5151466780705798</v>
      </c>
      <c r="K6500">
        <v>0.28039999999999998</v>
      </c>
      <c r="L6500">
        <f t="shared" si="1506"/>
        <v>0.40679976696991821</v>
      </c>
      <c r="M6500">
        <f t="shared" si="1507"/>
        <v>6.4577461008085866</v>
      </c>
      <c r="N6500">
        <v>0.2467</v>
      </c>
      <c r="O6500">
        <f t="shared" si="1508"/>
        <v>0.41867700559852716</v>
      </c>
      <c r="P6500">
        <f t="shared" si="1509"/>
        <v>6.6462914188494011</v>
      </c>
      <c r="Q6500">
        <v>7.7600000000000002E-2</v>
      </c>
      <c r="R6500">
        <f t="shared" si="1510"/>
        <v>0.63774206569865055</v>
      </c>
      <c r="S6500">
        <f t="shared" si="1511"/>
        <v>10.12384143865947</v>
      </c>
      <c r="T6500">
        <v>-3.3300000000000003E-2</v>
      </c>
      <c r="U6500">
        <f t="shared" si="1512"/>
        <v>0.65852077379730312</v>
      </c>
      <c r="V6500">
        <f t="shared" si="1513"/>
        <v>10.453693203824901</v>
      </c>
      <c r="W6500">
        <v>3.8699999999999998E-2</v>
      </c>
      <c r="X6500">
        <f t="shared" si="1514"/>
        <v>0.69606771054128924</v>
      </c>
      <c r="Y6500">
        <f t="shared" si="1515"/>
        <v>11.049732346526064</v>
      </c>
    </row>
    <row r="6501" spans="1:25" x14ac:dyDescent="0.3">
      <c r="A6501">
        <v>19890508</v>
      </c>
      <c r="B6501">
        <v>-0.09</v>
      </c>
      <c r="C6501">
        <f t="shared" si="1502"/>
        <v>0.13024737437305001</v>
      </c>
      <c r="D6501">
        <f t="shared" si="1503"/>
        <v>2.0676129690613059</v>
      </c>
      <c r="E6501">
        <f t="shared" si="1501"/>
        <v>198905</v>
      </c>
      <c r="F6501" s="1"/>
      <c r="G6501">
        <v>19890508</v>
      </c>
      <c r="H6501">
        <v>-0.34239999999999998</v>
      </c>
      <c r="I6501">
        <f t="shared" si="1504"/>
        <v>0.47419929597402388</v>
      </c>
      <c r="J6501">
        <f t="shared" si="1505"/>
        <v>7.5276804541750773</v>
      </c>
      <c r="K6501">
        <v>-0.38340000000000002</v>
      </c>
      <c r="L6501">
        <f t="shared" si="1506"/>
        <v>0.40830531384092283</v>
      </c>
      <c r="M6501">
        <f t="shared" si="1507"/>
        <v>6.4816459164555642</v>
      </c>
      <c r="N6501">
        <v>-0.45090000000000002</v>
      </c>
      <c r="O6501">
        <f t="shared" si="1508"/>
        <v>0.42396397846933648</v>
      </c>
      <c r="P6501">
        <f t="shared" si="1509"/>
        <v>6.7302195112764416</v>
      </c>
      <c r="Q6501">
        <v>-0.46460000000000001</v>
      </c>
      <c r="R6501">
        <f t="shared" si="1510"/>
        <v>0.63331487750168303</v>
      </c>
      <c r="S6501">
        <f t="shared" si="1511"/>
        <v>10.053562004800732</v>
      </c>
      <c r="T6501">
        <v>-0.42159999999999997</v>
      </c>
      <c r="U6501">
        <f t="shared" si="1512"/>
        <v>0.65522077094300135</v>
      </c>
      <c r="V6501">
        <f t="shared" si="1513"/>
        <v>10.401307282555186</v>
      </c>
      <c r="W6501">
        <v>-0.52780000000000005</v>
      </c>
      <c r="X6501">
        <f t="shared" si="1514"/>
        <v>0.69023014744203481</v>
      </c>
      <c r="Y6501">
        <f t="shared" si="1515"/>
        <v>10.957063905186416</v>
      </c>
    </row>
    <row r="6502" spans="1:25" x14ac:dyDescent="0.3">
      <c r="A6502">
        <v>19890509</v>
      </c>
      <c r="B6502">
        <v>0.32</v>
      </c>
      <c r="C6502">
        <f t="shared" si="1502"/>
        <v>0.13607907305788713</v>
      </c>
      <c r="D6502">
        <f t="shared" si="1503"/>
        <v>2.1601883157081545</v>
      </c>
      <c r="E6502">
        <f t="shared" si="1501"/>
        <v>198905</v>
      </c>
      <c r="F6502" s="1"/>
      <c r="G6502">
        <v>19890509</v>
      </c>
      <c r="H6502">
        <v>-5.9499999999999997E-2</v>
      </c>
      <c r="I6502">
        <f t="shared" si="1504"/>
        <v>0.45911540902289477</v>
      </c>
      <c r="J6502">
        <f t="shared" si="1505"/>
        <v>7.2882311721136777</v>
      </c>
      <c r="K6502">
        <v>5.7200000000000001E-2</v>
      </c>
      <c r="L6502">
        <f t="shared" si="1506"/>
        <v>0.38918078126450401</v>
      </c>
      <c r="M6502">
        <f t="shared" si="1507"/>
        <v>6.1780533736302194</v>
      </c>
      <c r="N6502">
        <v>0.15479999999999999</v>
      </c>
      <c r="O6502">
        <f t="shared" si="1508"/>
        <v>0.40148435283058864</v>
      </c>
      <c r="P6502">
        <f t="shared" si="1509"/>
        <v>6.3733665172406919</v>
      </c>
      <c r="Q6502">
        <v>-0.54069999999999996</v>
      </c>
      <c r="R6502">
        <f t="shared" si="1510"/>
        <v>0.61057147056398464</v>
      </c>
      <c r="S6502">
        <f t="shared" si="1511"/>
        <v>9.6925216124597853</v>
      </c>
      <c r="T6502">
        <v>-0.1598</v>
      </c>
      <c r="U6502">
        <f t="shared" si="1512"/>
        <v>0.63331119003291247</v>
      </c>
      <c r="V6502">
        <f t="shared" si="1513"/>
        <v>10.053503468048726</v>
      </c>
      <c r="W6502">
        <v>-0.1235</v>
      </c>
      <c r="X6502">
        <f t="shared" si="1514"/>
        <v>0.6625338083773068</v>
      </c>
      <c r="Y6502">
        <f t="shared" si="1515"/>
        <v>10.517398152833255</v>
      </c>
    </row>
    <row r="6503" spans="1:25" x14ac:dyDescent="0.3">
      <c r="A6503">
        <v>19890510</v>
      </c>
      <c r="B6503">
        <v>0.22</v>
      </c>
      <c r="C6503">
        <f t="shared" si="1502"/>
        <v>0.13874039896542298</v>
      </c>
      <c r="D6503">
        <f t="shared" si="1503"/>
        <v>2.2024355547623533</v>
      </c>
      <c r="E6503">
        <f t="shared" si="1501"/>
        <v>198905</v>
      </c>
      <c r="F6503" s="1"/>
      <c r="G6503">
        <v>19890510</v>
      </c>
      <c r="H6503">
        <v>3.8100000000000002E-2</v>
      </c>
      <c r="I6503">
        <f t="shared" si="1504"/>
        <v>0.45617687481482366</v>
      </c>
      <c r="J6503">
        <f t="shared" si="1505"/>
        <v>7.2415833877120042</v>
      </c>
      <c r="K6503">
        <v>-1.49E-2</v>
      </c>
      <c r="L6503">
        <f t="shared" si="1506"/>
        <v>0.38632675327213017</v>
      </c>
      <c r="M6503">
        <f t="shared" si="1507"/>
        <v>6.1327470838143903</v>
      </c>
      <c r="N6503">
        <v>0.32019999999999998</v>
      </c>
      <c r="O6503">
        <f t="shared" si="1508"/>
        <v>0.40055294844208761</v>
      </c>
      <c r="P6503">
        <f t="shared" si="1509"/>
        <v>6.3585809309486443</v>
      </c>
      <c r="Q6503">
        <v>8.4900000000000003E-2</v>
      </c>
      <c r="R6503">
        <f t="shared" si="1510"/>
        <v>0.61057641770836668</v>
      </c>
      <c r="S6503">
        <f t="shared" si="1511"/>
        <v>9.692600145942194</v>
      </c>
      <c r="T6503">
        <v>0.18340000000000001</v>
      </c>
      <c r="U6503">
        <f t="shared" si="1512"/>
        <v>0.63324680284957535</v>
      </c>
      <c r="V6503">
        <f t="shared" si="1513"/>
        <v>10.052481353200346</v>
      </c>
      <c r="W6503">
        <v>0.2409</v>
      </c>
      <c r="X6503">
        <f t="shared" si="1514"/>
        <v>0.6627120454940727</v>
      </c>
      <c r="Y6503">
        <f t="shared" si="1515"/>
        <v>10.520227579345438</v>
      </c>
    </row>
    <row r="6504" spans="1:25" x14ac:dyDescent="0.3">
      <c r="A6504">
        <v>19890511</v>
      </c>
      <c r="B6504">
        <v>-7.0000000000000007E-2</v>
      </c>
      <c r="C6504">
        <f t="shared" si="1502"/>
        <v>0.13911097874279962</v>
      </c>
      <c r="D6504">
        <f t="shared" si="1503"/>
        <v>2.2083183263534432</v>
      </c>
      <c r="E6504">
        <f t="shared" si="1501"/>
        <v>198905</v>
      </c>
      <c r="F6504" s="1"/>
      <c r="G6504">
        <v>19890511</v>
      </c>
      <c r="H6504">
        <v>0.312</v>
      </c>
      <c r="I6504">
        <f t="shared" si="1504"/>
        <v>0.45671277955149209</v>
      </c>
      <c r="J6504">
        <f t="shared" si="1505"/>
        <v>7.2500906116698811</v>
      </c>
      <c r="K6504">
        <v>0.2114</v>
      </c>
      <c r="L6504">
        <f t="shared" si="1506"/>
        <v>0.38388015494996192</v>
      </c>
      <c r="M6504">
        <f t="shared" si="1507"/>
        <v>6.0939085395032402</v>
      </c>
      <c r="N6504">
        <v>0.15240000000000001</v>
      </c>
      <c r="O6504">
        <f t="shared" si="1508"/>
        <v>0.40026513368383437</v>
      </c>
      <c r="P6504">
        <f t="shared" si="1509"/>
        <v>6.3540120133046907</v>
      </c>
      <c r="Q6504">
        <v>0.39800000000000002</v>
      </c>
      <c r="R6504">
        <f t="shared" si="1510"/>
        <v>0.61106861599793127</v>
      </c>
      <c r="S6504">
        <f t="shared" si="1511"/>
        <v>9.7004135515617094</v>
      </c>
      <c r="T6504">
        <v>0.2697</v>
      </c>
      <c r="U6504">
        <f t="shared" si="1512"/>
        <v>0.63134564636466428</v>
      </c>
      <c r="V6504">
        <f t="shared" si="1513"/>
        <v>10.022301429625392</v>
      </c>
      <c r="W6504">
        <v>0.4173</v>
      </c>
      <c r="X6504">
        <f t="shared" si="1514"/>
        <v>0.66383545225416474</v>
      </c>
      <c r="Y6504">
        <f t="shared" si="1515"/>
        <v>10.538061108795672</v>
      </c>
    </row>
    <row r="6505" spans="1:25" x14ac:dyDescent="0.3">
      <c r="A6505">
        <v>19890512</v>
      </c>
      <c r="B6505">
        <v>0.01</v>
      </c>
      <c r="C6505">
        <f t="shared" si="1502"/>
        <v>0.13902160137805025</v>
      </c>
      <c r="D6505">
        <f t="shared" si="1503"/>
        <v>2.2068995046736521</v>
      </c>
      <c r="E6505">
        <f t="shared" si="1501"/>
        <v>198905</v>
      </c>
      <c r="F6505" s="1"/>
      <c r="G6505">
        <v>19890512</v>
      </c>
      <c r="H6505">
        <v>0.73750000000000004</v>
      </c>
      <c r="I6505">
        <f t="shared" si="1504"/>
        <v>0.46128353020993274</v>
      </c>
      <c r="J6505">
        <f t="shared" si="1505"/>
        <v>7.3226490289525934</v>
      </c>
      <c r="K6505">
        <v>0.65380000000000005</v>
      </c>
      <c r="L6505">
        <f t="shared" si="1506"/>
        <v>0.38834054510410243</v>
      </c>
      <c r="M6505">
        <f t="shared" si="1507"/>
        <v>6.164715038092301</v>
      </c>
      <c r="N6505">
        <v>0.76280000000000003</v>
      </c>
      <c r="O6505">
        <f t="shared" si="1508"/>
        <v>0.40649944140725064</v>
      </c>
      <c r="P6505">
        <f t="shared" si="1509"/>
        <v>6.4529785803015427</v>
      </c>
      <c r="Q6505">
        <v>2.0663</v>
      </c>
      <c r="R6505">
        <f t="shared" si="1510"/>
        <v>0.65481114037508714</v>
      </c>
      <c r="S6505">
        <f t="shared" si="1511"/>
        <v>10.394804598882519</v>
      </c>
      <c r="T6505">
        <v>2.0594000000000001</v>
      </c>
      <c r="U6505">
        <f t="shared" si="1512"/>
        <v>0.674644874389147</v>
      </c>
      <c r="V6505">
        <f t="shared" si="1513"/>
        <v>10.709655365508551</v>
      </c>
      <c r="W6505">
        <v>2.0531000000000001</v>
      </c>
      <c r="X6505">
        <f t="shared" si="1514"/>
        <v>0.70379222433865241</v>
      </c>
      <c r="Y6505">
        <f t="shared" si="1515"/>
        <v>11.172355201566324</v>
      </c>
    </row>
    <row r="6506" spans="1:25" x14ac:dyDescent="0.3">
      <c r="A6506">
        <v>19890515</v>
      </c>
      <c r="B6506">
        <v>0.1</v>
      </c>
      <c r="C6506">
        <f t="shared" si="1502"/>
        <v>0.13344797331514965</v>
      </c>
      <c r="D6506">
        <f t="shared" si="1503"/>
        <v>2.1184209021448184</v>
      </c>
      <c r="E6506">
        <f t="shared" si="1501"/>
        <v>198905</v>
      </c>
      <c r="F6506" s="1"/>
      <c r="G6506">
        <v>19890515</v>
      </c>
      <c r="H6506">
        <v>0.1203</v>
      </c>
      <c r="I6506">
        <f t="shared" si="1504"/>
        <v>0.45823624409064928</v>
      </c>
      <c r="J6506">
        <f t="shared" si="1505"/>
        <v>7.2742748614808947</v>
      </c>
      <c r="K6506">
        <v>5.96E-2</v>
      </c>
      <c r="L6506">
        <f t="shared" si="1506"/>
        <v>0.38738716951822838</v>
      </c>
      <c r="M6506">
        <f t="shared" si="1507"/>
        <v>6.1495806698547213</v>
      </c>
      <c r="N6506">
        <v>0.1173</v>
      </c>
      <c r="O6506">
        <f t="shared" si="1508"/>
        <v>0.40567680499403641</v>
      </c>
      <c r="P6506">
        <f t="shared" si="1509"/>
        <v>6.439919632088797</v>
      </c>
      <c r="Q6506">
        <v>0.69279999999999997</v>
      </c>
      <c r="R6506">
        <f t="shared" si="1510"/>
        <v>0.65561372184479672</v>
      </c>
      <c r="S6506">
        <f t="shared" si="1511"/>
        <v>10.407545184736842</v>
      </c>
      <c r="T6506">
        <v>0.72509999999999997</v>
      </c>
      <c r="U6506">
        <f t="shared" si="1512"/>
        <v>0.67947817542473798</v>
      </c>
      <c r="V6506">
        <f t="shared" si="1513"/>
        <v>10.786381640818659</v>
      </c>
      <c r="W6506">
        <v>0.88690000000000002</v>
      </c>
      <c r="X6506">
        <f t="shared" si="1514"/>
        <v>0.71023132767481778</v>
      </c>
      <c r="Y6506">
        <f t="shared" si="1515"/>
        <v>11.274572798128764</v>
      </c>
    </row>
    <row r="6507" spans="1:25" x14ac:dyDescent="0.3">
      <c r="A6507">
        <v>19890516</v>
      </c>
      <c r="B6507">
        <v>0.03</v>
      </c>
      <c r="C6507">
        <f t="shared" si="1502"/>
        <v>0.13259630334597167</v>
      </c>
      <c r="D6507">
        <f t="shared" si="1503"/>
        <v>2.1049010605195364</v>
      </c>
      <c r="E6507">
        <f t="shared" si="1501"/>
        <v>198905</v>
      </c>
      <c r="F6507" s="1"/>
      <c r="G6507">
        <v>19890516</v>
      </c>
      <c r="H6507">
        <v>-0.34329999999999999</v>
      </c>
      <c r="I6507">
        <f t="shared" si="1504"/>
        <v>0.45969648270556135</v>
      </c>
      <c r="J6507">
        <f t="shared" si="1505"/>
        <v>7.2974554308601194</v>
      </c>
      <c r="K6507">
        <v>7.7700000000000005E-2</v>
      </c>
      <c r="L6507">
        <f t="shared" si="1506"/>
        <v>0.38471684873864032</v>
      </c>
      <c r="M6507">
        <f t="shared" si="1507"/>
        <v>6.1071906416333723</v>
      </c>
      <c r="N6507">
        <v>3.73E-2</v>
      </c>
      <c r="O6507">
        <f t="shared" si="1508"/>
        <v>0.40560034124989824</v>
      </c>
      <c r="P6507">
        <f t="shared" si="1509"/>
        <v>6.4387058077809822</v>
      </c>
      <c r="Q6507">
        <v>0.12640000000000001</v>
      </c>
      <c r="R6507">
        <f t="shared" si="1510"/>
        <v>0.65161699991350075</v>
      </c>
      <c r="S6507">
        <f t="shared" si="1511"/>
        <v>10.344099190998719</v>
      </c>
      <c r="T6507">
        <v>-0.18579999999999999</v>
      </c>
      <c r="U6507">
        <f t="shared" si="1512"/>
        <v>0.67855201553404199</v>
      </c>
      <c r="V6507">
        <f t="shared" si="1513"/>
        <v>10.771679308348272</v>
      </c>
      <c r="W6507">
        <v>-0.20349999999999999</v>
      </c>
      <c r="X6507">
        <f t="shared" si="1514"/>
        <v>0.70778324468556553</v>
      </c>
      <c r="Y6507">
        <f t="shared" si="1515"/>
        <v>11.23571068545831</v>
      </c>
    </row>
    <row r="6508" spans="1:25" x14ac:dyDescent="0.3">
      <c r="A6508">
        <v>19890517</v>
      </c>
      <c r="B6508">
        <v>0.1</v>
      </c>
      <c r="C6508">
        <f t="shared" si="1502"/>
        <v>0.13225382204808933</v>
      </c>
      <c r="D6508">
        <f t="shared" si="1503"/>
        <v>2.0994643384622127</v>
      </c>
      <c r="E6508">
        <f t="shared" si="1501"/>
        <v>198905</v>
      </c>
      <c r="F6508" s="1"/>
      <c r="G6508">
        <v>19890517</v>
      </c>
      <c r="H6508">
        <v>0.59430000000000005</v>
      </c>
      <c r="I6508">
        <f t="shared" si="1504"/>
        <v>0.46319502553850456</v>
      </c>
      <c r="J6508">
        <f t="shared" si="1505"/>
        <v>7.3529930765825702</v>
      </c>
      <c r="K6508">
        <v>0.61170000000000002</v>
      </c>
      <c r="L6508">
        <f t="shared" si="1506"/>
        <v>0.3890591301079297</v>
      </c>
      <c r="M6508">
        <f t="shared" si="1507"/>
        <v>6.1761222213882254</v>
      </c>
      <c r="N6508">
        <v>0.61180000000000001</v>
      </c>
      <c r="O6508">
        <f t="shared" si="1508"/>
        <v>0.4070483766693494</v>
      </c>
      <c r="P6508">
        <f t="shared" si="1509"/>
        <v>6.461692657437867</v>
      </c>
      <c r="Q6508">
        <v>0.58679999999999999</v>
      </c>
      <c r="R6508">
        <f t="shared" si="1510"/>
        <v>0.65203061436175813</v>
      </c>
      <c r="S6508">
        <f t="shared" si="1511"/>
        <v>10.350665116811232</v>
      </c>
      <c r="T6508">
        <v>0.61760000000000004</v>
      </c>
      <c r="U6508">
        <f t="shared" si="1512"/>
        <v>0.68117362126961378</v>
      </c>
      <c r="V6508">
        <f t="shared" si="1513"/>
        <v>10.813296009220174</v>
      </c>
      <c r="W6508">
        <v>0.77280000000000004</v>
      </c>
      <c r="X6508">
        <f t="shared" si="1514"/>
        <v>0.71026506434367065</v>
      </c>
      <c r="Y6508">
        <f t="shared" si="1515"/>
        <v>11.275108351143855</v>
      </c>
    </row>
    <row r="6509" spans="1:25" x14ac:dyDescent="0.3">
      <c r="A6509">
        <v>19890518</v>
      </c>
      <c r="B6509">
        <v>0.04</v>
      </c>
      <c r="C6509">
        <f t="shared" si="1502"/>
        <v>0.13078414095533036</v>
      </c>
      <c r="D6509">
        <f t="shared" si="1503"/>
        <v>2.0761338743941291</v>
      </c>
      <c r="E6509">
        <f t="shared" si="1501"/>
        <v>198905</v>
      </c>
      <c r="F6509" s="1"/>
      <c r="G6509">
        <v>19890518</v>
      </c>
      <c r="H6509">
        <v>0.57379999999999998</v>
      </c>
      <c r="I6509">
        <f t="shared" si="1504"/>
        <v>0.44861400689951797</v>
      </c>
      <c r="J6509">
        <f t="shared" si="1505"/>
        <v>7.121526581498034</v>
      </c>
      <c r="K6509">
        <v>0.39190000000000003</v>
      </c>
      <c r="L6509">
        <f t="shared" si="1506"/>
        <v>0.36901126663552541</v>
      </c>
      <c r="M6509">
        <f t="shared" si="1507"/>
        <v>5.8578722549912801</v>
      </c>
      <c r="N6509">
        <v>0.4743</v>
      </c>
      <c r="O6509">
        <f t="shared" si="1508"/>
        <v>0.38652997634099417</v>
      </c>
      <c r="P6509">
        <f t="shared" si="1509"/>
        <v>6.1359731500197032</v>
      </c>
      <c r="Q6509">
        <v>4.1599999999999998E-2</v>
      </c>
      <c r="R6509">
        <f t="shared" si="1510"/>
        <v>0.61823478152296296</v>
      </c>
      <c r="S6509">
        <f t="shared" si="1511"/>
        <v>9.8141729025606601</v>
      </c>
      <c r="T6509">
        <v>0.20150000000000001</v>
      </c>
      <c r="U6509">
        <f t="shared" si="1512"/>
        <v>0.65010992251767097</v>
      </c>
      <c r="V6509">
        <f t="shared" si="1513"/>
        <v>10.320175079023365</v>
      </c>
      <c r="W6509">
        <v>0.2225</v>
      </c>
      <c r="X6509">
        <f t="shared" si="1514"/>
        <v>0.6679530984985288</v>
      </c>
      <c r="Y6509">
        <f t="shared" si="1515"/>
        <v>10.60342671649283</v>
      </c>
    </row>
    <row r="6510" spans="1:25" x14ac:dyDescent="0.3">
      <c r="A6510">
        <v>19890519</v>
      </c>
      <c r="B6510">
        <v>0.12</v>
      </c>
      <c r="C6510">
        <f t="shared" si="1502"/>
        <v>0.12801074725361686</v>
      </c>
      <c r="D6510">
        <f t="shared" si="1503"/>
        <v>2.0321076142596883</v>
      </c>
      <c r="E6510">
        <f t="shared" si="1501"/>
        <v>198905</v>
      </c>
      <c r="F6510" s="1"/>
      <c r="G6510">
        <v>19890519</v>
      </c>
      <c r="H6510">
        <v>0.2631</v>
      </c>
      <c r="I6510">
        <f t="shared" si="1504"/>
        <v>0.44863096158434096</v>
      </c>
      <c r="J6510">
        <f t="shared" si="1505"/>
        <v>7.1217957287756288</v>
      </c>
      <c r="K6510">
        <v>0.55859999999999999</v>
      </c>
      <c r="L6510">
        <f t="shared" si="1506"/>
        <v>0.37231461021591133</v>
      </c>
      <c r="M6510">
        <f t="shared" si="1507"/>
        <v>5.9103112086434972</v>
      </c>
      <c r="N6510">
        <v>0.44579999999999997</v>
      </c>
      <c r="O6510">
        <f t="shared" si="1508"/>
        <v>0.38601146420433574</v>
      </c>
      <c r="P6510">
        <f t="shared" si="1509"/>
        <v>6.1277420250275014</v>
      </c>
      <c r="Q6510">
        <v>0.81569999999999998</v>
      </c>
      <c r="R6510">
        <f t="shared" si="1510"/>
        <v>0.62349231854555409</v>
      </c>
      <c r="S6510">
        <f t="shared" si="1511"/>
        <v>9.8976337153836074</v>
      </c>
      <c r="T6510">
        <v>0.90090000000000003</v>
      </c>
      <c r="U6510">
        <f t="shared" si="1512"/>
        <v>0.65732510649167641</v>
      </c>
      <c r="V6510">
        <f t="shared" si="1513"/>
        <v>10.434712573776148</v>
      </c>
      <c r="W6510">
        <v>0.86729999999999996</v>
      </c>
      <c r="X6510">
        <f t="shared" si="1514"/>
        <v>0.67345496281958428</v>
      </c>
      <c r="Y6510">
        <f t="shared" si="1515"/>
        <v>10.690766104937222</v>
      </c>
    </row>
    <row r="6511" spans="1:25" x14ac:dyDescent="0.3">
      <c r="A6511">
        <v>19890522</v>
      </c>
      <c r="B6511">
        <v>0.04</v>
      </c>
      <c r="C6511">
        <f t="shared" si="1502"/>
        <v>0.12791637451888829</v>
      </c>
      <c r="D6511">
        <f t="shared" si="1503"/>
        <v>2.0306094935398673</v>
      </c>
      <c r="E6511">
        <f t="shared" si="1501"/>
        <v>198905</v>
      </c>
      <c r="F6511" s="1"/>
      <c r="G6511">
        <v>19890522</v>
      </c>
      <c r="H6511">
        <v>-0.22839999999999999</v>
      </c>
      <c r="I6511">
        <f t="shared" si="1504"/>
        <v>0.43434805901495233</v>
      </c>
      <c r="J6511">
        <f t="shared" si="1505"/>
        <v>6.895061679583022</v>
      </c>
      <c r="K6511">
        <v>5.6099999999999997E-2</v>
      </c>
      <c r="L6511">
        <f t="shared" si="1506"/>
        <v>0.35815365677538724</v>
      </c>
      <c r="M6511">
        <f t="shared" si="1507"/>
        <v>5.6855130418563498</v>
      </c>
      <c r="N6511">
        <v>-9.5699999999999993E-2</v>
      </c>
      <c r="O6511">
        <f t="shared" si="1508"/>
        <v>0.37441233098069238</v>
      </c>
      <c r="P6511">
        <f t="shared" si="1509"/>
        <v>5.9436114934254975</v>
      </c>
      <c r="Q6511">
        <v>0.43340000000000001</v>
      </c>
      <c r="R6511">
        <f t="shared" si="1510"/>
        <v>0.59474656393352487</v>
      </c>
      <c r="S6511">
        <f t="shared" si="1511"/>
        <v>9.4413090076697035</v>
      </c>
      <c r="T6511">
        <v>0.33050000000000002</v>
      </c>
      <c r="U6511">
        <f t="shared" si="1512"/>
        <v>0.62285680251391096</v>
      </c>
      <c r="V6511">
        <f t="shared" si="1513"/>
        <v>9.8875452111400719</v>
      </c>
      <c r="W6511">
        <v>0.37640000000000001</v>
      </c>
      <c r="X6511">
        <f t="shared" si="1514"/>
        <v>0.63632942781945856</v>
      </c>
      <c r="Y6511">
        <f t="shared" si="1515"/>
        <v>10.10141650753388</v>
      </c>
    </row>
    <row r="6512" spans="1:25" x14ac:dyDescent="0.3">
      <c r="A6512">
        <v>19890523</v>
      </c>
      <c r="B6512">
        <v>-0.22</v>
      </c>
      <c r="C6512">
        <f t="shared" si="1502"/>
        <v>0.13187307714077301</v>
      </c>
      <c r="D6512">
        <f t="shared" si="1503"/>
        <v>2.0934202004359328</v>
      </c>
      <c r="E6512">
        <f t="shared" si="1501"/>
        <v>198905</v>
      </c>
      <c r="F6512" s="1"/>
      <c r="G6512">
        <v>19890523</v>
      </c>
      <c r="H6512">
        <v>-0.51400000000000001</v>
      </c>
      <c r="I6512">
        <f t="shared" si="1504"/>
        <v>0.44100749218881385</v>
      </c>
      <c r="J6512">
        <f t="shared" si="1505"/>
        <v>7.0007769038871688</v>
      </c>
      <c r="K6512">
        <v>-0.10979999999999999</v>
      </c>
      <c r="L6512">
        <f t="shared" si="1506"/>
        <v>0.3582709212668867</v>
      </c>
      <c r="M6512">
        <f t="shared" si="1507"/>
        <v>5.6873745579491057</v>
      </c>
      <c r="N6512">
        <v>-0.33400000000000002</v>
      </c>
      <c r="O6512">
        <f t="shared" si="1508"/>
        <v>0.37825051933676329</v>
      </c>
      <c r="P6512">
        <f t="shared" si="1509"/>
        <v>6.0045408446766224</v>
      </c>
      <c r="Q6512">
        <v>-0.64319999999999999</v>
      </c>
      <c r="R6512">
        <f t="shared" si="1510"/>
        <v>0.60468229088706515</v>
      </c>
      <c r="S6512">
        <f t="shared" si="1511"/>
        <v>9.5990337833519579</v>
      </c>
      <c r="T6512">
        <v>-0.83979999999999999</v>
      </c>
      <c r="U6512">
        <f t="shared" si="1512"/>
        <v>0.63655438027779487</v>
      </c>
      <c r="V6512">
        <f t="shared" si="1513"/>
        <v>10.104987517103304</v>
      </c>
      <c r="W6512">
        <v>-1.2563</v>
      </c>
      <c r="X6512">
        <f t="shared" si="1514"/>
        <v>0.66452936148163266</v>
      </c>
      <c r="Y6512">
        <f t="shared" si="1515"/>
        <v>10.549076576285669</v>
      </c>
    </row>
    <row r="6513" spans="1:25" x14ac:dyDescent="0.3">
      <c r="A6513">
        <v>19890524</v>
      </c>
      <c r="B6513">
        <v>0.01</v>
      </c>
      <c r="C6513">
        <f t="shared" si="1502"/>
        <v>0.13187596894976988</v>
      </c>
      <c r="D6513">
        <f t="shared" si="1503"/>
        <v>2.0934661064806015</v>
      </c>
      <c r="E6513">
        <f t="shared" ref="E6513:E6576" si="1516">INT(A6513/100)</f>
        <v>198905</v>
      </c>
      <c r="F6513" s="1"/>
      <c r="G6513">
        <v>19890524</v>
      </c>
      <c r="H6513">
        <v>0.27579999999999999</v>
      </c>
      <c r="I6513">
        <f t="shared" si="1504"/>
        <v>0.44088445077803901</v>
      </c>
      <c r="J6513">
        <f t="shared" si="1505"/>
        <v>6.9988236820439322</v>
      </c>
      <c r="K6513">
        <v>0.13719999999999999</v>
      </c>
      <c r="L6513">
        <f t="shared" si="1506"/>
        <v>0.35766218684438122</v>
      </c>
      <c r="M6513">
        <f t="shared" si="1507"/>
        <v>5.6777111985705018</v>
      </c>
      <c r="N6513">
        <v>0.23130000000000001</v>
      </c>
      <c r="O6513">
        <f t="shared" si="1508"/>
        <v>0.37781666456444046</v>
      </c>
      <c r="P6513">
        <f t="shared" si="1509"/>
        <v>5.9976536136805141</v>
      </c>
      <c r="Q6513">
        <v>0.14630000000000001</v>
      </c>
      <c r="R6513">
        <f t="shared" si="1510"/>
        <v>0.60439792337938314</v>
      </c>
      <c r="S6513">
        <f t="shared" si="1511"/>
        <v>9.5945195891143147</v>
      </c>
      <c r="T6513">
        <v>0.30859999999999999</v>
      </c>
      <c r="U6513">
        <f t="shared" si="1512"/>
        <v>0.6364146239002717</v>
      </c>
      <c r="V6513">
        <f t="shared" si="1513"/>
        <v>10.102768953388933</v>
      </c>
      <c r="W6513">
        <v>0.2044</v>
      </c>
      <c r="X6513">
        <f t="shared" si="1514"/>
        <v>0.6641351402877067</v>
      </c>
      <c r="Y6513">
        <f t="shared" si="1515"/>
        <v>10.542818508841595</v>
      </c>
    </row>
    <row r="6514" spans="1:25" x14ac:dyDescent="0.3">
      <c r="A6514">
        <v>19890525</v>
      </c>
      <c r="B6514">
        <v>-0.03</v>
      </c>
      <c r="C6514">
        <f t="shared" si="1502"/>
        <v>0.13199244542668911</v>
      </c>
      <c r="D6514">
        <f t="shared" si="1503"/>
        <v>2.095315113229705</v>
      </c>
      <c r="E6514">
        <f t="shared" si="1516"/>
        <v>198905</v>
      </c>
      <c r="F6514" s="1"/>
      <c r="G6514">
        <v>19890525</v>
      </c>
      <c r="H6514">
        <v>0.46160000000000001</v>
      </c>
      <c r="I6514">
        <f t="shared" si="1504"/>
        <v>0.44238001779473241</v>
      </c>
      <c r="J6514">
        <f t="shared" si="1505"/>
        <v>7.0225650724151416</v>
      </c>
      <c r="K6514">
        <v>0.30170000000000002</v>
      </c>
      <c r="L6514">
        <f t="shared" si="1506"/>
        <v>0.3580413840416225</v>
      </c>
      <c r="M6514">
        <f t="shared" si="1507"/>
        <v>5.6837307674610198</v>
      </c>
      <c r="N6514">
        <v>0.26840000000000003</v>
      </c>
      <c r="O6514">
        <f t="shared" si="1508"/>
        <v>0.37782013675463111</v>
      </c>
      <c r="P6514">
        <f t="shared" si="1509"/>
        <v>5.9977087329910095</v>
      </c>
      <c r="Q6514">
        <v>9.0700000000000003E-2</v>
      </c>
      <c r="R6514">
        <f t="shared" si="1510"/>
        <v>0.60110126000270214</v>
      </c>
      <c r="S6514">
        <f t="shared" si="1511"/>
        <v>9.5421866804083599</v>
      </c>
      <c r="T6514">
        <v>-8.0199999999999994E-2</v>
      </c>
      <c r="U6514">
        <f t="shared" si="1512"/>
        <v>0.63198841908818393</v>
      </c>
      <c r="V6514">
        <f t="shared" si="1513"/>
        <v>10.032505130281203</v>
      </c>
      <c r="W6514">
        <v>0.224</v>
      </c>
      <c r="X6514">
        <f t="shared" si="1514"/>
        <v>0.65948877326681743</v>
      </c>
      <c r="Y6514">
        <f t="shared" si="1515"/>
        <v>10.469059719018365</v>
      </c>
    </row>
    <row r="6515" spans="1:25" x14ac:dyDescent="0.3">
      <c r="A6515">
        <v>19890526</v>
      </c>
      <c r="B6515">
        <v>-0.15</v>
      </c>
      <c r="C6515">
        <f t="shared" si="1502"/>
        <v>0.13390643077682948</v>
      </c>
      <c r="D6515">
        <f t="shared" si="1503"/>
        <v>2.1256986887266587</v>
      </c>
      <c r="E6515">
        <f t="shared" si="1516"/>
        <v>198905</v>
      </c>
      <c r="F6515" s="1"/>
      <c r="G6515">
        <v>19890526</v>
      </c>
      <c r="H6515">
        <v>0.70350000000000001</v>
      </c>
      <c r="I6515">
        <f t="shared" si="1504"/>
        <v>0.44244415825631744</v>
      </c>
      <c r="J6515">
        <f t="shared" si="1505"/>
        <v>7.0235832706771264</v>
      </c>
      <c r="K6515">
        <v>0.34989999999999999</v>
      </c>
      <c r="L6515">
        <f t="shared" si="1506"/>
        <v>0.3509556042351622</v>
      </c>
      <c r="M6515">
        <f t="shared" si="1507"/>
        <v>5.5712475001838762</v>
      </c>
      <c r="N6515">
        <v>0.45079999999999998</v>
      </c>
      <c r="O6515">
        <f t="shared" si="1508"/>
        <v>0.37502185085491235</v>
      </c>
      <c r="P6515">
        <f t="shared" si="1509"/>
        <v>5.9532873214635229</v>
      </c>
      <c r="Q6515">
        <v>0.82079999999999997</v>
      </c>
      <c r="R6515">
        <f t="shared" si="1510"/>
        <v>0.60081562669161337</v>
      </c>
      <c r="S6515">
        <f t="shared" si="1511"/>
        <v>9.5376523921645795</v>
      </c>
      <c r="T6515">
        <v>0.6452</v>
      </c>
      <c r="U6515">
        <f t="shared" si="1512"/>
        <v>0.62797609251337072</v>
      </c>
      <c r="V6515">
        <f t="shared" si="1513"/>
        <v>9.9688114205068157</v>
      </c>
      <c r="W6515">
        <v>0.78220000000000001</v>
      </c>
      <c r="X6515">
        <f t="shared" si="1514"/>
        <v>0.65700230575144247</v>
      </c>
      <c r="Y6515">
        <f t="shared" si="1515"/>
        <v>10.429588270886027</v>
      </c>
    </row>
    <row r="6516" spans="1:25" x14ac:dyDescent="0.3">
      <c r="A6516">
        <v>19890530</v>
      </c>
      <c r="B6516">
        <v>-0.13</v>
      </c>
      <c r="C6516">
        <f t="shared" si="1502"/>
        <v>0.13518714795331474</v>
      </c>
      <c r="D6516">
        <f t="shared" si="1503"/>
        <v>2.1460294436193919</v>
      </c>
      <c r="E6516">
        <f t="shared" si="1516"/>
        <v>198905</v>
      </c>
      <c r="F6516" s="1"/>
      <c r="G6516">
        <v>19890530</v>
      </c>
      <c r="H6516">
        <v>-0.19689999999999999</v>
      </c>
      <c r="I6516">
        <f t="shared" si="1504"/>
        <v>0.44125614586075401</v>
      </c>
      <c r="J6516">
        <f t="shared" si="1505"/>
        <v>7.004724158558389</v>
      </c>
      <c r="K6516">
        <v>-0.22600000000000001</v>
      </c>
      <c r="L6516">
        <f t="shared" si="1506"/>
        <v>0.35257539628822177</v>
      </c>
      <c r="M6516">
        <f t="shared" si="1507"/>
        <v>5.5969609018720821</v>
      </c>
      <c r="N6516">
        <v>-0.23050000000000001</v>
      </c>
      <c r="O6516">
        <f t="shared" si="1508"/>
        <v>0.378175825886995</v>
      </c>
      <c r="P6516">
        <f t="shared" si="1509"/>
        <v>6.0033551229207083</v>
      </c>
      <c r="Q6516">
        <v>-0.36149999999999999</v>
      </c>
      <c r="R6516">
        <f t="shared" si="1510"/>
        <v>0.60502228949695369</v>
      </c>
      <c r="S6516">
        <f t="shared" si="1511"/>
        <v>9.6044310939591941</v>
      </c>
      <c r="T6516">
        <v>-0.75029999999999997</v>
      </c>
      <c r="U6516">
        <f t="shared" si="1512"/>
        <v>0.63785325274005888</v>
      </c>
      <c r="V6516">
        <f t="shared" si="1513"/>
        <v>10.125606478222947</v>
      </c>
      <c r="W6516">
        <v>-0.59260000000000002</v>
      </c>
      <c r="X6516">
        <f t="shared" si="1514"/>
        <v>0.66466600646043861</v>
      </c>
      <c r="Y6516">
        <f t="shared" si="1515"/>
        <v>10.551245748076626</v>
      </c>
    </row>
    <row r="6517" spans="1:25" x14ac:dyDescent="0.3">
      <c r="A6517">
        <v>19890531</v>
      </c>
      <c r="B6517">
        <v>0.03</v>
      </c>
      <c r="C6517">
        <f t="shared" si="1502"/>
        <v>0.13391961498166036</v>
      </c>
      <c r="D6517">
        <f t="shared" si="1503"/>
        <v>2.1259079814899584</v>
      </c>
      <c r="E6517">
        <f t="shared" si="1516"/>
        <v>198905</v>
      </c>
      <c r="F6517" s="1"/>
      <c r="G6517">
        <v>19890531</v>
      </c>
      <c r="H6517">
        <v>0.51329999999999998</v>
      </c>
      <c r="I6517">
        <f t="shared" si="1504"/>
        <v>0.43860924734107842</v>
      </c>
      <c r="J6517">
        <f t="shared" si="1505"/>
        <v>6.9627059471862696</v>
      </c>
      <c r="K6517">
        <v>0.40600000000000003</v>
      </c>
      <c r="L6517">
        <f t="shared" si="1506"/>
        <v>0.35000784488383396</v>
      </c>
      <c r="M6517">
        <f t="shared" si="1507"/>
        <v>5.5562022869057737</v>
      </c>
      <c r="N6517">
        <v>0.60780000000000001</v>
      </c>
      <c r="O6517">
        <f t="shared" si="1508"/>
        <v>0.37701387772865869</v>
      </c>
      <c r="P6517">
        <f t="shared" si="1509"/>
        <v>5.9849097677408638</v>
      </c>
      <c r="Q6517">
        <v>0.36420000000000002</v>
      </c>
      <c r="R6517">
        <f t="shared" si="1510"/>
        <v>0.58853131601417652</v>
      </c>
      <c r="S6517">
        <f t="shared" si="1511"/>
        <v>9.3426450056824581</v>
      </c>
      <c r="T6517">
        <v>0.54610000000000003</v>
      </c>
      <c r="U6517">
        <f t="shared" si="1512"/>
        <v>0.62720297092286104</v>
      </c>
      <c r="V6517">
        <f t="shared" si="1513"/>
        <v>9.956538495736595</v>
      </c>
      <c r="W6517">
        <v>0.33460000000000001</v>
      </c>
      <c r="X6517">
        <f t="shared" si="1514"/>
        <v>0.65577538643563182</v>
      </c>
      <c r="Y6517">
        <f t="shared" si="1515"/>
        <v>10.410111530555769</v>
      </c>
    </row>
    <row r="6518" spans="1:25" x14ac:dyDescent="0.3">
      <c r="A6518">
        <v>19890601</v>
      </c>
      <c r="B6518">
        <v>-0.09</v>
      </c>
      <c r="C6518">
        <f t="shared" si="1502"/>
        <v>0.13471658888954208</v>
      </c>
      <c r="D6518">
        <f t="shared" si="1503"/>
        <v>2.1385595500599326</v>
      </c>
      <c r="E6518">
        <f t="shared" si="1516"/>
        <v>198906</v>
      </c>
      <c r="F6518" s="1"/>
      <c r="G6518">
        <v>19890601</v>
      </c>
      <c r="H6518">
        <v>0.57230000000000003</v>
      </c>
      <c r="I6518">
        <f t="shared" si="1504"/>
        <v>0.44204513684198554</v>
      </c>
      <c r="J6518">
        <f t="shared" si="1505"/>
        <v>7.0172490020964577</v>
      </c>
      <c r="K6518">
        <v>0.51380000000000003</v>
      </c>
      <c r="L6518">
        <f t="shared" si="1506"/>
        <v>0.35200350782712214</v>
      </c>
      <c r="M6518">
        <f t="shared" si="1507"/>
        <v>5.5878824539976604</v>
      </c>
      <c r="N6518">
        <v>0.36420000000000002</v>
      </c>
      <c r="O6518">
        <f t="shared" si="1508"/>
        <v>0.37777522738975161</v>
      </c>
      <c r="P6518">
        <f t="shared" si="1509"/>
        <v>5.9969958189249555</v>
      </c>
      <c r="Q6518">
        <v>0.48399999999999999</v>
      </c>
      <c r="R6518">
        <f t="shared" si="1510"/>
        <v>0.58733733387201514</v>
      </c>
      <c r="S6518">
        <f t="shared" si="1511"/>
        <v>9.323691126774392</v>
      </c>
      <c r="T6518">
        <v>0.4073</v>
      </c>
      <c r="U6518">
        <f t="shared" si="1512"/>
        <v>0.62708461989244302</v>
      </c>
      <c r="V6518">
        <f t="shared" si="1513"/>
        <v>9.9546597313732299</v>
      </c>
      <c r="W6518">
        <v>0.50619999999999998</v>
      </c>
      <c r="X6518">
        <f t="shared" si="1514"/>
        <v>0.65489594549342633</v>
      </c>
      <c r="Y6518">
        <f t="shared" si="1515"/>
        <v>10.396150838400704</v>
      </c>
    </row>
    <row r="6519" spans="1:25" x14ac:dyDescent="0.3">
      <c r="A6519">
        <v>19890602</v>
      </c>
      <c r="B6519">
        <v>7.0000000000000007E-2</v>
      </c>
      <c r="C6519">
        <f t="shared" si="1502"/>
        <v>0.13456888685998133</v>
      </c>
      <c r="D6519">
        <f t="shared" si="1503"/>
        <v>2.1362148530297893</v>
      </c>
      <c r="E6519">
        <f t="shared" si="1516"/>
        <v>198906</v>
      </c>
      <c r="F6519" s="1"/>
      <c r="G6519">
        <v>19890602</v>
      </c>
      <c r="H6519">
        <v>0.54879999999999995</v>
      </c>
      <c r="I6519">
        <f t="shared" si="1504"/>
        <v>0.44489809353055071</v>
      </c>
      <c r="J6519">
        <f t="shared" si="1505"/>
        <v>7.0625382854915486</v>
      </c>
      <c r="K6519">
        <v>0.59260000000000002</v>
      </c>
      <c r="L6519">
        <f t="shared" si="1506"/>
        <v>0.3564545262992308</v>
      </c>
      <c r="M6519">
        <f t="shared" si="1507"/>
        <v>5.6585401817465852</v>
      </c>
      <c r="N6519">
        <v>0.64449999999999996</v>
      </c>
      <c r="O6519">
        <f t="shared" si="1508"/>
        <v>0.38247132304154846</v>
      </c>
      <c r="P6519">
        <f t="shared" si="1509"/>
        <v>6.071544026290713</v>
      </c>
      <c r="Q6519">
        <v>1.1678999999999999</v>
      </c>
      <c r="R6519">
        <f t="shared" si="1510"/>
        <v>0.60010464929891139</v>
      </c>
      <c r="S6519">
        <f t="shared" si="1511"/>
        <v>9.5263659759513075</v>
      </c>
      <c r="T6519">
        <v>0.9042</v>
      </c>
      <c r="U6519">
        <f t="shared" si="1512"/>
        <v>0.63467095994562817</v>
      </c>
      <c r="V6519">
        <f t="shared" si="1513"/>
        <v>10.075089146224608</v>
      </c>
      <c r="W6519">
        <v>1.2044999999999999</v>
      </c>
      <c r="X6519">
        <f t="shared" si="1514"/>
        <v>0.6676897203541976</v>
      </c>
      <c r="Y6519">
        <f t="shared" si="1515"/>
        <v>10.59924571806881</v>
      </c>
    </row>
    <row r="6520" spans="1:25" x14ac:dyDescent="0.3">
      <c r="A6520">
        <v>19890605</v>
      </c>
      <c r="B6520">
        <v>7.0000000000000007E-2</v>
      </c>
      <c r="C6520">
        <f t="shared" si="1502"/>
        <v>0.13470736225733052</v>
      </c>
      <c r="D6520">
        <f t="shared" si="1503"/>
        <v>2.1384130818143099</v>
      </c>
      <c r="E6520">
        <f t="shared" si="1516"/>
        <v>198906</v>
      </c>
      <c r="F6520" s="1"/>
      <c r="G6520">
        <v>19890605</v>
      </c>
      <c r="H6520">
        <v>-0.64780000000000004</v>
      </c>
      <c r="I6520">
        <f t="shared" si="1504"/>
        <v>0.45578198723403457</v>
      </c>
      <c r="J6520">
        <f t="shared" si="1505"/>
        <v>7.2353147417044292</v>
      </c>
      <c r="K6520">
        <v>-0.37790000000000001</v>
      </c>
      <c r="L6520">
        <f t="shared" si="1506"/>
        <v>0.36243453176982049</v>
      </c>
      <c r="M6520">
        <f t="shared" si="1507"/>
        <v>5.7534698256305017</v>
      </c>
      <c r="N6520">
        <v>-0.31669999999999998</v>
      </c>
      <c r="O6520">
        <f t="shared" si="1508"/>
        <v>0.38769423823624449</v>
      </c>
      <c r="P6520">
        <f t="shared" si="1509"/>
        <v>6.1544552346343897</v>
      </c>
      <c r="Q6520">
        <v>-0.83330000000000004</v>
      </c>
      <c r="R6520">
        <f t="shared" si="1510"/>
        <v>0.61464021827480819</v>
      </c>
      <c r="S6520">
        <f t="shared" si="1511"/>
        <v>9.7571109800016007</v>
      </c>
      <c r="T6520">
        <v>-0.79669999999999996</v>
      </c>
      <c r="U6520">
        <f t="shared" si="1512"/>
        <v>0.64539475967752402</v>
      </c>
      <c r="V6520">
        <f t="shared" si="1513"/>
        <v>10.245324189426153</v>
      </c>
      <c r="W6520">
        <v>-1.0173000000000001</v>
      </c>
      <c r="X6520">
        <f t="shared" si="1514"/>
        <v>0.68559773459632711</v>
      </c>
      <c r="Y6520">
        <f t="shared" si="1515"/>
        <v>10.883526631026875</v>
      </c>
    </row>
    <row r="6521" spans="1:25" x14ac:dyDescent="0.3">
      <c r="A6521">
        <v>19890606</v>
      </c>
      <c r="B6521">
        <v>-0.12</v>
      </c>
      <c r="C6521">
        <f t="shared" si="1502"/>
        <v>0.13470149043504945</v>
      </c>
      <c r="D6521">
        <f t="shared" si="1503"/>
        <v>2.1383198695253189</v>
      </c>
      <c r="E6521">
        <f t="shared" si="1516"/>
        <v>198906</v>
      </c>
      <c r="F6521" s="1"/>
      <c r="G6521">
        <v>19890606</v>
      </c>
      <c r="H6521">
        <v>4.5699999999999998E-2</v>
      </c>
      <c r="I6521">
        <f t="shared" si="1504"/>
        <v>0.45588215940384408</v>
      </c>
      <c r="J6521">
        <f t="shared" si="1505"/>
        <v>7.2369049256020634</v>
      </c>
      <c r="K6521">
        <v>0.14680000000000001</v>
      </c>
      <c r="L6521">
        <f t="shared" si="1506"/>
        <v>0.36209818103525393</v>
      </c>
      <c r="M6521">
        <f t="shared" si="1507"/>
        <v>5.7481304232487593</v>
      </c>
      <c r="N6521">
        <v>-0.15090000000000001</v>
      </c>
      <c r="O6521">
        <f t="shared" si="1508"/>
        <v>0.38992347150065054</v>
      </c>
      <c r="P6521">
        <f t="shared" si="1509"/>
        <v>6.1898432156262162</v>
      </c>
      <c r="Q6521">
        <v>0.52059999999999995</v>
      </c>
      <c r="R6521">
        <f t="shared" si="1510"/>
        <v>0.61091767424143562</v>
      </c>
      <c r="S6521">
        <f t="shared" si="1511"/>
        <v>9.6980174254608524</v>
      </c>
      <c r="T6521">
        <v>0.63380000000000003</v>
      </c>
      <c r="U6521">
        <f t="shared" si="1512"/>
        <v>0.64425321828985549</v>
      </c>
      <c r="V6521">
        <f t="shared" si="1513"/>
        <v>10.227202781687803</v>
      </c>
      <c r="W6521">
        <v>0.47710000000000002</v>
      </c>
      <c r="X6521">
        <f t="shared" si="1514"/>
        <v>0.68528874260837136</v>
      </c>
      <c r="Y6521">
        <f t="shared" si="1515"/>
        <v>10.87862153528342</v>
      </c>
    </row>
    <row r="6522" spans="1:25" x14ac:dyDescent="0.3">
      <c r="A6522">
        <v>19890607</v>
      </c>
      <c r="B6522">
        <v>0.11</v>
      </c>
      <c r="C6522">
        <f t="shared" si="1502"/>
        <v>0.13263134413225131</v>
      </c>
      <c r="D6522">
        <f t="shared" si="1503"/>
        <v>2.1054573157569769</v>
      </c>
      <c r="E6522">
        <f t="shared" si="1516"/>
        <v>198906</v>
      </c>
      <c r="F6522" s="1"/>
      <c r="G6522">
        <v>19890607</v>
      </c>
      <c r="H6522">
        <v>0.62739999999999996</v>
      </c>
      <c r="I6522">
        <f t="shared" si="1504"/>
        <v>0.45997341515846585</v>
      </c>
      <c r="J6522">
        <f t="shared" si="1505"/>
        <v>7.3018515972622096</v>
      </c>
      <c r="K6522">
        <v>0.51300000000000001</v>
      </c>
      <c r="L6522">
        <f t="shared" si="1506"/>
        <v>0.36451578044316602</v>
      </c>
      <c r="M6522">
        <f t="shared" si="1507"/>
        <v>5.7865086240674337</v>
      </c>
      <c r="N6522">
        <v>0.60640000000000005</v>
      </c>
      <c r="O6522">
        <f t="shared" si="1508"/>
        <v>0.39381131010075981</v>
      </c>
      <c r="P6522">
        <f t="shared" si="1509"/>
        <v>6.2515607400668962</v>
      </c>
      <c r="Q6522">
        <v>0.83379999999999999</v>
      </c>
      <c r="R6522">
        <f t="shared" si="1510"/>
        <v>0.61563517184576055</v>
      </c>
      <c r="S6522">
        <f t="shared" si="1511"/>
        <v>9.772905378290373</v>
      </c>
      <c r="T6522">
        <v>0.72589999999999999</v>
      </c>
      <c r="U6522">
        <f t="shared" si="1512"/>
        <v>0.64453978091628739</v>
      </c>
      <c r="V6522">
        <f t="shared" si="1513"/>
        <v>10.231751822355308</v>
      </c>
      <c r="W6522">
        <v>1.0661</v>
      </c>
      <c r="X6522">
        <f t="shared" si="1514"/>
        <v>0.68960855942252741</v>
      </c>
      <c r="Y6522">
        <f t="shared" si="1515"/>
        <v>10.947196501281093</v>
      </c>
    </row>
    <row r="6523" spans="1:25" x14ac:dyDescent="0.3">
      <c r="A6523">
        <v>19890608</v>
      </c>
      <c r="B6523">
        <v>0.09</v>
      </c>
      <c r="C6523">
        <f t="shared" si="1502"/>
        <v>0.13276832972712682</v>
      </c>
      <c r="D6523">
        <f t="shared" si="1503"/>
        <v>2.1076318946604098</v>
      </c>
      <c r="E6523">
        <f t="shared" si="1516"/>
        <v>198906</v>
      </c>
      <c r="F6523" s="1"/>
      <c r="G6523">
        <v>19890608</v>
      </c>
      <c r="H6523">
        <v>0.1714</v>
      </c>
      <c r="I6523">
        <f t="shared" si="1504"/>
        <v>0.45875580746027739</v>
      </c>
      <c r="J6523">
        <f t="shared" si="1505"/>
        <v>7.2825226742791429</v>
      </c>
      <c r="K6523">
        <v>0.22589999999999999</v>
      </c>
      <c r="L6523">
        <f t="shared" si="1506"/>
        <v>0.36120648743477984</v>
      </c>
      <c r="M6523">
        <f t="shared" si="1507"/>
        <v>5.7339752261736265</v>
      </c>
      <c r="N6523">
        <v>0.33889999999999998</v>
      </c>
      <c r="O6523">
        <f t="shared" si="1508"/>
        <v>0.39340190485782184</v>
      </c>
      <c r="P6523">
        <f t="shared" si="1509"/>
        <v>6.245061633317337</v>
      </c>
      <c r="Q6523">
        <v>0.15939999999999999</v>
      </c>
      <c r="R6523">
        <f t="shared" si="1510"/>
        <v>0.61561020428175084</v>
      </c>
      <c r="S6523">
        <f t="shared" si="1511"/>
        <v>9.772509030499096</v>
      </c>
      <c r="T6523">
        <v>-0.22120000000000001</v>
      </c>
      <c r="U6523">
        <f t="shared" si="1512"/>
        <v>0.64543622200645512</v>
      </c>
      <c r="V6523">
        <f t="shared" si="1513"/>
        <v>10.24598238349293</v>
      </c>
      <c r="W6523">
        <v>0.1762</v>
      </c>
      <c r="X6523">
        <f t="shared" si="1514"/>
        <v>0.6890320011264145</v>
      </c>
      <c r="Y6523">
        <f t="shared" si="1515"/>
        <v>10.938043922074018</v>
      </c>
    </row>
    <row r="6524" spans="1:25" x14ac:dyDescent="0.3">
      <c r="A6524">
        <v>19890609</v>
      </c>
      <c r="B6524">
        <v>0.14000000000000001</v>
      </c>
      <c r="C6524">
        <f t="shared" si="1502"/>
        <v>0.13370206781442498</v>
      </c>
      <c r="D6524">
        <f t="shared" si="1503"/>
        <v>2.1224545272723701</v>
      </c>
      <c r="E6524">
        <f t="shared" si="1516"/>
        <v>198906</v>
      </c>
      <c r="F6524" s="1"/>
      <c r="G6524">
        <v>19890609</v>
      </c>
      <c r="H6524">
        <v>-0.2432</v>
      </c>
      <c r="I6524">
        <f t="shared" si="1504"/>
        <v>0.45984957358649758</v>
      </c>
      <c r="J6524">
        <f t="shared" si="1505"/>
        <v>7.2998856732538142</v>
      </c>
      <c r="K6524">
        <v>7.0699999999999999E-2</v>
      </c>
      <c r="L6524">
        <f t="shared" si="1506"/>
        <v>0.35968431679934615</v>
      </c>
      <c r="M6524">
        <f t="shared" si="1507"/>
        <v>5.7098115164474503</v>
      </c>
      <c r="N6524">
        <v>0.1454</v>
      </c>
      <c r="O6524">
        <f t="shared" si="1508"/>
        <v>0.39287661493778397</v>
      </c>
      <c r="P6524">
        <f t="shared" si="1509"/>
        <v>6.2367229143495617</v>
      </c>
      <c r="Q6524">
        <v>0.12280000000000001</v>
      </c>
      <c r="R6524">
        <f t="shared" si="1510"/>
        <v>0.61524298666792421</v>
      </c>
      <c r="S6524">
        <f t="shared" si="1511"/>
        <v>9.7666796315997306</v>
      </c>
      <c r="T6524">
        <v>-1.8499999999999999E-2</v>
      </c>
      <c r="U6524">
        <f t="shared" si="1512"/>
        <v>0.6453624289064771</v>
      </c>
      <c r="V6524">
        <f t="shared" si="1513"/>
        <v>10.244810954346843</v>
      </c>
      <c r="W6524">
        <v>1.2999999999999999E-2</v>
      </c>
      <c r="X6524">
        <f t="shared" si="1514"/>
        <v>0.68811339317119957</v>
      </c>
      <c r="Y6524">
        <f t="shared" si="1515"/>
        <v>10.923461472862833</v>
      </c>
    </row>
    <row r="6525" spans="1:25" x14ac:dyDescent="0.3">
      <c r="A6525">
        <v>19890612</v>
      </c>
      <c r="B6525">
        <v>-0.05</v>
      </c>
      <c r="C6525">
        <f t="shared" si="1502"/>
        <v>0.13378412495657127</v>
      </c>
      <c r="D6525">
        <f t="shared" si="1503"/>
        <v>2.1237571440208649</v>
      </c>
      <c r="E6525">
        <f t="shared" si="1516"/>
        <v>198906</v>
      </c>
      <c r="F6525" s="1"/>
      <c r="G6525">
        <v>19890612</v>
      </c>
      <c r="H6525">
        <v>-0.1444</v>
      </c>
      <c r="I6525">
        <f t="shared" si="1504"/>
        <v>0.45501680051865923</v>
      </c>
      <c r="J6525">
        <f t="shared" si="1505"/>
        <v>7.2231677791719475</v>
      </c>
      <c r="K6525">
        <v>-8.5500000000000007E-2</v>
      </c>
      <c r="L6525">
        <f t="shared" si="1506"/>
        <v>0.35945520180085716</v>
      </c>
      <c r="M6525">
        <f t="shared" si="1507"/>
        <v>5.7061744286016296</v>
      </c>
      <c r="N6525">
        <v>7.3300000000000004E-2</v>
      </c>
      <c r="O6525">
        <f t="shared" si="1508"/>
        <v>0.39025125921902409</v>
      </c>
      <c r="P6525">
        <f t="shared" si="1509"/>
        <v>6.1950466843400429</v>
      </c>
      <c r="Q6525">
        <v>-1.7999999999999999E-2</v>
      </c>
      <c r="R6525">
        <f t="shared" si="1510"/>
        <v>0.61124773636312091</v>
      </c>
      <c r="S6525">
        <f t="shared" si="1511"/>
        <v>9.7032569992079427</v>
      </c>
      <c r="T6525">
        <v>0.10249999999999999</v>
      </c>
      <c r="U6525">
        <f t="shared" si="1512"/>
        <v>0.637662526288164</v>
      </c>
      <c r="V6525">
        <f t="shared" si="1513"/>
        <v>10.122578789662013</v>
      </c>
      <c r="W6525">
        <v>-0.32850000000000001</v>
      </c>
      <c r="X6525">
        <f t="shared" si="1514"/>
        <v>0.6857819626730377</v>
      </c>
      <c r="Y6525">
        <f t="shared" si="1515"/>
        <v>10.886451161079826</v>
      </c>
    </row>
    <row r="6526" spans="1:25" x14ac:dyDescent="0.3">
      <c r="A6526">
        <v>19890613</v>
      </c>
      <c r="B6526">
        <v>-0.13</v>
      </c>
      <c r="C6526">
        <f t="shared" ref="C6526:C6589" si="1517">_xlfn.STDEV.S(B6467:B6526)</f>
        <v>0.12859903523902028</v>
      </c>
      <c r="D6526">
        <f t="shared" ref="D6526:D6589" si="1518">C6526*SQRT(252)</f>
        <v>2.0414463965116765</v>
      </c>
      <c r="E6526">
        <f t="shared" si="1516"/>
        <v>198906</v>
      </c>
      <c r="F6526" s="1"/>
      <c r="G6526">
        <v>19890613</v>
      </c>
      <c r="H6526">
        <v>-0.44690000000000002</v>
      </c>
      <c r="I6526">
        <f t="shared" ref="I6526:I6589" si="1519">_xlfn.STDEV.S(H6467:H6526)</f>
        <v>0.39977507747913238</v>
      </c>
      <c r="J6526">
        <f t="shared" ref="J6526:J6589" si="1520">I6526*SQRT(252)</f>
        <v>6.3462326122281771</v>
      </c>
      <c r="K6526">
        <v>-0.43159999999999998</v>
      </c>
      <c r="L6526">
        <f t="shared" ref="L6526:L6589" si="1521">_xlfn.STDEV.S(K6467:K6526)</f>
        <v>0.30184147320460736</v>
      </c>
      <c r="M6526">
        <f t="shared" ref="M6526:M6589" si="1522">L6526*SQRT(252)</f>
        <v>4.7915848407885449</v>
      </c>
      <c r="N6526">
        <v>-0.49309999999999998</v>
      </c>
      <c r="O6526">
        <f t="shared" ref="O6526:O6589" si="1523">_xlfn.STDEV.S(N6467:N6526)</f>
        <v>0.32949450883604614</v>
      </c>
      <c r="P6526">
        <f t="shared" ref="P6526:P6589" si="1524">O6526*SQRT(252)</f>
        <v>5.2305631724493145</v>
      </c>
      <c r="Q6526">
        <v>-0.63890000000000002</v>
      </c>
      <c r="R6526">
        <f t="shared" ref="R6526:R6589" si="1525">_xlfn.STDEV.S(Q6467:Q6526)</f>
        <v>0.57831543085741399</v>
      </c>
      <c r="S6526">
        <f t="shared" ref="S6526:S6589" si="1526">R6526*SQRT(252)</f>
        <v>9.1804728563993212</v>
      </c>
      <c r="T6526">
        <v>-0.49740000000000001</v>
      </c>
      <c r="U6526">
        <f t="shared" ref="U6526:U6589" si="1527">_xlfn.STDEV.S(T6467:T6526)</f>
        <v>0.56489851324672602</v>
      </c>
      <c r="V6526">
        <f t="shared" ref="V6526:V6589" si="1528">U6526*SQRT(252)</f>
        <v>8.9674858922457812</v>
      </c>
      <c r="W6526">
        <v>-0.85840000000000005</v>
      </c>
      <c r="X6526">
        <f t="shared" ref="X6526:X6589" si="1529">_xlfn.STDEV.S(W6467:W6526)</f>
        <v>0.6249046219902249</v>
      </c>
      <c r="Y6526">
        <f t="shared" ref="Y6526:Y6589" si="1530">X6526*SQRT(252)</f>
        <v>9.9200533375257596</v>
      </c>
    </row>
    <row r="6527" spans="1:25" x14ac:dyDescent="0.3">
      <c r="A6527">
        <v>19890614</v>
      </c>
      <c r="B6527">
        <v>-0.22</v>
      </c>
      <c r="C6527">
        <f t="shared" si="1517"/>
        <v>0.13192308579233489</v>
      </c>
      <c r="D6527">
        <f t="shared" si="1518"/>
        <v>2.0942140631685389</v>
      </c>
      <c r="E6527">
        <f t="shared" si="1516"/>
        <v>198906</v>
      </c>
      <c r="F6527" s="1"/>
      <c r="G6527">
        <v>19890614</v>
      </c>
      <c r="H6527">
        <v>-0.1116</v>
      </c>
      <c r="I6527">
        <f t="shared" si="1519"/>
        <v>0.36811282243678078</v>
      </c>
      <c r="J6527">
        <f t="shared" si="1520"/>
        <v>5.8436098954907978</v>
      </c>
      <c r="K6527">
        <v>-4.53E-2</v>
      </c>
      <c r="L6527">
        <f t="shared" si="1521"/>
        <v>0.27438576930205444</v>
      </c>
      <c r="M6527">
        <f t="shared" si="1522"/>
        <v>4.3557390532102609</v>
      </c>
      <c r="N6527">
        <v>-0.20830000000000001</v>
      </c>
      <c r="O6527">
        <f t="shared" si="1523"/>
        <v>0.30589513340562141</v>
      </c>
      <c r="P6527">
        <f t="shared" si="1524"/>
        <v>4.8559347015372047</v>
      </c>
      <c r="Q6527">
        <v>0.16209999999999999</v>
      </c>
      <c r="R6527">
        <f t="shared" si="1525"/>
        <v>0.55940236658177267</v>
      </c>
      <c r="S6527">
        <f t="shared" si="1526"/>
        <v>8.8802372687781581</v>
      </c>
      <c r="T6527">
        <v>-1.24E-2</v>
      </c>
      <c r="U6527">
        <f t="shared" si="1527"/>
        <v>0.54695487200360005</v>
      </c>
      <c r="V6527">
        <f t="shared" si="1528"/>
        <v>8.6826394181801412</v>
      </c>
      <c r="W6527">
        <v>-0.17610000000000001</v>
      </c>
      <c r="X6527">
        <f t="shared" si="1529"/>
        <v>0.60814321897735213</v>
      </c>
      <c r="Y6527">
        <f t="shared" si="1530"/>
        <v>9.6539743135462199</v>
      </c>
    </row>
    <row r="6528" spans="1:25" x14ac:dyDescent="0.3">
      <c r="A6528">
        <v>19890615</v>
      </c>
      <c r="B6528">
        <v>-0.1</v>
      </c>
      <c r="C6528">
        <f t="shared" si="1517"/>
        <v>0.13192308579233489</v>
      </c>
      <c r="D6528">
        <f t="shared" si="1518"/>
        <v>2.0942140631685389</v>
      </c>
      <c r="E6528">
        <f t="shared" si="1516"/>
        <v>198906</v>
      </c>
      <c r="F6528" s="1"/>
      <c r="G6528">
        <v>19890615</v>
      </c>
      <c r="H6528">
        <v>-0.67279999999999995</v>
      </c>
      <c r="I6528">
        <f t="shared" si="1519"/>
        <v>0.37629499758705209</v>
      </c>
      <c r="J6528">
        <f t="shared" si="1520"/>
        <v>5.9734978992779402</v>
      </c>
      <c r="K6528">
        <v>-0.68969999999999998</v>
      </c>
      <c r="L6528">
        <f t="shared" si="1521"/>
        <v>0.29415383194420169</v>
      </c>
      <c r="M6528">
        <f t="shared" si="1522"/>
        <v>4.6695473191262691</v>
      </c>
      <c r="N6528">
        <v>-0.6331</v>
      </c>
      <c r="O6528">
        <f t="shared" si="1523"/>
        <v>0.32239293127423441</v>
      </c>
      <c r="P6528">
        <f t="shared" si="1524"/>
        <v>5.1178291235805728</v>
      </c>
      <c r="Q6528">
        <v>-0.97299999999999998</v>
      </c>
      <c r="R6528">
        <f t="shared" si="1525"/>
        <v>0.57967116097840887</v>
      </c>
      <c r="S6528">
        <f t="shared" si="1526"/>
        <v>9.2019944048697528</v>
      </c>
      <c r="T6528">
        <v>-1.0174000000000001</v>
      </c>
      <c r="U6528">
        <f t="shared" si="1527"/>
        <v>0.56715176128412359</v>
      </c>
      <c r="V6528">
        <f t="shared" si="1528"/>
        <v>9.0032550959403714</v>
      </c>
      <c r="W6528">
        <v>-1.2171000000000001</v>
      </c>
      <c r="X6528">
        <f t="shared" si="1529"/>
        <v>0.63476029885748975</v>
      </c>
      <c r="Y6528">
        <f t="shared" si="1530"/>
        <v>10.076507357483729</v>
      </c>
    </row>
    <row r="6529" spans="1:25" x14ac:dyDescent="0.3">
      <c r="A6529">
        <v>19890616</v>
      </c>
      <c r="B6529">
        <v>0.05</v>
      </c>
      <c r="C6529">
        <f t="shared" si="1517"/>
        <v>0.13154836278499413</v>
      </c>
      <c r="D6529">
        <f t="shared" si="1518"/>
        <v>2.0882655198407916</v>
      </c>
      <c r="E6529">
        <f t="shared" si="1516"/>
        <v>198906</v>
      </c>
      <c r="F6529" s="1"/>
      <c r="G6529">
        <v>19890616</v>
      </c>
      <c r="H6529">
        <v>0.25719999999999998</v>
      </c>
      <c r="I6529">
        <f t="shared" si="1519"/>
        <v>0.37457496824555453</v>
      </c>
      <c r="J6529">
        <f t="shared" si="1520"/>
        <v>5.9461932799659198</v>
      </c>
      <c r="K6529">
        <v>0.17849999999999999</v>
      </c>
      <c r="L6529">
        <f t="shared" si="1521"/>
        <v>0.29357895279225799</v>
      </c>
      <c r="M6529">
        <f t="shared" si="1522"/>
        <v>4.6604213955065168</v>
      </c>
      <c r="N6529">
        <v>0.30819999999999997</v>
      </c>
      <c r="O6529">
        <f t="shared" si="1523"/>
        <v>0.32087721975576905</v>
      </c>
      <c r="P6529">
        <f t="shared" si="1524"/>
        <v>5.0937679491575203</v>
      </c>
      <c r="Q6529">
        <v>0.18090000000000001</v>
      </c>
      <c r="R6529">
        <f t="shared" si="1525"/>
        <v>0.57457246038638432</v>
      </c>
      <c r="S6529">
        <f t="shared" si="1526"/>
        <v>9.1210550422133032</v>
      </c>
      <c r="T6529">
        <v>0.37509999999999999</v>
      </c>
      <c r="U6529">
        <f t="shared" si="1527"/>
        <v>0.56554212305464258</v>
      </c>
      <c r="V6529">
        <f t="shared" si="1528"/>
        <v>8.9777028812044364</v>
      </c>
      <c r="W6529">
        <v>0.2263</v>
      </c>
      <c r="X6529">
        <f t="shared" si="1529"/>
        <v>0.63193300655752749</v>
      </c>
      <c r="Y6529">
        <f t="shared" si="1530"/>
        <v>10.031625483627401</v>
      </c>
    </row>
    <row r="6530" spans="1:25" x14ac:dyDescent="0.3">
      <c r="A6530">
        <v>19890619</v>
      </c>
      <c r="B6530">
        <v>0</v>
      </c>
      <c r="C6530">
        <f t="shared" si="1517"/>
        <v>0.13135925638221366</v>
      </c>
      <c r="D6530">
        <f t="shared" si="1518"/>
        <v>2.0852635487622688</v>
      </c>
      <c r="E6530">
        <f t="shared" si="1516"/>
        <v>198906</v>
      </c>
      <c r="F6530" s="1"/>
      <c r="G6530">
        <v>19890619</v>
      </c>
      <c r="H6530">
        <v>-0.27039999999999997</v>
      </c>
      <c r="I6530">
        <f t="shared" si="1519"/>
        <v>0.3784789525191592</v>
      </c>
      <c r="J6530">
        <f t="shared" si="1520"/>
        <v>6.0081671090275108</v>
      </c>
      <c r="K6530">
        <v>-0.16520000000000001</v>
      </c>
      <c r="L6530">
        <f t="shared" si="1521"/>
        <v>0.29498358764552646</v>
      </c>
      <c r="M6530">
        <f t="shared" si="1522"/>
        <v>4.6827192825341291</v>
      </c>
      <c r="N6530">
        <v>-0.26619999999999999</v>
      </c>
      <c r="O6530">
        <f t="shared" si="1523"/>
        <v>0.32632835033821889</v>
      </c>
      <c r="P6530">
        <f t="shared" si="1524"/>
        <v>5.1803019644693258</v>
      </c>
      <c r="Q6530">
        <v>0.1263</v>
      </c>
      <c r="R6530">
        <f t="shared" si="1525"/>
        <v>0.57009908630288986</v>
      </c>
      <c r="S6530">
        <f t="shared" si="1526"/>
        <v>9.0500424301355764</v>
      </c>
      <c r="T6530">
        <v>0.22620000000000001</v>
      </c>
      <c r="U6530">
        <f t="shared" si="1527"/>
        <v>0.55818850320999902</v>
      </c>
      <c r="V6530">
        <f t="shared" si="1528"/>
        <v>8.8609677851342177</v>
      </c>
      <c r="W6530">
        <v>0.1203</v>
      </c>
      <c r="X6530">
        <f t="shared" si="1529"/>
        <v>0.6277854297602079</v>
      </c>
      <c r="Y6530">
        <f t="shared" si="1530"/>
        <v>9.9657847431319055</v>
      </c>
    </row>
    <row r="6531" spans="1:25" x14ac:dyDescent="0.3">
      <c r="A6531">
        <v>19890620</v>
      </c>
      <c r="B6531">
        <v>0.18</v>
      </c>
      <c r="C6531">
        <f t="shared" si="1517"/>
        <v>0.13210379415209289</v>
      </c>
      <c r="D6531">
        <f t="shared" si="1518"/>
        <v>2.0970827194470396</v>
      </c>
      <c r="E6531">
        <f t="shared" si="1516"/>
        <v>198906</v>
      </c>
      <c r="F6531" s="1"/>
      <c r="G6531">
        <v>19890620</v>
      </c>
      <c r="H6531">
        <v>-0.33789999999999998</v>
      </c>
      <c r="I6531">
        <f t="shared" si="1519"/>
        <v>0.38292561232365524</v>
      </c>
      <c r="J6531">
        <f t="shared" si="1520"/>
        <v>6.0787556450731319</v>
      </c>
      <c r="K6531">
        <v>-0.1216</v>
      </c>
      <c r="L6531">
        <f t="shared" si="1521"/>
        <v>0.29727701426285813</v>
      </c>
      <c r="M6531">
        <f t="shared" si="1522"/>
        <v>4.7191263014119436</v>
      </c>
      <c r="N6531">
        <v>-0.24970000000000001</v>
      </c>
      <c r="O6531">
        <f t="shared" si="1523"/>
        <v>0.32792584572397665</v>
      </c>
      <c r="P6531">
        <f t="shared" si="1524"/>
        <v>5.2056614175370557</v>
      </c>
      <c r="Q6531">
        <v>-0.39660000000000001</v>
      </c>
      <c r="R6531">
        <f t="shared" si="1525"/>
        <v>0.57371758509420612</v>
      </c>
      <c r="S6531">
        <f t="shared" si="1526"/>
        <v>9.1074843176628395</v>
      </c>
      <c r="T6531">
        <v>-0.16520000000000001</v>
      </c>
      <c r="U6531">
        <f t="shared" si="1527"/>
        <v>0.55899077714918788</v>
      </c>
      <c r="V6531">
        <f t="shared" si="1528"/>
        <v>8.8737034890928701</v>
      </c>
      <c r="W6531">
        <v>-0.12130000000000001</v>
      </c>
      <c r="X6531">
        <f t="shared" si="1529"/>
        <v>0.62805919711594138</v>
      </c>
      <c r="Y6531">
        <f t="shared" si="1530"/>
        <v>9.9701306651740573</v>
      </c>
    </row>
    <row r="6532" spans="1:25" x14ac:dyDescent="0.3">
      <c r="A6532">
        <v>19890621</v>
      </c>
      <c r="B6532">
        <v>0.12</v>
      </c>
      <c r="C6532">
        <f t="shared" si="1517"/>
        <v>0.13252811235723441</v>
      </c>
      <c r="D6532">
        <f t="shared" si="1518"/>
        <v>2.1038185621324099</v>
      </c>
      <c r="E6532">
        <f t="shared" si="1516"/>
        <v>198906</v>
      </c>
      <c r="F6532" s="1"/>
      <c r="G6532">
        <v>19890621</v>
      </c>
      <c r="H6532">
        <v>-0.16159999999999999</v>
      </c>
      <c r="I6532">
        <f t="shared" si="1519"/>
        <v>0.37907232228507381</v>
      </c>
      <c r="J6532">
        <f t="shared" si="1520"/>
        <v>6.0175865620441984</v>
      </c>
      <c r="K6532">
        <v>-0.27079999999999999</v>
      </c>
      <c r="L6532">
        <f t="shared" si="1521"/>
        <v>0.30150649097303034</v>
      </c>
      <c r="M6532">
        <f t="shared" si="1522"/>
        <v>4.7862671627182749</v>
      </c>
      <c r="N6532">
        <v>-0.2555</v>
      </c>
      <c r="O6532">
        <f t="shared" si="1523"/>
        <v>0.32972418252589986</v>
      </c>
      <c r="P6532">
        <f t="shared" si="1524"/>
        <v>5.2342091292455999</v>
      </c>
      <c r="Q6532">
        <v>-0.36320000000000002</v>
      </c>
      <c r="R6532">
        <f t="shared" si="1525"/>
        <v>0.57770079095746552</v>
      </c>
      <c r="S6532">
        <f t="shared" si="1526"/>
        <v>9.170715750472592</v>
      </c>
      <c r="T6532">
        <v>-0.24199999999999999</v>
      </c>
      <c r="U6532">
        <f t="shared" si="1527"/>
        <v>0.56145174933929831</v>
      </c>
      <c r="V6532">
        <f t="shared" si="1528"/>
        <v>8.912770211483739</v>
      </c>
      <c r="W6532">
        <v>-3.8300000000000001E-2</v>
      </c>
      <c r="X6532">
        <f t="shared" si="1529"/>
        <v>0.62783872378336225</v>
      </c>
      <c r="Y6532">
        <f t="shared" si="1530"/>
        <v>9.966630759521701</v>
      </c>
    </row>
    <row r="6533" spans="1:25" x14ac:dyDescent="0.3">
      <c r="A6533">
        <v>19890622</v>
      </c>
      <c r="B6533">
        <v>0</v>
      </c>
      <c r="C6533">
        <f t="shared" si="1517"/>
        <v>0.13227945081283274</v>
      </c>
      <c r="D6533">
        <f t="shared" si="1518"/>
        <v>2.0998711824897374</v>
      </c>
      <c r="E6533">
        <f t="shared" si="1516"/>
        <v>198906</v>
      </c>
      <c r="F6533" s="1"/>
      <c r="G6533">
        <v>19890622</v>
      </c>
      <c r="H6533">
        <v>0.26469999999999999</v>
      </c>
      <c r="I6533">
        <f t="shared" si="1519"/>
        <v>0.37947313916090664</v>
      </c>
      <c r="J6533">
        <f t="shared" si="1520"/>
        <v>6.0239493326925873</v>
      </c>
      <c r="K6533">
        <v>0.1249</v>
      </c>
      <c r="L6533">
        <f t="shared" si="1521"/>
        <v>0.3009261990535822</v>
      </c>
      <c r="M6533">
        <f t="shared" si="1522"/>
        <v>4.7770553140781944</v>
      </c>
      <c r="N6533">
        <v>0.21640000000000001</v>
      </c>
      <c r="O6533">
        <f t="shared" si="1523"/>
        <v>0.32972153685254896</v>
      </c>
      <c r="P6533">
        <f t="shared" si="1524"/>
        <v>5.2341671304831792</v>
      </c>
      <c r="Q6533">
        <v>0.51839999999999997</v>
      </c>
      <c r="R6533">
        <f t="shared" si="1525"/>
        <v>0.57920093957691365</v>
      </c>
      <c r="S6533">
        <f t="shared" si="1526"/>
        <v>9.1945298715327723</v>
      </c>
      <c r="T6533">
        <v>0.27829999999999999</v>
      </c>
      <c r="U6533">
        <f t="shared" si="1527"/>
        <v>0.56164235542952889</v>
      </c>
      <c r="V6533">
        <f t="shared" si="1528"/>
        <v>8.9157959893624863</v>
      </c>
      <c r="W6533">
        <v>0.56230000000000002</v>
      </c>
      <c r="X6533">
        <f t="shared" si="1529"/>
        <v>0.6291968085367895</v>
      </c>
      <c r="Y6533">
        <f t="shared" si="1530"/>
        <v>9.9881896866232029</v>
      </c>
    </row>
    <row r="6534" spans="1:25" x14ac:dyDescent="0.3">
      <c r="A6534">
        <v>19890623</v>
      </c>
      <c r="B6534">
        <v>0.21</v>
      </c>
      <c r="C6534">
        <f t="shared" si="1517"/>
        <v>0.13447060880641673</v>
      </c>
      <c r="D6534">
        <f t="shared" si="1518"/>
        <v>2.1346547372953846</v>
      </c>
      <c r="E6534">
        <f t="shared" si="1516"/>
        <v>198906</v>
      </c>
      <c r="F6534" s="1"/>
      <c r="G6534">
        <v>19890623</v>
      </c>
      <c r="H6534">
        <v>0.621</v>
      </c>
      <c r="I6534">
        <f t="shared" si="1519"/>
        <v>0.38387438931030754</v>
      </c>
      <c r="J6534">
        <f t="shared" si="1520"/>
        <v>6.0938170128111917</v>
      </c>
      <c r="K6534">
        <v>0.61460000000000004</v>
      </c>
      <c r="L6534">
        <f t="shared" si="1521"/>
        <v>0.30672864632208108</v>
      </c>
      <c r="M6534">
        <f t="shared" si="1522"/>
        <v>4.8691663088862791</v>
      </c>
      <c r="N6534">
        <v>0.4143</v>
      </c>
      <c r="O6534">
        <f t="shared" si="1523"/>
        <v>0.33105505819500358</v>
      </c>
      <c r="P6534">
        <f t="shared" si="1524"/>
        <v>5.2553361255239706</v>
      </c>
      <c r="Q6534">
        <v>1.0356000000000001</v>
      </c>
      <c r="R6534">
        <f t="shared" si="1525"/>
        <v>0.58892781232023139</v>
      </c>
      <c r="S6534">
        <f t="shared" si="1526"/>
        <v>9.3489391894119205</v>
      </c>
      <c r="T6534">
        <v>1.6875</v>
      </c>
      <c r="U6534">
        <f t="shared" si="1527"/>
        <v>0.59328578393867559</v>
      </c>
      <c r="V6534">
        <f t="shared" si="1528"/>
        <v>9.4181198441504073</v>
      </c>
      <c r="W6534">
        <v>1.6657999999999999</v>
      </c>
      <c r="X6534">
        <f t="shared" si="1529"/>
        <v>0.65733516053595997</v>
      </c>
      <c r="Y6534">
        <f t="shared" si="1530"/>
        <v>10.434872176781216</v>
      </c>
    </row>
    <row r="6535" spans="1:25" x14ac:dyDescent="0.3">
      <c r="A6535">
        <v>19890626</v>
      </c>
      <c r="B6535">
        <v>0.13</v>
      </c>
      <c r="C6535">
        <f t="shared" si="1517"/>
        <v>0.13485040885500341</v>
      </c>
      <c r="D6535">
        <f t="shared" si="1518"/>
        <v>2.1406838761543283</v>
      </c>
      <c r="E6535">
        <f t="shared" si="1516"/>
        <v>198906</v>
      </c>
      <c r="F6535" s="1"/>
      <c r="G6535">
        <v>19890626</v>
      </c>
      <c r="H6535">
        <v>-0.3342</v>
      </c>
      <c r="I6535">
        <f t="shared" si="1519"/>
        <v>0.37985513665690074</v>
      </c>
      <c r="J6535">
        <f t="shared" si="1520"/>
        <v>6.0300133549476866</v>
      </c>
      <c r="K6535">
        <v>-9.7199999999999995E-2</v>
      </c>
      <c r="L6535">
        <f t="shared" si="1521"/>
        <v>0.30368361267965954</v>
      </c>
      <c r="M6535">
        <f t="shared" si="1522"/>
        <v>4.820827898376244</v>
      </c>
      <c r="N6535">
        <v>-7.6600000000000001E-2</v>
      </c>
      <c r="O6535">
        <f t="shared" si="1523"/>
        <v>0.33024184260530137</v>
      </c>
      <c r="P6535">
        <f t="shared" si="1524"/>
        <v>5.2424267282481738</v>
      </c>
      <c r="Q6535">
        <v>-0.33119999999999999</v>
      </c>
      <c r="R6535">
        <f t="shared" si="1525"/>
        <v>0.58993687808467599</v>
      </c>
      <c r="S6535">
        <f t="shared" si="1526"/>
        <v>9.3649576118272986</v>
      </c>
      <c r="T6535">
        <v>-0.20960000000000001</v>
      </c>
      <c r="U6535">
        <f t="shared" si="1527"/>
        <v>0.59029937882505257</v>
      </c>
      <c r="V6535">
        <f t="shared" si="1528"/>
        <v>9.3707121326819784</v>
      </c>
      <c r="W6535">
        <v>-0.32600000000000001</v>
      </c>
      <c r="X6535">
        <f t="shared" si="1529"/>
        <v>0.65560833741678082</v>
      </c>
      <c r="Y6535">
        <f t="shared" si="1530"/>
        <v>10.407459709591947</v>
      </c>
    </row>
    <row r="6536" spans="1:25" x14ac:dyDescent="0.3">
      <c r="A6536">
        <v>19890627</v>
      </c>
      <c r="B6536">
        <v>0.11</v>
      </c>
      <c r="C6536">
        <f t="shared" si="1517"/>
        <v>0.13494621234398799</v>
      </c>
      <c r="D6536">
        <f t="shared" si="1518"/>
        <v>2.1422047093938414</v>
      </c>
      <c r="E6536">
        <f t="shared" si="1516"/>
        <v>198906</v>
      </c>
      <c r="F6536" s="1"/>
      <c r="G6536">
        <v>19890627</v>
      </c>
      <c r="H6536">
        <v>0.36130000000000001</v>
      </c>
      <c r="I6536">
        <f t="shared" si="1519"/>
        <v>0.38108571627616467</v>
      </c>
      <c r="J6536">
        <f t="shared" si="1520"/>
        <v>6.0495482007939074</v>
      </c>
      <c r="K6536">
        <v>0.50290000000000001</v>
      </c>
      <c r="L6536">
        <f t="shared" si="1521"/>
        <v>0.30645718327951754</v>
      </c>
      <c r="M6536">
        <f t="shared" si="1522"/>
        <v>4.8648569666816703</v>
      </c>
      <c r="N6536">
        <v>0.4708</v>
      </c>
      <c r="O6536">
        <f t="shared" si="1523"/>
        <v>0.33221471740920339</v>
      </c>
      <c r="P6536">
        <f t="shared" si="1524"/>
        <v>5.2737451448421142</v>
      </c>
      <c r="Q6536">
        <v>0.33660000000000001</v>
      </c>
      <c r="R6536">
        <f t="shared" si="1525"/>
        <v>0.58831935766838805</v>
      </c>
      <c r="S6536">
        <f t="shared" si="1526"/>
        <v>9.3392802712548928</v>
      </c>
      <c r="T6536">
        <v>0.70699999999999996</v>
      </c>
      <c r="U6536">
        <f t="shared" si="1527"/>
        <v>0.59370041708166077</v>
      </c>
      <c r="V6536">
        <f t="shared" si="1528"/>
        <v>9.4247019412403894</v>
      </c>
      <c r="W6536">
        <v>0.442</v>
      </c>
      <c r="X6536">
        <f t="shared" si="1529"/>
        <v>0.65412231388525421</v>
      </c>
      <c r="Y6536">
        <f t="shared" si="1530"/>
        <v>10.383869817351091</v>
      </c>
    </row>
    <row r="6537" spans="1:25" x14ac:dyDescent="0.3">
      <c r="A6537">
        <v>19890628</v>
      </c>
      <c r="B6537">
        <v>-0.26</v>
      </c>
      <c r="C6537">
        <f t="shared" si="1517"/>
        <v>0.13902566523207269</v>
      </c>
      <c r="D6537">
        <f t="shared" si="1518"/>
        <v>2.2069640163562991</v>
      </c>
      <c r="E6537">
        <f t="shared" si="1516"/>
        <v>198906</v>
      </c>
      <c r="F6537" s="1"/>
      <c r="G6537">
        <v>19890628</v>
      </c>
      <c r="H6537">
        <v>-0.54</v>
      </c>
      <c r="I6537">
        <f t="shared" si="1519"/>
        <v>0.38602233131152713</v>
      </c>
      <c r="J6537">
        <f t="shared" si="1520"/>
        <v>6.127914535006096</v>
      </c>
      <c r="K6537">
        <v>-0.44529999999999997</v>
      </c>
      <c r="L6537">
        <f t="shared" si="1521"/>
        <v>0.31536474380563406</v>
      </c>
      <c r="M6537">
        <f t="shared" si="1522"/>
        <v>5.0062601063238308</v>
      </c>
      <c r="N6537">
        <v>-0.64200000000000002</v>
      </c>
      <c r="O6537">
        <f t="shared" si="1523"/>
        <v>0.3476492300798914</v>
      </c>
      <c r="P6537">
        <f t="shared" si="1524"/>
        <v>5.5187604376468098</v>
      </c>
      <c r="Q6537">
        <v>-0.3725</v>
      </c>
      <c r="R6537">
        <f t="shared" si="1525"/>
        <v>0.59087671526644858</v>
      </c>
      <c r="S6537">
        <f t="shared" si="1526"/>
        <v>9.3798770645624714</v>
      </c>
      <c r="T6537">
        <v>-0.6623</v>
      </c>
      <c r="U6537">
        <f t="shared" si="1527"/>
        <v>0.60104189625018878</v>
      </c>
      <c r="V6537">
        <f t="shared" si="1528"/>
        <v>9.5412443100521074</v>
      </c>
      <c r="W6537">
        <v>-0.79430000000000001</v>
      </c>
      <c r="X6537">
        <f t="shared" si="1529"/>
        <v>0.66452688178144426</v>
      </c>
      <c r="Y6537">
        <f t="shared" si="1530"/>
        <v>10.549037212265523</v>
      </c>
    </row>
    <row r="6538" spans="1:25" x14ac:dyDescent="0.3">
      <c r="A6538">
        <v>19890629</v>
      </c>
      <c r="B6538">
        <v>-7.0000000000000007E-2</v>
      </c>
      <c r="C6538">
        <f t="shared" si="1517"/>
        <v>0.13458651891421489</v>
      </c>
      <c r="D6538">
        <f t="shared" si="1518"/>
        <v>2.1364947532134204</v>
      </c>
      <c r="E6538">
        <f t="shared" si="1516"/>
        <v>198906</v>
      </c>
      <c r="F6538" s="1"/>
      <c r="G6538">
        <v>19890629</v>
      </c>
      <c r="H6538">
        <v>-1.7656000000000001</v>
      </c>
      <c r="I6538">
        <f t="shared" si="1519"/>
        <v>0.45567878636050524</v>
      </c>
      <c r="J6538">
        <f t="shared" si="1520"/>
        <v>7.2336764786257692</v>
      </c>
      <c r="K6538">
        <v>-1.3221000000000001</v>
      </c>
      <c r="L6538">
        <f t="shared" si="1521"/>
        <v>0.36697931627854879</v>
      </c>
      <c r="M6538">
        <f t="shared" si="1522"/>
        <v>5.8256160430653452</v>
      </c>
      <c r="N6538">
        <v>-1.6302000000000001</v>
      </c>
      <c r="O6538">
        <f t="shared" si="1523"/>
        <v>0.41636886974423343</v>
      </c>
      <c r="P6538">
        <f t="shared" si="1524"/>
        <v>6.6096508980737241</v>
      </c>
      <c r="Q6538">
        <v>-1.7041999999999999</v>
      </c>
      <c r="R6538">
        <f t="shared" si="1525"/>
        <v>0.63368154770223906</v>
      </c>
      <c r="S6538">
        <f t="shared" si="1526"/>
        <v>10.059382713783828</v>
      </c>
      <c r="T6538">
        <v>-1.7111000000000001</v>
      </c>
      <c r="U6538">
        <f t="shared" si="1527"/>
        <v>0.64830569777782032</v>
      </c>
      <c r="V6538">
        <f t="shared" si="1528"/>
        <v>10.291533899197875</v>
      </c>
      <c r="W6538">
        <v>-1.9859</v>
      </c>
      <c r="X6538">
        <f t="shared" si="1529"/>
        <v>0.7211169440645181</v>
      </c>
      <c r="Y6538">
        <f t="shared" si="1530"/>
        <v>11.44737660113754</v>
      </c>
    </row>
    <row r="6539" spans="1:25" x14ac:dyDescent="0.3">
      <c r="A6539">
        <v>19890630</v>
      </c>
      <c r="B6539">
        <v>-0.11</v>
      </c>
      <c r="C6539">
        <f t="shared" si="1517"/>
        <v>0.13570271179567697</v>
      </c>
      <c r="D6539">
        <f t="shared" si="1518"/>
        <v>2.1542137658905958</v>
      </c>
      <c r="E6539">
        <f t="shared" si="1516"/>
        <v>198906</v>
      </c>
      <c r="F6539" s="1"/>
      <c r="G6539">
        <v>19890630</v>
      </c>
      <c r="H6539">
        <v>-0.33610000000000001</v>
      </c>
      <c r="I6539">
        <f t="shared" si="1519"/>
        <v>0.45861537949959691</v>
      </c>
      <c r="J6539">
        <f t="shared" si="1520"/>
        <v>7.2802934495126603</v>
      </c>
      <c r="K6539">
        <v>-0.38300000000000001</v>
      </c>
      <c r="L6539">
        <f t="shared" si="1521"/>
        <v>0.37121562990666979</v>
      </c>
      <c r="M6539">
        <f t="shared" si="1522"/>
        <v>5.8928654370794371</v>
      </c>
      <c r="N6539">
        <v>-0.36059999999999998</v>
      </c>
      <c r="O6539">
        <f t="shared" si="1523"/>
        <v>0.42110351812853097</v>
      </c>
      <c r="P6539">
        <f t="shared" si="1524"/>
        <v>6.6848111110948345</v>
      </c>
      <c r="Q6539">
        <v>-0.46029999999999999</v>
      </c>
      <c r="R6539">
        <f t="shared" si="1525"/>
        <v>0.63739288503897273</v>
      </c>
      <c r="S6539">
        <f t="shared" si="1526"/>
        <v>10.118298367530624</v>
      </c>
      <c r="T6539">
        <v>-0.40460000000000002</v>
      </c>
      <c r="U6539">
        <f t="shared" si="1527"/>
        <v>0.64960993148344093</v>
      </c>
      <c r="V6539">
        <f t="shared" si="1528"/>
        <v>10.312237967417357</v>
      </c>
      <c r="W6539">
        <v>-0.65459999999999996</v>
      </c>
      <c r="X6539">
        <f t="shared" si="1529"/>
        <v>0.7267428947584702</v>
      </c>
      <c r="Y6539">
        <f t="shared" si="1530"/>
        <v>11.536685799684591</v>
      </c>
    </row>
    <row r="6540" spans="1:25" x14ac:dyDescent="0.3">
      <c r="A6540">
        <v>19890703</v>
      </c>
      <c r="B6540">
        <v>0.23</v>
      </c>
      <c r="C6540">
        <f t="shared" si="1517"/>
        <v>0.13817045069886572</v>
      </c>
      <c r="D6540">
        <f t="shared" si="1518"/>
        <v>2.1933879065214561</v>
      </c>
      <c r="E6540">
        <f t="shared" si="1516"/>
        <v>198907</v>
      </c>
      <c r="F6540" s="1"/>
      <c r="G6540">
        <v>19890703</v>
      </c>
      <c r="H6540">
        <v>-1.11E-2</v>
      </c>
      <c r="I6540">
        <f t="shared" si="1519"/>
        <v>0.45591124910372854</v>
      </c>
      <c r="J6540">
        <f t="shared" si="1520"/>
        <v>7.2373667102717096</v>
      </c>
      <c r="K6540">
        <v>0.22059999999999999</v>
      </c>
      <c r="L6540">
        <f t="shared" si="1521"/>
        <v>0.36709706059226388</v>
      </c>
      <c r="M6540">
        <f t="shared" si="1522"/>
        <v>5.8274851760996382</v>
      </c>
      <c r="N6540">
        <v>0.1328</v>
      </c>
      <c r="O6540">
        <f t="shared" si="1523"/>
        <v>0.41830300156542516</v>
      </c>
      <c r="P6540">
        <f t="shared" si="1524"/>
        <v>6.6403542888838629</v>
      </c>
      <c r="Q6540">
        <v>6.8900000000000003E-2</v>
      </c>
      <c r="R6540">
        <f t="shared" si="1525"/>
        <v>0.63360972289663653</v>
      </c>
      <c r="S6540">
        <f t="shared" si="1526"/>
        <v>10.058242530342289</v>
      </c>
      <c r="T6540">
        <v>0.50639999999999996</v>
      </c>
      <c r="U6540">
        <f t="shared" si="1527"/>
        <v>0.64857298592201373</v>
      </c>
      <c r="V6540">
        <f t="shared" si="1528"/>
        <v>10.295776966945464</v>
      </c>
      <c r="W6540">
        <v>0.3846</v>
      </c>
      <c r="X6540">
        <f t="shared" si="1529"/>
        <v>0.72491879904513412</v>
      </c>
      <c r="Y6540">
        <f t="shared" si="1530"/>
        <v>11.507729177934193</v>
      </c>
    </row>
    <row r="6541" spans="1:25" x14ac:dyDescent="0.3">
      <c r="A6541">
        <v>19890705</v>
      </c>
      <c r="B6541">
        <v>0.05</v>
      </c>
      <c r="C6541">
        <f t="shared" si="1517"/>
        <v>0.13819201821489213</v>
      </c>
      <c r="D6541">
        <f t="shared" si="1518"/>
        <v>2.1937302802242757</v>
      </c>
      <c r="E6541">
        <f t="shared" si="1516"/>
        <v>198907</v>
      </c>
      <c r="F6541" s="1"/>
      <c r="G6541">
        <v>19890705</v>
      </c>
      <c r="H6541">
        <v>3.95E-2</v>
      </c>
      <c r="I6541">
        <f t="shared" si="1519"/>
        <v>0.45593412653286669</v>
      </c>
      <c r="J6541">
        <f t="shared" si="1520"/>
        <v>7.2377298782005264</v>
      </c>
      <c r="K6541">
        <v>0.22689999999999999</v>
      </c>
      <c r="L6541">
        <f t="shared" si="1521"/>
        <v>0.36740190777809395</v>
      </c>
      <c r="M6541">
        <f t="shared" si="1522"/>
        <v>5.8323244751491439</v>
      </c>
      <c r="N6541">
        <v>0.19070000000000001</v>
      </c>
      <c r="O6541">
        <f t="shared" si="1523"/>
        <v>0.41841293040211325</v>
      </c>
      <c r="P6541">
        <f t="shared" si="1524"/>
        <v>6.6420993550666108</v>
      </c>
      <c r="Q6541">
        <v>0.3569</v>
      </c>
      <c r="R6541">
        <f t="shared" si="1525"/>
        <v>0.63398617048132999</v>
      </c>
      <c r="S6541">
        <f t="shared" si="1526"/>
        <v>10.064218450486788</v>
      </c>
      <c r="T6541">
        <v>0.44259999999999999</v>
      </c>
      <c r="U6541">
        <f t="shared" si="1527"/>
        <v>0.64957733126750217</v>
      </c>
      <c r="V6541">
        <f t="shared" si="1528"/>
        <v>10.31172045503299</v>
      </c>
      <c r="W6541">
        <v>0.29620000000000002</v>
      </c>
      <c r="X6541">
        <f t="shared" si="1529"/>
        <v>0.72500300190300004</v>
      </c>
      <c r="Y6541">
        <f t="shared" si="1530"/>
        <v>11.509065856863758</v>
      </c>
    </row>
    <row r="6542" spans="1:25" x14ac:dyDescent="0.3">
      <c r="A6542">
        <v>19890706</v>
      </c>
      <c r="B6542">
        <v>7.0000000000000007E-2</v>
      </c>
      <c r="C6542">
        <f t="shared" si="1517"/>
        <v>0.13557369209658843</v>
      </c>
      <c r="D6542">
        <f t="shared" si="1518"/>
        <v>2.1521656416624957</v>
      </c>
      <c r="E6542">
        <f t="shared" si="1516"/>
        <v>198907</v>
      </c>
      <c r="F6542" s="1"/>
      <c r="G6542">
        <v>19890706</v>
      </c>
      <c r="H6542">
        <v>0.65180000000000005</v>
      </c>
      <c r="I6542">
        <f t="shared" si="1519"/>
        <v>0.45808287026593059</v>
      </c>
      <c r="J6542">
        <f t="shared" si="1520"/>
        <v>7.2718401274939</v>
      </c>
      <c r="K6542">
        <v>0.81889999999999996</v>
      </c>
      <c r="L6542">
        <f t="shared" si="1521"/>
        <v>0.37697974998065903</v>
      </c>
      <c r="M6542">
        <f t="shared" si="1522"/>
        <v>5.9843680065367817</v>
      </c>
      <c r="N6542">
        <v>0.73750000000000004</v>
      </c>
      <c r="O6542">
        <f t="shared" si="1523"/>
        <v>0.42425389507781847</v>
      </c>
      <c r="P6542">
        <f t="shared" si="1524"/>
        <v>6.7348217947583855</v>
      </c>
      <c r="Q6542">
        <v>0.3664</v>
      </c>
      <c r="R6542">
        <f t="shared" si="1525"/>
        <v>0.63196613299401772</v>
      </c>
      <c r="S6542">
        <f t="shared" si="1526"/>
        <v>10.032151349504051</v>
      </c>
      <c r="T6542">
        <v>0.26529999999999998</v>
      </c>
      <c r="U6542">
        <f t="shared" si="1527"/>
        <v>0.64834127595094149</v>
      </c>
      <c r="V6542">
        <f t="shared" si="1528"/>
        <v>10.292098685186959</v>
      </c>
      <c r="W6542">
        <v>0.42380000000000001</v>
      </c>
      <c r="X6542">
        <f t="shared" si="1529"/>
        <v>0.72544254649137241</v>
      </c>
      <c r="Y6542">
        <f t="shared" si="1530"/>
        <v>11.516043410889504</v>
      </c>
    </row>
    <row r="6543" spans="1:25" x14ac:dyDescent="0.3">
      <c r="A6543">
        <v>19890707</v>
      </c>
      <c r="B6543">
        <v>-0.2</v>
      </c>
      <c r="C6543">
        <f t="shared" si="1517"/>
        <v>0.13869203375100064</v>
      </c>
      <c r="D6543">
        <f t="shared" si="1518"/>
        <v>2.2016677807855465</v>
      </c>
      <c r="E6543">
        <f t="shared" si="1516"/>
        <v>198907</v>
      </c>
      <c r="F6543" s="1"/>
      <c r="G6543">
        <v>19890707</v>
      </c>
      <c r="H6543">
        <v>0.63170000000000004</v>
      </c>
      <c r="I6543">
        <f t="shared" si="1519"/>
        <v>0.4595968307999479</v>
      </c>
      <c r="J6543">
        <f t="shared" si="1520"/>
        <v>7.2958735059005582</v>
      </c>
      <c r="K6543">
        <v>0.45979999999999999</v>
      </c>
      <c r="L6543">
        <f t="shared" si="1521"/>
        <v>0.37796526837643435</v>
      </c>
      <c r="M6543">
        <f t="shared" si="1522"/>
        <v>6.0000126260629862</v>
      </c>
      <c r="N6543">
        <v>0.49469999999999997</v>
      </c>
      <c r="O6543">
        <f t="shared" si="1523"/>
        <v>0.42561485394462573</v>
      </c>
      <c r="P6543">
        <f t="shared" si="1524"/>
        <v>6.7564263469953465</v>
      </c>
      <c r="Q6543">
        <v>1.2015</v>
      </c>
      <c r="R6543">
        <f t="shared" si="1525"/>
        <v>0.64703976160141852</v>
      </c>
      <c r="S6543">
        <f t="shared" si="1526"/>
        <v>10.27143778540724</v>
      </c>
      <c r="T6543">
        <v>1.0306999999999999</v>
      </c>
      <c r="U6543">
        <f t="shared" si="1527"/>
        <v>0.65833516264352865</v>
      </c>
      <c r="V6543">
        <f t="shared" si="1528"/>
        <v>10.450746718104218</v>
      </c>
      <c r="W6543">
        <v>0.9466</v>
      </c>
      <c r="X6543">
        <f t="shared" si="1529"/>
        <v>0.73270401383879447</v>
      </c>
      <c r="Y6543">
        <f t="shared" si="1530"/>
        <v>11.631315631417671</v>
      </c>
    </row>
    <row r="6544" spans="1:25" x14ac:dyDescent="0.3">
      <c r="A6544">
        <v>19890710</v>
      </c>
      <c r="B6544">
        <v>0.09</v>
      </c>
      <c r="C6544">
        <f t="shared" si="1517"/>
        <v>0.13750921900270707</v>
      </c>
      <c r="D6544">
        <f t="shared" si="1518"/>
        <v>2.1828911787592808</v>
      </c>
      <c r="E6544">
        <f t="shared" si="1516"/>
        <v>198907</v>
      </c>
      <c r="F6544" s="1"/>
      <c r="G6544">
        <v>19890710</v>
      </c>
      <c r="H6544">
        <v>0.23050000000000001</v>
      </c>
      <c r="I6544">
        <f t="shared" si="1519"/>
        <v>0.45094134336135377</v>
      </c>
      <c r="J6544">
        <f t="shared" si="1520"/>
        <v>7.1584719024691772</v>
      </c>
      <c r="K6544">
        <v>0.2903</v>
      </c>
      <c r="L6544">
        <f t="shared" si="1521"/>
        <v>0.37362761915279402</v>
      </c>
      <c r="M6544">
        <f t="shared" si="1522"/>
        <v>5.9311545793406779</v>
      </c>
      <c r="N6544">
        <v>0.36320000000000002</v>
      </c>
      <c r="O6544">
        <f t="shared" si="1523"/>
        <v>0.42140697059974758</v>
      </c>
      <c r="P6544">
        <f t="shared" si="1524"/>
        <v>6.6896282697362377</v>
      </c>
      <c r="Q6544">
        <v>0.45319999999999999</v>
      </c>
      <c r="R6544">
        <f t="shared" si="1525"/>
        <v>0.63291152174816823</v>
      </c>
      <c r="S6544">
        <f t="shared" si="1526"/>
        <v>10.047158930718608</v>
      </c>
      <c r="T6544">
        <v>0.76190000000000002</v>
      </c>
      <c r="U6544">
        <f t="shared" si="1527"/>
        <v>0.65324572434336026</v>
      </c>
      <c r="V6544">
        <f t="shared" si="1528"/>
        <v>10.369954389772701</v>
      </c>
      <c r="W6544">
        <v>0.49630000000000002</v>
      </c>
      <c r="X6544">
        <f t="shared" si="1529"/>
        <v>0.72323353133315993</v>
      </c>
      <c r="Y6544">
        <f t="shared" si="1530"/>
        <v>11.48097638238349</v>
      </c>
    </row>
    <row r="6545" spans="1:25" x14ac:dyDescent="0.3">
      <c r="A6545">
        <v>19890711</v>
      </c>
      <c r="B6545">
        <v>0.09</v>
      </c>
      <c r="C6545">
        <f t="shared" si="1517"/>
        <v>0.1374571325062332</v>
      </c>
      <c r="D6545">
        <f t="shared" si="1518"/>
        <v>2.182064331261274</v>
      </c>
      <c r="E6545">
        <f t="shared" si="1516"/>
        <v>198907</v>
      </c>
      <c r="F6545" s="1"/>
      <c r="G6545">
        <v>19890711</v>
      </c>
      <c r="H6545">
        <v>0.105</v>
      </c>
      <c r="I6545">
        <f t="shared" si="1519"/>
        <v>0.43555514667351286</v>
      </c>
      <c r="J6545">
        <f t="shared" si="1520"/>
        <v>6.9142236021142605</v>
      </c>
      <c r="K6545">
        <v>0.34860000000000002</v>
      </c>
      <c r="L6545">
        <f t="shared" si="1521"/>
        <v>0.36900937850375676</v>
      </c>
      <c r="M6545">
        <f t="shared" si="1522"/>
        <v>5.8578422818286651</v>
      </c>
      <c r="N6545">
        <v>0.40350000000000003</v>
      </c>
      <c r="O6545">
        <f t="shared" si="1523"/>
        <v>0.41564440399970642</v>
      </c>
      <c r="P6545">
        <f t="shared" si="1524"/>
        <v>6.5981503609133023</v>
      </c>
      <c r="Q6545">
        <v>0.752</v>
      </c>
      <c r="R6545">
        <f t="shared" si="1525"/>
        <v>0.61647822680472186</v>
      </c>
      <c r="S6545">
        <f t="shared" si="1526"/>
        <v>9.7862884608682013</v>
      </c>
      <c r="T6545">
        <v>0.44159999999999999</v>
      </c>
      <c r="U6545">
        <f t="shared" si="1527"/>
        <v>0.63571280489979076</v>
      </c>
      <c r="V6545">
        <f t="shared" si="1528"/>
        <v>10.091627922145019</v>
      </c>
      <c r="W6545">
        <v>0.64019999999999999</v>
      </c>
      <c r="X6545">
        <f t="shared" si="1529"/>
        <v>0.7023742631890747</v>
      </c>
      <c r="Y6545">
        <f t="shared" si="1530"/>
        <v>11.149845766143121</v>
      </c>
    </row>
    <row r="6546" spans="1:25" x14ac:dyDescent="0.3">
      <c r="A6546">
        <v>19890712</v>
      </c>
      <c r="B6546">
        <v>0.19</v>
      </c>
      <c r="C6546">
        <f t="shared" si="1517"/>
        <v>0.13898380184446404</v>
      </c>
      <c r="D6546">
        <f t="shared" si="1518"/>
        <v>2.2062994556803921</v>
      </c>
      <c r="E6546">
        <f t="shared" si="1516"/>
        <v>198907</v>
      </c>
      <c r="F6546" s="1"/>
      <c r="G6546">
        <v>19890712</v>
      </c>
      <c r="H6546">
        <v>0.42930000000000001</v>
      </c>
      <c r="I6546">
        <f t="shared" si="1519"/>
        <v>0.43728287322683251</v>
      </c>
      <c r="J6546">
        <f t="shared" si="1520"/>
        <v>6.9416504108758996</v>
      </c>
      <c r="K6546">
        <v>0.3508</v>
      </c>
      <c r="L6546">
        <f t="shared" si="1521"/>
        <v>0.36862779698367781</v>
      </c>
      <c r="M6546">
        <f t="shared" si="1522"/>
        <v>5.8517848629865039</v>
      </c>
      <c r="N6546">
        <v>0.54549999999999998</v>
      </c>
      <c r="O6546">
        <f t="shared" si="1523"/>
        <v>0.4185925484880465</v>
      </c>
      <c r="P6546">
        <f t="shared" si="1524"/>
        <v>6.644950703784704</v>
      </c>
      <c r="Q6546">
        <v>8.1299999999999997E-2</v>
      </c>
      <c r="R6546">
        <f t="shared" si="1525"/>
        <v>0.61654888859771184</v>
      </c>
      <c r="S6546">
        <f t="shared" si="1526"/>
        <v>9.787410182056874</v>
      </c>
      <c r="T6546">
        <v>0.36959999999999998</v>
      </c>
      <c r="U6546">
        <f t="shared" si="1527"/>
        <v>0.63623938960884108</v>
      </c>
      <c r="V6546">
        <f t="shared" si="1528"/>
        <v>10.099987195251158</v>
      </c>
      <c r="W6546">
        <v>0.34079999999999999</v>
      </c>
      <c r="X6546">
        <f t="shared" si="1529"/>
        <v>0.70273243033265731</v>
      </c>
      <c r="Y6546">
        <f t="shared" si="1530"/>
        <v>11.155531493281405</v>
      </c>
    </row>
    <row r="6547" spans="1:25" x14ac:dyDescent="0.3">
      <c r="A6547">
        <v>19890713</v>
      </c>
      <c r="B6547">
        <v>0.01</v>
      </c>
      <c r="C6547">
        <f t="shared" si="1517"/>
        <v>0.13339504221722631</v>
      </c>
      <c r="D6547">
        <f t="shared" si="1518"/>
        <v>2.1175806470144578</v>
      </c>
      <c r="E6547">
        <f t="shared" si="1516"/>
        <v>198907</v>
      </c>
      <c r="F6547" s="1"/>
      <c r="G6547">
        <v>19890713</v>
      </c>
      <c r="H6547">
        <v>8.1600000000000006E-2</v>
      </c>
      <c r="I6547">
        <f t="shared" si="1519"/>
        <v>0.43610637603400632</v>
      </c>
      <c r="J6547">
        <f t="shared" si="1520"/>
        <v>6.922974096933598</v>
      </c>
      <c r="K6547">
        <v>0.3826</v>
      </c>
      <c r="L6547">
        <f t="shared" si="1521"/>
        <v>0.36703291865789239</v>
      </c>
      <c r="M6547">
        <f t="shared" si="1522"/>
        <v>5.8264669544578922</v>
      </c>
      <c r="N6547">
        <v>0.17749999999999999</v>
      </c>
      <c r="O6547">
        <f t="shared" si="1523"/>
        <v>0.41154823414203084</v>
      </c>
      <c r="P6547">
        <f t="shared" si="1524"/>
        <v>6.5331256802855719</v>
      </c>
      <c r="Q6547">
        <v>0.159</v>
      </c>
      <c r="R6547">
        <f t="shared" si="1525"/>
        <v>0.60606317629519202</v>
      </c>
      <c r="S6547">
        <f t="shared" si="1526"/>
        <v>9.6209546596258466</v>
      </c>
      <c r="T6547">
        <v>3.9100000000000003E-2</v>
      </c>
      <c r="U6547">
        <f t="shared" si="1527"/>
        <v>0.61677052056623793</v>
      </c>
      <c r="V6547">
        <f t="shared" si="1528"/>
        <v>9.7909284804846841</v>
      </c>
      <c r="W6547">
        <v>8.9200000000000002E-2</v>
      </c>
      <c r="X6547">
        <f t="shared" si="1529"/>
        <v>0.68744806844643513</v>
      </c>
      <c r="Y6547">
        <f t="shared" si="1530"/>
        <v>10.912899770285858</v>
      </c>
    </row>
    <row r="6548" spans="1:25" x14ac:dyDescent="0.3">
      <c r="A6548">
        <v>19890714</v>
      </c>
      <c r="B6548">
        <v>0.08</v>
      </c>
      <c r="C6548">
        <f t="shared" si="1517"/>
        <v>0.13186397288354682</v>
      </c>
      <c r="D6548">
        <f t="shared" si="1518"/>
        <v>2.0932756748329777</v>
      </c>
      <c r="E6548">
        <f t="shared" si="1516"/>
        <v>198907</v>
      </c>
      <c r="F6548" s="1"/>
      <c r="G6548">
        <v>19890714</v>
      </c>
      <c r="H6548">
        <v>6.2899999999999998E-2</v>
      </c>
      <c r="I6548">
        <f t="shared" si="1519"/>
        <v>0.43604260097103115</v>
      </c>
      <c r="J6548">
        <f t="shared" si="1520"/>
        <v>6.9219616991947186</v>
      </c>
      <c r="K6548">
        <v>0.02</v>
      </c>
      <c r="L6548">
        <f t="shared" si="1521"/>
        <v>0.36667081688457603</v>
      </c>
      <c r="M6548">
        <f t="shared" si="1522"/>
        <v>5.8207187670089491</v>
      </c>
      <c r="N6548">
        <v>-2.8899999999999999E-2</v>
      </c>
      <c r="O6548">
        <f t="shared" si="1523"/>
        <v>0.41169994354398975</v>
      </c>
      <c r="P6548">
        <f t="shared" si="1524"/>
        <v>6.5355339923803735</v>
      </c>
      <c r="Q6548">
        <v>0.2457</v>
      </c>
      <c r="R6548">
        <f t="shared" si="1525"/>
        <v>0.605837803010424</v>
      </c>
      <c r="S6548">
        <f t="shared" si="1526"/>
        <v>9.6173769696439226</v>
      </c>
      <c r="T6548">
        <v>0.49409999999999998</v>
      </c>
      <c r="U6548">
        <f t="shared" si="1527"/>
        <v>0.61804068981610072</v>
      </c>
      <c r="V6548">
        <f t="shared" si="1528"/>
        <v>9.8110917922332757</v>
      </c>
      <c r="W6548">
        <v>0.4914</v>
      </c>
      <c r="X6548">
        <f t="shared" si="1529"/>
        <v>0.68684450820338705</v>
      </c>
      <c r="Y6548">
        <f t="shared" si="1530"/>
        <v>10.903318548459753</v>
      </c>
    </row>
    <row r="6549" spans="1:25" x14ac:dyDescent="0.3">
      <c r="A6549">
        <v>19890717</v>
      </c>
      <c r="B6549">
        <v>0.12</v>
      </c>
      <c r="C6549">
        <f t="shared" si="1517"/>
        <v>0.13238479694918459</v>
      </c>
      <c r="D6549">
        <f t="shared" si="1518"/>
        <v>2.1015435005599485</v>
      </c>
      <c r="E6549">
        <f t="shared" si="1516"/>
        <v>198907</v>
      </c>
      <c r="F6549" s="1"/>
      <c r="G6549">
        <v>19890717</v>
      </c>
      <c r="H6549">
        <v>0.2208</v>
      </c>
      <c r="I6549">
        <f t="shared" si="1519"/>
        <v>0.43640849619138095</v>
      </c>
      <c r="J6549">
        <f t="shared" si="1520"/>
        <v>6.9277701057484355</v>
      </c>
      <c r="K6549">
        <v>0.36480000000000001</v>
      </c>
      <c r="L6549">
        <f t="shared" si="1521"/>
        <v>0.36774309994794202</v>
      </c>
      <c r="M6549">
        <f t="shared" si="1522"/>
        <v>5.8377407329333462</v>
      </c>
      <c r="N6549">
        <v>0.29289999999999999</v>
      </c>
      <c r="O6549">
        <f t="shared" si="1523"/>
        <v>0.41173935472090684</v>
      </c>
      <c r="P6549">
        <f t="shared" si="1524"/>
        <v>6.5361596254183674</v>
      </c>
      <c r="Q6549">
        <v>0.15429999999999999</v>
      </c>
      <c r="R6549">
        <f t="shared" si="1525"/>
        <v>0.60132074948390657</v>
      </c>
      <c r="S6549">
        <f t="shared" si="1526"/>
        <v>9.5456709679043286</v>
      </c>
      <c r="T6549">
        <v>0.15459999999999999</v>
      </c>
      <c r="U6549">
        <f t="shared" si="1527"/>
        <v>0.61760158423328027</v>
      </c>
      <c r="V6549">
        <f t="shared" si="1528"/>
        <v>9.8041212072046164</v>
      </c>
      <c r="W6549">
        <v>0.3135</v>
      </c>
      <c r="X6549">
        <f t="shared" si="1529"/>
        <v>0.68423028187355783</v>
      </c>
      <c r="Y6549">
        <f t="shared" si="1530"/>
        <v>10.861818992022361</v>
      </c>
    </row>
    <row r="6550" spans="1:25" x14ac:dyDescent="0.3">
      <c r="A6550">
        <v>19890718</v>
      </c>
      <c r="B6550">
        <v>-0.06</v>
      </c>
      <c r="C6550">
        <f t="shared" si="1517"/>
        <v>0.13240111969758844</v>
      </c>
      <c r="D6550">
        <f t="shared" si="1518"/>
        <v>2.1018026161578867</v>
      </c>
      <c r="E6550">
        <f t="shared" si="1516"/>
        <v>198907</v>
      </c>
      <c r="F6550" s="1"/>
      <c r="G6550">
        <v>19890718</v>
      </c>
      <c r="H6550">
        <v>8.0000000000000004E-4</v>
      </c>
      <c r="I6550">
        <f t="shared" si="1519"/>
        <v>0.43462054185036525</v>
      </c>
      <c r="J6550">
        <f t="shared" si="1520"/>
        <v>6.89938721049724</v>
      </c>
      <c r="K6550">
        <v>-0.29749999999999999</v>
      </c>
      <c r="L6550">
        <f t="shared" si="1521"/>
        <v>0.37061654974694225</v>
      </c>
      <c r="M6550">
        <f t="shared" si="1522"/>
        <v>5.8833553343712452</v>
      </c>
      <c r="N6550">
        <v>-0.15989999999999999</v>
      </c>
      <c r="O6550">
        <f t="shared" si="1523"/>
        <v>0.41060585831004787</v>
      </c>
      <c r="P6550">
        <f t="shared" si="1524"/>
        <v>6.5181659277276642</v>
      </c>
      <c r="Q6550">
        <v>-0.3241</v>
      </c>
      <c r="R6550">
        <f t="shared" si="1525"/>
        <v>0.59906972887677878</v>
      </c>
      <c r="S6550">
        <f t="shared" si="1526"/>
        <v>9.5099371235690775</v>
      </c>
      <c r="T6550">
        <v>-0.32290000000000002</v>
      </c>
      <c r="U6550">
        <f t="shared" si="1527"/>
        <v>0.61520872711698749</v>
      </c>
      <c r="V6550">
        <f t="shared" si="1528"/>
        <v>9.766135778088886</v>
      </c>
      <c r="W6550">
        <v>-0.29010000000000002</v>
      </c>
      <c r="X6550">
        <f t="shared" si="1529"/>
        <v>0.67997208164689316</v>
      </c>
      <c r="Y6550">
        <f t="shared" si="1530"/>
        <v>10.79422215902752</v>
      </c>
    </row>
    <row r="6551" spans="1:25" x14ac:dyDescent="0.3">
      <c r="A6551">
        <v>19890719</v>
      </c>
      <c r="B6551">
        <v>0.22</v>
      </c>
      <c r="C6551">
        <f t="shared" si="1517"/>
        <v>0.13275981881399743</v>
      </c>
      <c r="D6551">
        <f t="shared" si="1518"/>
        <v>2.1074967881029871</v>
      </c>
      <c r="E6551">
        <f t="shared" si="1516"/>
        <v>198907</v>
      </c>
      <c r="F6551" s="1"/>
      <c r="G6551">
        <v>19890719</v>
      </c>
      <c r="H6551">
        <v>0.68330000000000002</v>
      </c>
      <c r="I6551">
        <f t="shared" si="1519"/>
        <v>0.44159543428563763</v>
      </c>
      <c r="J6551">
        <f t="shared" si="1520"/>
        <v>7.0101101953281786</v>
      </c>
      <c r="K6551">
        <v>0.70389999999999997</v>
      </c>
      <c r="L6551">
        <f t="shared" si="1521"/>
        <v>0.3780154204960009</v>
      </c>
      <c r="M6551">
        <f t="shared" si="1522"/>
        <v>6.0008087662795617</v>
      </c>
      <c r="N6551">
        <v>0.70879999999999999</v>
      </c>
      <c r="O6551">
        <f t="shared" si="1523"/>
        <v>0.41663268561208572</v>
      </c>
      <c r="P6551">
        <f t="shared" si="1524"/>
        <v>6.6138388451432233</v>
      </c>
      <c r="Q6551">
        <v>0.90739999999999998</v>
      </c>
      <c r="R6551">
        <f t="shared" si="1525"/>
        <v>0.60711952550199111</v>
      </c>
      <c r="S6551">
        <f t="shared" si="1526"/>
        <v>9.637723683418832</v>
      </c>
      <c r="T6551">
        <v>1.1068</v>
      </c>
      <c r="U6551">
        <f t="shared" si="1527"/>
        <v>0.6258223894263808</v>
      </c>
      <c r="V6551">
        <f t="shared" si="1528"/>
        <v>9.9346224439105306</v>
      </c>
      <c r="W6551">
        <v>1.3241000000000001</v>
      </c>
      <c r="X6551">
        <f t="shared" si="1529"/>
        <v>0.69624774346468166</v>
      </c>
      <c r="Y6551">
        <f t="shared" si="1530"/>
        <v>11.052590280584665</v>
      </c>
    </row>
    <row r="6552" spans="1:25" x14ac:dyDescent="0.3">
      <c r="A6552">
        <v>19890720</v>
      </c>
      <c r="B6552">
        <v>0.03</v>
      </c>
      <c r="C6552">
        <f t="shared" si="1517"/>
        <v>0.12898331254567094</v>
      </c>
      <c r="D6552">
        <f t="shared" si="1518"/>
        <v>2.0475466096389767</v>
      </c>
      <c r="E6552">
        <f t="shared" si="1516"/>
        <v>198907</v>
      </c>
      <c r="F6552" s="1"/>
      <c r="G6552">
        <v>19890720</v>
      </c>
      <c r="H6552">
        <v>-0.29320000000000002</v>
      </c>
      <c r="I6552">
        <f t="shared" si="1519"/>
        <v>0.44305879045179791</v>
      </c>
      <c r="J6552">
        <f t="shared" si="1520"/>
        <v>7.0333402542992163</v>
      </c>
      <c r="K6552">
        <v>-0.19650000000000001</v>
      </c>
      <c r="L6552">
        <f t="shared" si="1521"/>
        <v>0.38037013705207851</v>
      </c>
      <c r="M6552">
        <f t="shared" si="1522"/>
        <v>6.0381887327721282</v>
      </c>
      <c r="N6552">
        <v>-0.1137</v>
      </c>
      <c r="O6552">
        <f t="shared" si="1523"/>
        <v>0.41785778720479005</v>
      </c>
      <c r="P6552">
        <f t="shared" si="1524"/>
        <v>6.6332867300137321</v>
      </c>
      <c r="Q6552">
        <v>-0.38750000000000001</v>
      </c>
      <c r="R6552">
        <f t="shared" si="1525"/>
        <v>0.60114183534619337</v>
      </c>
      <c r="S6552">
        <f t="shared" si="1526"/>
        <v>9.5428307940177923</v>
      </c>
      <c r="T6552">
        <v>-0.74519999999999997</v>
      </c>
      <c r="U6552">
        <f t="shared" si="1527"/>
        <v>0.63149237285989923</v>
      </c>
      <c r="V6552">
        <f t="shared" si="1528"/>
        <v>10.024630640528207</v>
      </c>
      <c r="W6552">
        <v>-0.51429999999999998</v>
      </c>
      <c r="X6552">
        <f t="shared" si="1529"/>
        <v>0.69717482547553045</v>
      </c>
      <c r="Y6552">
        <f t="shared" si="1530"/>
        <v>11.067307251258672</v>
      </c>
    </row>
    <row r="6553" spans="1:25" x14ac:dyDescent="0.3">
      <c r="A6553">
        <v>19890721</v>
      </c>
      <c r="B6553">
        <v>0.04</v>
      </c>
      <c r="C6553">
        <f t="shared" si="1517"/>
        <v>0.12791803078092648</v>
      </c>
      <c r="D6553">
        <f t="shared" si="1518"/>
        <v>2.0306357858846216</v>
      </c>
      <c r="E6553">
        <f t="shared" si="1516"/>
        <v>198907</v>
      </c>
      <c r="F6553" s="1"/>
      <c r="G6553">
        <v>19890721</v>
      </c>
      <c r="H6553">
        <v>0.24010000000000001</v>
      </c>
      <c r="I6553">
        <f t="shared" si="1519"/>
        <v>0.44188792791403358</v>
      </c>
      <c r="J6553">
        <f t="shared" si="1520"/>
        <v>7.0147533877330179</v>
      </c>
      <c r="K6553">
        <v>-8.72E-2</v>
      </c>
      <c r="L6553">
        <f t="shared" si="1521"/>
        <v>0.38120528544305038</v>
      </c>
      <c r="M6553">
        <f t="shared" si="1522"/>
        <v>6.0514463024742122</v>
      </c>
      <c r="N6553">
        <v>-0.2984</v>
      </c>
      <c r="O6553">
        <f t="shared" si="1523"/>
        <v>0.42119182436560826</v>
      </c>
      <c r="P6553">
        <f t="shared" si="1524"/>
        <v>6.6862129291499697</v>
      </c>
      <c r="Q6553">
        <v>0.1123</v>
      </c>
      <c r="R6553">
        <f t="shared" si="1525"/>
        <v>0.60108016856285318</v>
      </c>
      <c r="S6553">
        <f t="shared" si="1526"/>
        <v>9.5418518641805647</v>
      </c>
      <c r="T6553">
        <v>0.42459999999999998</v>
      </c>
      <c r="U6553">
        <f t="shared" si="1527"/>
        <v>0.63221036364131222</v>
      </c>
      <c r="V6553">
        <f t="shared" si="1528"/>
        <v>10.036028390835741</v>
      </c>
      <c r="W6553">
        <v>0.73409999999999997</v>
      </c>
      <c r="X6553">
        <f t="shared" si="1529"/>
        <v>0.70113814983392719</v>
      </c>
      <c r="Y6553">
        <f t="shared" si="1530"/>
        <v>11.130223074963085</v>
      </c>
    </row>
    <row r="6554" spans="1:25" x14ac:dyDescent="0.3">
      <c r="A6554">
        <v>19890724</v>
      </c>
      <c r="B6554">
        <v>0.03</v>
      </c>
      <c r="C6554">
        <f t="shared" si="1517"/>
        <v>0.12791284108819659</v>
      </c>
      <c r="D6554">
        <f t="shared" si="1518"/>
        <v>2.0305534020665568</v>
      </c>
      <c r="E6554">
        <f t="shared" si="1516"/>
        <v>198907</v>
      </c>
      <c r="F6554" s="1"/>
      <c r="G6554">
        <v>19890724</v>
      </c>
      <c r="H6554">
        <v>-0.57720000000000005</v>
      </c>
      <c r="I6554">
        <f t="shared" si="1519"/>
        <v>0.44816840754631382</v>
      </c>
      <c r="J6554">
        <f t="shared" si="1520"/>
        <v>7.1144529110603374</v>
      </c>
      <c r="K6554">
        <v>-0.33929999999999999</v>
      </c>
      <c r="L6554">
        <f t="shared" si="1521"/>
        <v>0.38055469483359028</v>
      </c>
      <c r="M6554">
        <f t="shared" si="1522"/>
        <v>6.0411184967265399</v>
      </c>
      <c r="N6554">
        <v>-0.4269</v>
      </c>
      <c r="O6554">
        <f t="shared" si="1523"/>
        <v>0.42323284895888352</v>
      </c>
      <c r="P6554">
        <f t="shared" si="1524"/>
        <v>6.7186131901114079</v>
      </c>
      <c r="Q6554">
        <v>-0.41760000000000003</v>
      </c>
      <c r="R6554">
        <f t="shared" si="1525"/>
        <v>0.59614616797426079</v>
      </c>
      <c r="S6554">
        <f t="shared" si="1526"/>
        <v>9.4635270330241941</v>
      </c>
      <c r="T6554">
        <v>-0.68779999999999997</v>
      </c>
      <c r="U6554">
        <f t="shared" si="1527"/>
        <v>0.63700982613996626</v>
      </c>
      <c r="V6554">
        <f t="shared" si="1528"/>
        <v>10.112217496025057</v>
      </c>
      <c r="W6554">
        <v>-0.51470000000000005</v>
      </c>
      <c r="X6554">
        <f t="shared" si="1529"/>
        <v>0.70116723577979134</v>
      </c>
      <c r="Y6554">
        <f t="shared" si="1530"/>
        <v>11.130684800039507</v>
      </c>
    </row>
    <row r="6555" spans="1:25" x14ac:dyDescent="0.3">
      <c r="A6555">
        <v>19890725</v>
      </c>
      <c r="B6555">
        <v>0.18</v>
      </c>
      <c r="C6555">
        <f t="shared" si="1517"/>
        <v>0.12936732181970167</v>
      </c>
      <c r="D6555">
        <f t="shared" si="1518"/>
        <v>2.0536425678803432</v>
      </c>
      <c r="E6555">
        <f t="shared" si="1516"/>
        <v>198907</v>
      </c>
      <c r="F6555" s="1"/>
      <c r="G6555">
        <v>19890725</v>
      </c>
      <c r="H6555">
        <v>-0.19750000000000001</v>
      </c>
      <c r="I6555">
        <f t="shared" si="1519"/>
        <v>0.44885044807203128</v>
      </c>
      <c r="J6555">
        <f t="shared" si="1520"/>
        <v>7.1252799687510349</v>
      </c>
      <c r="K6555">
        <v>-2.4799999999999999E-2</v>
      </c>
      <c r="L6555">
        <f t="shared" si="1521"/>
        <v>0.37875688077507358</v>
      </c>
      <c r="M6555">
        <f t="shared" si="1522"/>
        <v>6.0125790833123149</v>
      </c>
      <c r="N6555">
        <v>5.2900000000000003E-2</v>
      </c>
      <c r="O6555">
        <f t="shared" si="1523"/>
        <v>0.4225820748148249</v>
      </c>
      <c r="P6555">
        <f t="shared" si="1524"/>
        <v>6.7082824708423079</v>
      </c>
      <c r="Q6555">
        <v>0.06</v>
      </c>
      <c r="R6555">
        <f t="shared" si="1525"/>
        <v>0.5961162680073836</v>
      </c>
      <c r="S6555">
        <f t="shared" si="1526"/>
        <v>9.4630523857647972</v>
      </c>
      <c r="T6555">
        <v>-2.93E-2</v>
      </c>
      <c r="U6555">
        <f t="shared" si="1527"/>
        <v>0.63719272232075208</v>
      </c>
      <c r="V6555">
        <f t="shared" si="1528"/>
        <v>10.115120882885673</v>
      </c>
      <c r="W6555">
        <v>0.16569999999999999</v>
      </c>
      <c r="X6555">
        <f t="shared" si="1529"/>
        <v>0.70114737725585796</v>
      </c>
      <c r="Y6555">
        <f t="shared" si="1530"/>
        <v>11.130369555745112</v>
      </c>
    </row>
    <row r="6556" spans="1:25" x14ac:dyDescent="0.3">
      <c r="A6556">
        <v>19890726</v>
      </c>
      <c r="B6556">
        <v>0.47</v>
      </c>
      <c r="C6556">
        <f t="shared" si="1517"/>
        <v>0.13927739260337796</v>
      </c>
      <c r="D6556">
        <f t="shared" si="1518"/>
        <v>2.2109600644922698</v>
      </c>
      <c r="E6556">
        <f t="shared" si="1516"/>
        <v>198907</v>
      </c>
      <c r="F6556" s="1"/>
      <c r="G6556">
        <v>19890726</v>
      </c>
      <c r="H6556">
        <v>0.375</v>
      </c>
      <c r="I6556">
        <f t="shared" si="1519"/>
        <v>0.45060347387327876</v>
      </c>
      <c r="J6556">
        <f t="shared" si="1520"/>
        <v>7.1531083906229176</v>
      </c>
      <c r="K6556">
        <v>0.39610000000000001</v>
      </c>
      <c r="L6556">
        <f t="shared" si="1521"/>
        <v>0.38036950264495822</v>
      </c>
      <c r="M6556">
        <f t="shared" si="1522"/>
        <v>6.0381786618713074</v>
      </c>
      <c r="N6556">
        <v>0.42849999999999999</v>
      </c>
      <c r="O6556">
        <f t="shared" si="1523"/>
        <v>0.42453537951892401</v>
      </c>
      <c r="P6556">
        <f t="shared" si="1524"/>
        <v>6.7392902217329809</v>
      </c>
      <c r="Q6556">
        <v>0.60419999999999996</v>
      </c>
      <c r="R6556">
        <f t="shared" si="1525"/>
        <v>0.59925210191514344</v>
      </c>
      <c r="S6556">
        <f t="shared" si="1526"/>
        <v>9.5128322058012156</v>
      </c>
      <c r="T6556">
        <v>0.92500000000000004</v>
      </c>
      <c r="U6556">
        <f t="shared" si="1527"/>
        <v>0.64407795475129415</v>
      </c>
      <c r="V6556">
        <f t="shared" si="1528"/>
        <v>10.224420559266219</v>
      </c>
      <c r="W6556">
        <v>1.4918</v>
      </c>
      <c r="X6556">
        <f t="shared" si="1529"/>
        <v>0.72146017351935399</v>
      </c>
      <c r="Y6556">
        <f t="shared" si="1530"/>
        <v>11.452825199818308</v>
      </c>
    </row>
    <row r="6557" spans="1:25" x14ac:dyDescent="0.3">
      <c r="A6557">
        <v>19890727</v>
      </c>
      <c r="B6557">
        <v>0.18</v>
      </c>
      <c r="C6557">
        <f t="shared" si="1517"/>
        <v>0.14017503182814905</v>
      </c>
      <c r="D6557">
        <f t="shared" si="1518"/>
        <v>2.2252096454270767</v>
      </c>
      <c r="E6557">
        <f t="shared" si="1516"/>
        <v>198907</v>
      </c>
      <c r="F6557" s="1"/>
      <c r="G6557">
        <v>19890727</v>
      </c>
      <c r="H6557">
        <v>0.54179999999999995</v>
      </c>
      <c r="I6557">
        <f t="shared" si="1519"/>
        <v>0.45456271718334673</v>
      </c>
      <c r="J6557">
        <f t="shared" si="1520"/>
        <v>7.2159594296935339</v>
      </c>
      <c r="K6557">
        <v>0.4824</v>
      </c>
      <c r="L6557">
        <f t="shared" si="1521"/>
        <v>0.38309577219690283</v>
      </c>
      <c r="M6557">
        <f t="shared" si="1522"/>
        <v>6.0814568493195447</v>
      </c>
      <c r="N6557">
        <v>0.41439999999999999</v>
      </c>
      <c r="O6557">
        <f t="shared" si="1523"/>
        <v>0.42632258390568828</v>
      </c>
      <c r="P6557">
        <f t="shared" si="1524"/>
        <v>6.7676612118295125</v>
      </c>
      <c r="Q6557">
        <v>0.7974</v>
      </c>
      <c r="R6557">
        <f t="shared" si="1525"/>
        <v>0.60348732218158341</v>
      </c>
      <c r="S6557">
        <f t="shared" si="1526"/>
        <v>9.5800642432367002</v>
      </c>
      <c r="T6557">
        <v>1.0634999999999999</v>
      </c>
      <c r="U6557">
        <f t="shared" si="1527"/>
        <v>0.65252128985766744</v>
      </c>
      <c r="V6557">
        <f t="shared" si="1528"/>
        <v>10.35845434883089</v>
      </c>
      <c r="W6557">
        <v>1.2829999999999999</v>
      </c>
      <c r="X6557">
        <f t="shared" si="1529"/>
        <v>0.73334305692577673</v>
      </c>
      <c r="Y6557">
        <f t="shared" si="1530"/>
        <v>11.641460125928932</v>
      </c>
    </row>
    <row r="6558" spans="1:25" x14ac:dyDescent="0.3">
      <c r="A6558">
        <v>19890728</v>
      </c>
      <c r="B6558">
        <v>-0.13</v>
      </c>
      <c r="C6558">
        <f t="shared" si="1517"/>
        <v>0.13684458585551018</v>
      </c>
      <c r="D6558">
        <f t="shared" si="1518"/>
        <v>2.172340454635842</v>
      </c>
      <c r="E6558">
        <f t="shared" si="1516"/>
        <v>198907</v>
      </c>
      <c r="F6558" s="1"/>
      <c r="G6558">
        <v>19890728</v>
      </c>
      <c r="H6558">
        <v>3.6299999999999999E-2</v>
      </c>
      <c r="I6558">
        <f t="shared" si="1519"/>
        <v>0.45446068558560465</v>
      </c>
      <c r="J6558">
        <f t="shared" si="1520"/>
        <v>7.2143397282925577</v>
      </c>
      <c r="K6558">
        <v>5.0299999999999997E-2</v>
      </c>
      <c r="L6558">
        <f t="shared" si="1521"/>
        <v>0.38318128411650687</v>
      </c>
      <c r="M6558">
        <f t="shared" si="1522"/>
        <v>6.0828143089599687</v>
      </c>
      <c r="N6558">
        <v>6.3E-2</v>
      </c>
      <c r="O6558">
        <f t="shared" si="1523"/>
        <v>0.42460646110337807</v>
      </c>
      <c r="P6558">
        <f t="shared" si="1524"/>
        <v>6.7404186069045524</v>
      </c>
      <c r="Q6558">
        <v>0.2382</v>
      </c>
      <c r="R6558">
        <f t="shared" si="1525"/>
        <v>0.60089624138650533</v>
      </c>
      <c r="S6558">
        <f t="shared" si="1526"/>
        <v>9.5389321107727874</v>
      </c>
      <c r="T6558">
        <v>0.3175</v>
      </c>
      <c r="U6558">
        <f t="shared" si="1527"/>
        <v>0.65244642340381431</v>
      </c>
      <c r="V6558">
        <f t="shared" si="1528"/>
        <v>10.357265880720268</v>
      </c>
      <c r="W6558">
        <v>-4.5499999999999999E-2</v>
      </c>
      <c r="X6558">
        <f t="shared" si="1529"/>
        <v>0.73396222537652511</v>
      </c>
      <c r="Y6558">
        <f t="shared" si="1530"/>
        <v>11.651289120370956</v>
      </c>
    </row>
    <row r="6559" spans="1:25" x14ac:dyDescent="0.3">
      <c r="A6559">
        <v>19890731</v>
      </c>
      <c r="B6559">
        <v>0.25</v>
      </c>
      <c r="C6559">
        <f t="shared" si="1517"/>
        <v>0.1394844219072591</v>
      </c>
      <c r="D6559">
        <f t="shared" si="1518"/>
        <v>2.2142465528053035</v>
      </c>
      <c r="E6559">
        <f t="shared" si="1516"/>
        <v>198907</v>
      </c>
      <c r="F6559" s="1"/>
      <c r="G6559">
        <v>19890731</v>
      </c>
      <c r="H6559">
        <v>0.2145</v>
      </c>
      <c r="I6559">
        <f t="shared" si="1519"/>
        <v>0.45360823703834957</v>
      </c>
      <c r="J6559">
        <f t="shared" si="1520"/>
        <v>7.2008075271234659</v>
      </c>
      <c r="K6559">
        <v>0.26590000000000003</v>
      </c>
      <c r="L6559">
        <f t="shared" si="1521"/>
        <v>0.38367457931632554</v>
      </c>
      <c r="M6559">
        <f t="shared" si="1522"/>
        <v>6.0906451274899416</v>
      </c>
      <c r="N6559">
        <v>0.28129999999999999</v>
      </c>
      <c r="O6559">
        <f t="shared" si="1523"/>
        <v>0.4243928981065504</v>
      </c>
      <c r="P6559">
        <f t="shared" si="1524"/>
        <v>6.7370283994314422</v>
      </c>
      <c r="Q6559">
        <v>0.63539999999999996</v>
      </c>
      <c r="R6559">
        <f t="shared" si="1525"/>
        <v>0.60228971964950573</v>
      </c>
      <c r="S6559">
        <f t="shared" si="1526"/>
        <v>9.5610528924204274</v>
      </c>
      <c r="T6559">
        <v>1.1871</v>
      </c>
      <c r="U6559">
        <f t="shared" si="1527"/>
        <v>0.66443111624704043</v>
      </c>
      <c r="V6559">
        <f t="shared" si="1528"/>
        <v>10.547516981536301</v>
      </c>
      <c r="W6559">
        <v>1.0701000000000001</v>
      </c>
      <c r="X6559">
        <f t="shared" si="1529"/>
        <v>0.74204572817351699</v>
      </c>
      <c r="Y6559">
        <f t="shared" si="1530"/>
        <v>11.77961074910977</v>
      </c>
    </row>
    <row r="6560" spans="1:25" x14ac:dyDescent="0.3">
      <c r="A6560">
        <v>19890801</v>
      </c>
      <c r="B6560">
        <v>-7.0000000000000007E-2</v>
      </c>
      <c r="C6560">
        <f t="shared" si="1517"/>
        <v>0.14006162888887752</v>
      </c>
      <c r="D6560">
        <f t="shared" si="1518"/>
        <v>2.2234094295755393</v>
      </c>
      <c r="E6560">
        <f t="shared" si="1516"/>
        <v>198908</v>
      </c>
      <c r="F6560" s="1"/>
      <c r="G6560">
        <v>19890801</v>
      </c>
      <c r="H6560">
        <v>-0.44829999999999998</v>
      </c>
      <c r="I6560">
        <f t="shared" si="1519"/>
        <v>0.4579899593396477</v>
      </c>
      <c r="J6560">
        <f t="shared" si="1520"/>
        <v>7.2703652122637488</v>
      </c>
      <c r="K6560">
        <v>1.8700000000000001E-2</v>
      </c>
      <c r="L6560">
        <f t="shared" si="1521"/>
        <v>0.38325051562390455</v>
      </c>
      <c r="M6560">
        <f t="shared" si="1522"/>
        <v>6.0839133250687549</v>
      </c>
      <c r="N6560">
        <v>-1.3299999999999999E-2</v>
      </c>
      <c r="O6560">
        <f t="shared" si="1523"/>
        <v>0.42425399303641759</v>
      </c>
      <c r="P6560">
        <f t="shared" si="1524"/>
        <v>6.7348233498029373</v>
      </c>
      <c r="Q6560">
        <v>-0.10390000000000001</v>
      </c>
      <c r="R6560">
        <f t="shared" si="1525"/>
        <v>0.60323013808056747</v>
      </c>
      <c r="S6560">
        <f t="shared" si="1526"/>
        <v>9.5759815722020125</v>
      </c>
      <c r="T6560">
        <v>-0.46400000000000002</v>
      </c>
      <c r="U6560">
        <f t="shared" si="1527"/>
        <v>0.66933066148500531</v>
      </c>
      <c r="V6560">
        <f t="shared" si="1528"/>
        <v>10.625294850958095</v>
      </c>
      <c r="W6560">
        <v>-0.6764</v>
      </c>
      <c r="X6560">
        <f t="shared" si="1529"/>
        <v>0.75058798145639116</v>
      </c>
      <c r="Y6560">
        <f t="shared" si="1530"/>
        <v>11.915214816045429</v>
      </c>
    </row>
    <row r="6561" spans="1:25" x14ac:dyDescent="0.3">
      <c r="A6561">
        <v>19890802</v>
      </c>
      <c r="B6561">
        <v>7.0000000000000007E-2</v>
      </c>
      <c r="C6561">
        <f t="shared" si="1517"/>
        <v>0.13908691344452728</v>
      </c>
      <c r="D6561">
        <f t="shared" si="1518"/>
        <v>2.2079363015867117</v>
      </c>
      <c r="E6561">
        <f t="shared" si="1516"/>
        <v>198908</v>
      </c>
      <c r="F6561" s="1"/>
      <c r="G6561">
        <v>19890802</v>
      </c>
      <c r="H6561">
        <v>9.8500000000000004E-2</v>
      </c>
      <c r="I6561">
        <f t="shared" si="1519"/>
        <v>0.45501031590714608</v>
      </c>
      <c r="J6561">
        <f t="shared" si="1520"/>
        <v>7.2230648391554721</v>
      </c>
      <c r="K6561">
        <v>0.1308</v>
      </c>
      <c r="L6561">
        <f t="shared" si="1521"/>
        <v>0.37772356589768563</v>
      </c>
      <c r="M6561">
        <f t="shared" si="1522"/>
        <v>5.9961757181627648</v>
      </c>
      <c r="N6561">
        <v>0.14649999999999999</v>
      </c>
      <c r="O6561">
        <f t="shared" si="1523"/>
        <v>0.41804295733568592</v>
      </c>
      <c r="P6561">
        <f t="shared" si="1524"/>
        <v>6.6362262147132585</v>
      </c>
      <c r="Q6561">
        <v>0.2329</v>
      </c>
      <c r="R6561">
        <f t="shared" si="1525"/>
        <v>0.59749471109400687</v>
      </c>
      <c r="S6561">
        <f t="shared" si="1526"/>
        <v>9.484934491386765</v>
      </c>
      <c r="T6561">
        <v>0.1176</v>
      </c>
      <c r="U6561">
        <f t="shared" si="1527"/>
        <v>0.66450923501551429</v>
      </c>
      <c r="V6561">
        <f t="shared" si="1528"/>
        <v>10.548757078540952</v>
      </c>
      <c r="W6561">
        <v>0.32250000000000001</v>
      </c>
      <c r="X6561">
        <f t="shared" si="1529"/>
        <v>0.74459413113742301</v>
      </c>
      <c r="Y6561">
        <f t="shared" si="1530"/>
        <v>11.82006539200702</v>
      </c>
    </row>
    <row r="6562" spans="1:25" x14ac:dyDescent="0.3">
      <c r="A6562">
        <v>19890803</v>
      </c>
      <c r="B6562">
        <v>0.26</v>
      </c>
      <c r="C6562">
        <f t="shared" si="1517"/>
        <v>0.1372542487996613</v>
      </c>
      <c r="D6562">
        <f t="shared" si="1518"/>
        <v>2.1788436522653365</v>
      </c>
      <c r="E6562">
        <f t="shared" si="1516"/>
        <v>198908</v>
      </c>
      <c r="F6562" s="1"/>
      <c r="G6562">
        <v>19890803</v>
      </c>
      <c r="H6562">
        <v>0.41980000000000001</v>
      </c>
      <c r="I6562">
        <f t="shared" si="1519"/>
        <v>0.45701291547660811</v>
      </c>
      <c r="J6562">
        <f t="shared" si="1520"/>
        <v>7.2548551217741215</v>
      </c>
      <c r="K6562">
        <v>0.3775</v>
      </c>
      <c r="L6562">
        <f t="shared" si="1521"/>
        <v>0.37909225395100032</v>
      </c>
      <c r="M6562">
        <f t="shared" si="1522"/>
        <v>6.0179029674317395</v>
      </c>
      <c r="N6562">
        <v>0.85370000000000001</v>
      </c>
      <c r="O6562">
        <f t="shared" si="1523"/>
        <v>0.42887748674040749</v>
      </c>
      <c r="P6562">
        <f t="shared" si="1524"/>
        <v>6.8082190369771185</v>
      </c>
      <c r="Q6562">
        <v>0.1416</v>
      </c>
      <c r="R6562">
        <f t="shared" si="1525"/>
        <v>0.58996738102639312</v>
      </c>
      <c r="S6562">
        <f t="shared" si="1526"/>
        <v>9.3654418310155361</v>
      </c>
      <c r="T6562">
        <v>0.23300000000000001</v>
      </c>
      <c r="U6562">
        <f t="shared" si="1527"/>
        <v>0.66279367800371702</v>
      </c>
      <c r="V6562">
        <f t="shared" si="1528"/>
        <v>10.521523455261939</v>
      </c>
      <c r="W6562">
        <v>0.22720000000000001</v>
      </c>
      <c r="X6562">
        <f t="shared" si="1529"/>
        <v>0.74326434572384392</v>
      </c>
      <c r="Y6562">
        <f t="shared" si="1530"/>
        <v>11.798955702998551</v>
      </c>
    </row>
    <row r="6563" spans="1:25" x14ac:dyDescent="0.3">
      <c r="A6563">
        <v>19890804</v>
      </c>
      <c r="B6563">
        <v>0.03</v>
      </c>
      <c r="C6563">
        <f t="shared" si="1517"/>
        <v>0.1352194282834783</v>
      </c>
      <c r="D6563">
        <f t="shared" si="1518"/>
        <v>2.1465418779745025</v>
      </c>
      <c r="E6563">
        <f t="shared" si="1516"/>
        <v>198908</v>
      </c>
      <c r="F6563" s="1"/>
      <c r="G6563">
        <v>19890804</v>
      </c>
      <c r="H6563">
        <v>2.0199999999999999E-2</v>
      </c>
      <c r="I6563">
        <f t="shared" si="1519"/>
        <v>0.45704108359139384</v>
      </c>
      <c r="J6563">
        <f t="shared" si="1520"/>
        <v>7.2553022767338691</v>
      </c>
      <c r="K6563">
        <v>5.3600000000000002E-2</v>
      </c>
      <c r="L6563">
        <f t="shared" si="1521"/>
        <v>0.37876797481167523</v>
      </c>
      <c r="M6563">
        <f t="shared" si="1522"/>
        <v>6.012755195683618</v>
      </c>
      <c r="N6563">
        <v>0.2041</v>
      </c>
      <c r="O6563">
        <f t="shared" si="1523"/>
        <v>0.42823302269440733</v>
      </c>
      <c r="P6563">
        <f t="shared" si="1524"/>
        <v>6.7979884874092846</v>
      </c>
      <c r="Q6563">
        <v>-0.2666</v>
      </c>
      <c r="R6563">
        <f t="shared" si="1525"/>
        <v>0.5927933601723343</v>
      </c>
      <c r="S6563">
        <f t="shared" si="1526"/>
        <v>9.4103028591980262</v>
      </c>
      <c r="T6563">
        <v>-5.8500000000000003E-2</v>
      </c>
      <c r="U6563">
        <f t="shared" si="1527"/>
        <v>0.66369879973400703</v>
      </c>
      <c r="V6563">
        <f t="shared" si="1528"/>
        <v>10.535891817289466</v>
      </c>
      <c r="W6563">
        <v>-0.39150000000000001</v>
      </c>
      <c r="X6563">
        <f t="shared" si="1529"/>
        <v>0.74745240970702365</v>
      </c>
      <c r="Y6563">
        <f t="shared" si="1530"/>
        <v>11.865439157644472</v>
      </c>
    </row>
    <row r="6564" spans="1:25" x14ac:dyDescent="0.3">
      <c r="A6564">
        <v>19890807</v>
      </c>
      <c r="B6564">
        <v>0.08</v>
      </c>
      <c r="C6564">
        <f t="shared" si="1517"/>
        <v>0.13458651891421489</v>
      </c>
      <c r="D6564">
        <f t="shared" si="1518"/>
        <v>2.1364947532134204</v>
      </c>
      <c r="E6564">
        <f t="shared" si="1516"/>
        <v>198908</v>
      </c>
      <c r="F6564" s="1"/>
      <c r="G6564">
        <v>19890807</v>
      </c>
      <c r="H6564">
        <v>0.5534</v>
      </c>
      <c r="I6564">
        <f t="shared" si="1519"/>
        <v>0.46024597121821592</v>
      </c>
      <c r="J6564">
        <f t="shared" si="1520"/>
        <v>7.3061782905767441</v>
      </c>
      <c r="K6564">
        <v>0.7147</v>
      </c>
      <c r="L6564">
        <f t="shared" si="1521"/>
        <v>0.38619704923284714</v>
      </c>
      <c r="M6564">
        <f t="shared" si="1522"/>
        <v>6.1306880960224897</v>
      </c>
      <c r="N6564">
        <v>0.65859999999999996</v>
      </c>
      <c r="O6564">
        <f t="shared" si="1523"/>
        <v>0.43381552621838654</v>
      </c>
      <c r="P6564">
        <f t="shared" si="1524"/>
        <v>6.8866079835148293</v>
      </c>
      <c r="Q6564">
        <v>1.2034</v>
      </c>
      <c r="R6564">
        <f t="shared" si="1525"/>
        <v>0.60661592181451196</v>
      </c>
      <c r="S6564">
        <f t="shared" si="1526"/>
        <v>9.6297292227204014</v>
      </c>
      <c r="T6564">
        <v>1.5786</v>
      </c>
      <c r="U6564">
        <f t="shared" si="1527"/>
        <v>0.6869048150307504</v>
      </c>
      <c r="V6564">
        <f t="shared" si="1528"/>
        <v>10.904275889665128</v>
      </c>
      <c r="W6564">
        <v>1.2649999999999999</v>
      </c>
      <c r="X6564">
        <f t="shared" si="1529"/>
        <v>0.75934153582817965</v>
      </c>
      <c r="Y6564">
        <f t="shared" si="1530"/>
        <v>12.054173183779238</v>
      </c>
    </row>
    <row r="6565" spans="1:25" x14ac:dyDescent="0.3">
      <c r="A6565">
        <v>19890808</v>
      </c>
      <c r="B6565">
        <v>-0.02</v>
      </c>
      <c r="C6565">
        <f t="shared" si="1517"/>
        <v>0.13475485169928825</v>
      </c>
      <c r="D6565">
        <f t="shared" si="1518"/>
        <v>2.1391669533342381</v>
      </c>
      <c r="E6565">
        <f t="shared" si="1516"/>
        <v>198908</v>
      </c>
      <c r="F6565" s="1"/>
      <c r="G6565">
        <v>19890808</v>
      </c>
      <c r="H6565">
        <v>0.13370000000000001</v>
      </c>
      <c r="I6565">
        <f t="shared" si="1519"/>
        <v>0.45205312342188303</v>
      </c>
      <c r="J6565">
        <f t="shared" si="1520"/>
        <v>7.1761208637857417</v>
      </c>
      <c r="K6565">
        <v>4.3200000000000002E-2</v>
      </c>
      <c r="L6565">
        <f t="shared" si="1521"/>
        <v>0.38027107472326427</v>
      </c>
      <c r="M6565">
        <f t="shared" si="1522"/>
        <v>6.0366161670541043</v>
      </c>
      <c r="N6565">
        <v>0.2301</v>
      </c>
      <c r="O6565">
        <f t="shared" si="1523"/>
        <v>0.42601086859162651</v>
      </c>
      <c r="P6565">
        <f t="shared" si="1524"/>
        <v>6.7627128846243654</v>
      </c>
      <c r="Q6565">
        <v>0.30690000000000001</v>
      </c>
      <c r="R6565">
        <f t="shared" si="1525"/>
        <v>0.55522670440833044</v>
      </c>
      <c r="S6565">
        <f t="shared" si="1526"/>
        <v>8.8139506867584743</v>
      </c>
      <c r="T6565">
        <v>-2.8400000000000002E-2</v>
      </c>
      <c r="U6565">
        <f t="shared" si="1527"/>
        <v>0.64414326864413318</v>
      </c>
      <c r="V6565">
        <f t="shared" si="1528"/>
        <v>10.225457385171877</v>
      </c>
      <c r="W6565">
        <v>0.16170000000000001</v>
      </c>
      <c r="X6565">
        <f t="shared" si="1529"/>
        <v>0.72041671290024134</v>
      </c>
      <c r="Y6565">
        <f t="shared" si="1530"/>
        <v>11.436260776011938</v>
      </c>
    </row>
    <row r="6566" spans="1:25" x14ac:dyDescent="0.3">
      <c r="A6566">
        <v>19890809</v>
      </c>
      <c r="B6566">
        <v>0.28000000000000003</v>
      </c>
      <c r="C6566">
        <f t="shared" si="1517"/>
        <v>0.13809069319842882</v>
      </c>
      <c r="D6566">
        <f t="shared" si="1518"/>
        <v>2.1921217954533674</v>
      </c>
      <c r="E6566">
        <f t="shared" si="1516"/>
        <v>198908</v>
      </c>
      <c r="F6566" s="1"/>
      <c r="G6566">
        <v>19890809</v>
      </c>
      <c r="H6566">
        <v>-7.6899999999999996E-2</v>
      </c>
      <c r="I6566">
        <f t="shared" si="1519"/>
        <v>0.45236392424109401</v>
      </c>
      <c r="J6566">
        <f t="shared" si="1520"/>
        <v>7.1810546738351864</v>
      </c>
      <c r="K6566">
        <v>-9.5399999999999999E-2</v>
      </c>
      <c r="L6566">
        <f t="shared" si="1521"/>
        <v>0.38124102899883477</v>
      </c>
      <c r="M6566">
        <f t="shared" si="1522"/>
        <v>6.052013713831685</v>
      </c>
      <c r="N6566">
        <v>0.4093</v>
      </c>
      <c r="O6566">
        <f t="shared" si="1523"/>
        <v>0.42763977136896092</v>
      </c>
      <c r="P6566">
        <f t="shared" si="1524"/>
        <v>6.7885709145767414</v>
      </c>
      <c r="Q6566">
        <v>-0.443</v>
      </c>
      <c r="R6566">
        <f t="shared" si="1525"/>
        <v>0.55648993037625538</v>
      </c>
      <c r="S6566">
        <f t="shared" si="1526"/>
        <v>8.8340037773233231</v>
      </c>
      <c r="T6566">
        <v>-0.70230000000000004</v>
      </c>
      <c r="U6566">
        <f t="shared" si="1527"/>
        <v>0.65051836891994053</v>
      </c>
      <c r="V6566">
        <f t="shared" si="1528"/>
        <v>10.326658964649191</v>
      </c>
      <c r="W6566">
        <v>-0.37680000000000002</v>
      </c>
      <c r="X6566">
        <f t="shared" si="1529"/>
        <v>0.71826352923714798</v>
      </c>
      <c r="Y6566">
        <f t="shared" si="1530"/>
        <v>11.402080045014385</v>
      </c>
    </row>
    <row r="6567" spans="1:25" x14ac:dyDescent="0.3">
      <c r="A6567">
        <v>19890810</v>
      </c>
      <c r="B6567">
        <v>0.19</v>
      </c>
      <c r="C6567">
        <f t="shared" si="1517"/>
        <v>0.13938727904411519</v>
      </c>
      <c r="D6567">
        <f t="shared" si="1518"/>
        <v>2.2127044576601622</v>
      </c>
      <c r="E6567">
        <f t="shared" si="1516"/>
        <v>198908</v>
      </c>
      <c r="F6567" s="1"/>
      <c r="G6567">
        <v>19890810</v>
      </c>
      <c r="H6567">
        <v>0.161</v>
      </c>
      <c r="I6567">
        <f t="shared" si="1519"/>
        <v>0.44937887004690458</v>
      </c>
      <c r="J6567">
        <f t="shared" si="1520"/>
        <v>7.1336684075479324</v>
      </c>
      <c r="K6567">
        <v>0.41239999999999999</v>
      </c>
      <c r="L6567">
        <f t="shared" si="1521"/>
        <v>0.38303541847338968</v>
      </c>
      <c r="M6567">
        <f t="shared" si="1522"/>
        <v>6.0804987636608692</v>
      </c>
      <c r="N6567">
        <v>0.39679999999999999</v>
      </c>
      <c r="O6567">
        <f t="shared" si="1523"/>
        <v>0.42890318271617872</v>
      </c>
      <c r="P6567">
        <f t="shared" si="1524"/>
        <v>6.8086269479466335</v>
      </c>
      <c r="Q6567">
        <v>0.30270000000000002</v>
      </c>
      <c r="R6567">
        <f t="shared" si="1525"/>
        <v>0.55681829720194198</v>
      </c>
      <c r="S6567">
        <f t="shared" si="1526"/>
        <v>8.8392164390807455</v>
      </c>
      <c r="T6567">
        <v>0.38319999999999999</v>
      </c>
      <c r="U6567">
        <f t="shared" si="1527"/>
        <v>0.64938884431988719</v>
      </c>
      <c r="V6567">
        <f t="shared" si="1528"/>
        <v>10.308728317500366</v>
      </c>
      <c r="W6567">
        <v>0.45200000000000001</v>
      </c>
      <c r="X6567">
        <f t="shared" si="1529"/>
        <v>0.71743678639624853</v>
      </c>
      <c r="Y6567">
        <f t="shared" si="1530"/>
        <v>11.388955909283048</v>
      </c>
    </row>
    <row r="6568" spans="1:25" x14ac:dyDescent="0.3">
      <c r="A6568">
        <v>19890811</v>
      </c>
      <c r="B6568">
        <v>-0.11</v>
      </c>
      <c r="C6568">
        <f t="shared" si="1517"/>
        <v>0.14061396849386343</v>
      </c>
      <c r="D6568">
        <f t="shared" si="1518"/>
        <v>2.2321775489798052</v>
      </c>
      <c r="E6568">
        <f t="shared" si="1516"/>
        <v>198908</v>
      </c>
      <c r="F6568" s="1"/>
      <c r="G6568">
        <v>19890811</v>
      </c>
      <c r="H6568">
        <v>-0.40379999999999999</v>
      </c>
      <c r="I6568">
        <f t="shared" si="1519"/>
        <v>0.4481327494629721</v>
      </c>
      <c r="J6568">
        <f t="shared" si="1520"/>
        <v>7.1138868565358289</v>
      </c>
      <c r="K6568">
        <v>-0.11509999999999999</v>
      </c>
      <c r="L6568">
        <f t="shared" si="1521"/>
        <v>0.37891627915325121</v>
      </c>
      <c r="M6568">
        <f t="shared" si="1522"/>
        <v>6.0151094541205854</v>
      </c>
      <c r="N6568">
        <v>-0.23780000000000001</v>
      </c>
      <c r="O6568">
        <f t="shared" si="1523"/>
        <v>0.4267883458390912</v>
      </c>
      <c r="P6568">
        <f t="shared" si="1524"/>
        <v>6.7750549533051814</v>
      </c>
      <c r="Q6568">
        <v>-0.53969999999999996</v>
      </c>
      <c r="R6568">
        <f t="shared" si="1525"/>
        <v>0.56098302728688232</v>
      </c>
      <c r="S6568">
        <f t="shared" si="1526"/>
        <v>8.9053294795755118</v>
      </c>
      <c r="T6568">
        <v>-0.85729999999999995</v>
      </c>
      <c r="U6568">
        <f t="shared" si="1527"/>
        <v>0.66034923045173</v>
      </c>
      <c r="V6568">
        <f t="shared" si="1528"/>
        <v>10.48271905336895</v>
      </c>
      <c r="W6568">
        <v>-0.92749999999999999</v>
      </c>
      <c r="X6568">
        <f t="shared" si="1529"/>
        <v>0.72726352235371172</v>
      </c>
      <c r="Y6568">
        <f t="shared" si="1530"/>
        <v>11.54495050654071</v>
      </c>
    </row>
    <row r="6569" spans="1:25" x14ac:dyDescent="0.3">
      <c r="A6569">
        <v>19890814</v>
      </c>
      <c r="B6569">
        <v>0.12</v>
      </c>
      <c r="C6569">
        <f t="shared" si="1517"/>
        <v>0.14097832104848501</v>
      </c>
      <c r="D6569">
        <f t="shared" si="1518"/>
        <v>2.237961466474284</v>
      </c>
      <c r="E6569">
        <f t="shared" si="1516"/>
        <v>198908</v>
      </c>
      <c r="F6569" s="1"/>
      <c r="G6569">
        <v>19890814</v>
      </c>
      <c r="H6569">
        <v>-0.46079999999999999</v>
      </c>
      <c r="I6569">
        <f t="shared" si="1519"/>
        <v>0.447692512389606</v>
      </c>
      <c r="J6569">
        <f t="shared" si="1520"/>
        <v>7.1068983096516032</v>
      </c>
      <c r="K6569">
        <v>-0.53069999999999995</v>
      </c>
      <c r="L6569">
        <f t="shared" si="1521"/>
        <v>0.38613403118913625</v>
      </c>
      <c r="M6569">
        <f t="shared" si="1522"/>
        <v>6.129687715591877</v>
      </c>
      <c r="N6569">
        <v>-0.46829999999999999</v>
      </c>
      <c r="O6569">
        <f t="shared" si="1523"/>
        <v>0.43074657366059099</v>
      </c>
      <c r="P6569">
        <f t="shared" si="1524"/>
        <v>6.8378898719945331</v>
      </c>
      <c r="Q6569">
        <v>-0.61839999999999995</v>
      </c>
      <c r="R6569">
        <f t="shared" si="1525"/>
        <v>0.56927638066401554</v>
      </c>
      <c r="S6569">
        <f t="shared" si="1526"/>
        <v>9.036982382999545</v>
      </c>
      <c r="T6569">
        <v>-0.49640000000000001</v>
      </c>
      <c r="U6569">
        <f t="shared" si="1527"/>
        <v>0.66564132411536503</v>
      </c>
      <c r="V6569">
        <f t="shared" si="1528"/>
        <v>10.566728435861982</v>
      </c>
      <c r="W6569">
        <v>-0.37819999999999998</v>
      </c>
      <c r="X6569">
        <f t="shared" si="1529"/>
        <v>0.73044336798310971</v>
      </c>
      <c r="Y6569">
        <f t="shared" si="1530"/>
        <v>11.595428990998487</v>
      </c>
    </row>
    <row r="6570" spans="1:25" x14ac:dyDescent="0.3">
      <c r="A6570">
        <v>19890815</v>
      </c>
      <c r="B6570">
        <v>-0.14000000000000001</v>
      </c>
      <c r="C6570">
        <f t="shared" si="1517"/>
        <v>0.14255329065990061</v>
      </c>
      <c r="D6570">
        <f t="shared" si="1518"/>
        <v>2.2629633339600224</v>
      </c>
      <c r="E6570">
        <f t="shared" si="1516"/>
        <v>198908</v>
      </c>
      <c r="F6570" s="1"/>
      <c r="G6570">
        <v>19890815</v>
      </c>
      <c r="H6570">
        <v>0.17849999999999999</v>
      </c>
      <c r="I6570">
        <f t="shared" si="1519"/>
        <v>0.44710000146581802</v>
      </c>
      <c r="J6570">
        <f t="shared" si="1520"/>
        <v>7.0974924903310104</v>
      </c>
      <c r="K6570">
        <v>0.16270000000000001</v>
      </c>
      <c r="L6570">
        <f t="shared" si="1521"/>
        <v>0.38151036299613966</v>
      </c>
      <c r="M6570">
        <f t="shared" si="1522"/>
        <v>6.0562892584905867</v>
      </c>
      <c r="N6570">
        <v>-3.4099999999999998E-2</v>
      </c>
      <c r="O6570">
        <f t="shared" si="1523"/>
        <v>0.42869333449395736</v>
      </c>
      <c r="P6570">
        <f t="shared" si="1524"/>
        <v>6.8052957106922332</v>
      </c>
      <c r="Q6570">
        <v>0.4395</v>
      </c>
      <c r="R6570">
        <f t="shared" si="1525"/>
        <v>0.56358417805276662</v>
      </c>
      <c r="S6570">
        <f t="shared" si="1526"/>
        <v>8.9466214678702016</v>
      </c>
      <c r="T6570">
        <v>0.42549999999999999</v>
      </c>
      <c r="U6570">
        <f t="shared" si="1527"/>
        <v>0.65927008202103521</v>
      </c>
      <c r="V6570">
        <f t="shared" si="1528"/>
        <v>10.465588103116884</v>
      </c>
      <c r="W6570">
        <v>0.36830000000000002</v>
      </c>
      <c r="X6570">
        <f t="shared" si="1529"/>
        <v>0.72489717960939104</v>
      </c>
      <c r="Y6570">
        <f t="shared" si="1530"/>
        <v>11.507385980031422</v>
      </c>
    </row>
    <row r="6571" spans="1:25" x14ac:dyDescent="0.3">
      <c r="A6571">
        <v>19890816</v>
      </c>
      <c r="B6571">
        <v>0.14000000000000001</v>
      </c>
      <c r="C6571">
        <f t="shared" si="1517"/>
        <v>0.14315443440702588</v>
      </c>
      <c r="D6571">
        <f t="shared" si="1518"/>
        <v>2.2725061951025922</v>
      </c>
      <c r="E6571">
        <f t="shared" si="1516"/>
        <v>198908</v>
      </c>
      <c r="F6571" s="1"/>
      <c r="G6571">
        <v>19890816</v>
      </c>
      <c r="H6571">
        <v>0.1013</v>
      </c>
      <c r="I6571">
        <f t="shared" si="1519"/>
        <v>0.4458293249062108</v>
      </c>
      <c r="J6571">
        <f t="shared" si="1520"/>
        <v>7.0773211252898918</v>
      </c>
      <c r="K6571">
        <v>2.3699999999999999E-2</v>
      </c>
      <c r="L6571">
        <f t="shared" si="1521"/>
        <v>0.38158622233178996</v>
      </c>
      <c r="M6571">
        <f t="shared" si="1522"/>
        <v>6.0574934881111062</v>
      </c>
      <c r="N6571">
        <v>3.5999999999999999E-3</v>
      </c>
      <c r="O6571">
        <f t="shared" si="1523"/>
        <v>0.42814234227814046</v>
      </c>
      <c r="P6571">
        <f t="shared" si="1524"/>
        <v>6.7965489804279295</v>
      </c>
      <c r="Q6571">
        <v>-3.95E-2</v>
      </c>
      <c r="R6571">
        <f t="shared" si="1525"/>
        <v>0.5624155237784656</v>
      </c>
      <c r="S6571">
        <f t="shared" si="1526"/>
        <v>8.9280696563997228</v>
      </c>
      <c r="T6571">
        <v>0.24809999999999999</v>
      </c>
      <c r="U6571">
        <f t="shared" si="1527"/>
        <v>0.65894258138915007</v>
      </c>
      <c r="V6571">
        <f t="shared" si="1528"/>
        <v>10.460389191759777</v>
      </c>
      <c r="W6571">
        <v>0.34320000000000001</v>
      </c>
      <c r="X6571">
        <f t="shared" si="1529"/>
        <v>0.72472357575439561</v>
      </c>
      <c r="Y6571">
        <f t="shared" si="1530"/>
        <v>11.504630104269662</v>
      </c>
    </row>
    <row r="6572" spans="1:25" x14ac:dyDescent="0.3">
      <c r="A6572">
        <v>19890817</v>
      </c>
      <c r="B6572">
        <v>7.0000000000000007E-2</v>
      </c>
      <c r="C6572">
        <f t="shared" si="1517"/>
        <v>0.1390585780726713</v>
      </c>
      <c r="D6572">
        <f t="shared" si="1518"/>
        <v>2.2074864915032872</v>
      </c>
      <c r="E6572">
        <f t="shared" si="1516"/>
        <v>198908</v>
      </c>
      <c r="F6572" s="1"/>
      <c r="G6572">
        <v>19890817</v>
      </c>
      <c r="H6572">
        <v>-0.22770000000000001</v>
      </c>
      <c r="I6572">
        <f t="shared" si="1519"/>
        <v>0.44130072136578941</v>
      </c>
      <c r="J6572">
        <f t="shared" si="1520"/>
        <v>7.0054317727637221</v>
      </c>
      <c r="K6572">
        <v>-8.4599999999999995E-2</v>
      </c>
      <c r="L6572">
        <f t="shared" si="1521"/>
        <v>0.38137377518057031</v>
      </c>
      <c r="M6572">
        <f t="shared" si="1522"/>
        <v>6.054120994137878</v>
      </c>
      <c r="N6572">
        <v>-0.14299999999999999</v>
      </c>
      <c r="O6572">
        <f t="shared" si="1523"/>
        <v>0.42560085017477528</v>
      </c>
      <c r="P6572">
        <f t="shared" si="1524"/>
        <v>6.7562040440406967</v>
      </c>
      <c r="Q6572">
        <v>-0.17549999999999999</v>
      </c>
      <c r="R6572">
        <f t="shared" si="1525"/>
        <v>0.55497830501700529</v>
      </c>
      <c r="S6572">
        <f t="shared" si="1526"/>
        <v>8.8100074686668766</v>
      </c>
      <c r="T6572">
        <v>-0.41239999999999999</v>
      </c>
      <c r="U6572">
        <f t="shared" si="1527"/>
        <v>0.65049250183712926</v>
      </c>
      <c r="V6572">
        <f t="shared" si="1528"/>
        <v>10.326248337439623</v>
      </c>
      <c r="W6572">
        <v>-0.1143</v>
      </c>
      <c r="X6572">
        <f t="shared" si="1529"/>
        <v>0.70218607446683334</v>
      </c>
      <c r="Y6572">
        <f t="shared" si="1530"/>
        <v>11.146858362791535</v>
      </c>
    </row>
    <row r="6573" spans="1:25" x14ac:dyDescent="0.3">
      <c r="A6573">
        <v>19890818</v>
      </c>
      <c r="B6573">
        <v>-0.25</v>
      </c>
      <c r="C6573">
        <f t="shared" si="1517"/>
        <v>0.14412643539105197</v>
      </c>
      <c r="D6573">
        <f t="shared" si="1518"/>
        <v>2.2879362323696504</v>
      </c>
      <c r="E6573">
        <f t="shared" si="1516"/>
        <v>198908</v>
      </c>
      <c r="F6573" s="1"/>
      <c r="G6573">
        <v>19890818</v>
      </c>
      <c r="H6573">
        <v>0.44009999999999999</v>
      </c>
      <c r="I6573">
        <f t="shared" si="1519"/>
        <v>0.44325945498979841</v>
      </c>
      <c r="J6573">
        <f t="shared" si="1520"/>
        <v>7.03652570508621</v>
      </c>
      <c r="K6573">
        <v>0.1132</v>
      </c>
      <c r="L6573">
        <f t="shared" si="1521"/>
        <v>0.38133895566456966</v>
      </c>
      <c r="M6573">
        <f t="shared" si="1522"/>
        <v>6.0535682514572224</v>
      </c>
      <c r="N6573">
        <v>-6.3500000000000001E-2</v>
      </c>
      <c r="O6573">
        <f t="shared" si="1523"/>
        <v>0.42574004581122571</v>
      </c>
      <c r="P6573">
        <f t="shared" si="1524"/>
        <v>6.758413706266496</v>
      </c>
      <c r="Q6573">
        <v>0.38440000000000002</v>
      </c>
      <c r="R6573">
        <f t="shared" si="1525"/>
        <v>0.55602914440899909</v>
      </c>
      <c r="S6573">
        <f t="shared" si="1526"/>
        <v>8.8266890268613913</v>
      </c>
      <c r="T6573">
        <v>0.35909999999999997</v>
      </c>
      <c r="U6573">
        <f t="shared" si="1527"/>
        <v>0.65074542050258388</v>
      </c>
      <c r="V6573">
        <f t="shared" si="1528"/>
        <v>10.330263296783938</v>
      </c>
      <c r="W6573">
        <v>0.38200000000000001</v>
      </c>
      <c r="X6573">
        <f t="shared" si="1529"/>
        <v>0.70277217152747751</v>
      </c>
      <c r="Y6573">
        <f t="shared" si="1530"/>
        <v>11.156162365191198</v>
      </c>
    </row>
    <row r="6574" spans="1:25" x14ac:dyDescent="0.3">
      <c r="A6574">
        <v>19890821</v>
      </c>
      <c r="B6574">
        <v>-0.34</v>
      </c>
      <c r="C6574">
        <f t="shared" si="1517"/>
        <v>0.15204175385483501</v>
      </c>
      <c r="D6574">
        <f t="shared" si="1518"/>
        <v>2.4135880175879372</v>
      </c>
      <c r="E6574">
        <f t="shared" si="1516"/>
        <v>198908</v>
      </c>
      <c r="F6574" s="1"/>
      <c r="G6574">
        <v>19890821</v>
      </c>
      <c r="H6574">
        <v>-0.51349999999999996</v>
      </c>
      <c r="I6574">
        <f t="shared" si="1519"/>
        <v>0.44571544672170355</v>
      </c>
      <c r="J6574">
        <f t="shared" si="1520"/>
        <v>7.0755133651541211</v>
      </c>
      <c r="K6574">
        <v>-0.68700000000000006</v>
      </c>
      <c r="L6574">
        <f t="shared" si="1521"/>
        <v>0.39331327492784074</v>
      </c>
      <c r="M6574">
        <f t="shared" si="1522"/>
        <v>6.2436546767966545</v>
      </c>
      <c r="N6574">
        <v>-0.88670000000000004</v>
      </c>
      <c r="O6574">
        <f t="shared" si="1523"/>
        <v>0.44343663392313981</v>
      </c>
      <c r="P6574">
        <f t="shared" si="1524"/>
        <v>7.0393383334572963</v>
      </c>
      <c r="Q6574">
        <v>-1.0654999999999999</v>
      </c>
      <c r="R6574">
        <f t="shared" si="1525"/>
        <v>0.57680324078904577</v>
      </c>
      <c r="S6574">
        <f t="shared" si="1526"/>
        <v>9.1564675832635363</v>
      </c>
      <c r="T6574">
        <v>-1.3761000000000001</v>
      </c>
      <c r="U6574">
        <f t="shared" si="1527"/>
        <v>0.67913234602756478</v>
      </c>
      <c r="V6574">
        <f t="shared" si="1528"/>
        <v>10.780891769332804</v>
      </c>
      <c r="W6574">
        <v>-1.3655999999999999</v>
      </c>
      <c r="X6574">
        <f t="shared" si="1529"/>
        <v>0.72968549777353875</v>
      </c>
      <c r="Y6574">
        <f t="shared" si="1530"/>
        <v>11.583398174394953</v>
      </c>
    </row>
    <row r="6575" spans="1:25" x14ac:dyDescent="0.3">
      <c r="A6575">
        <v>19890822</v>
      </c>
      <c r="B6575">
        <v>0.27</v>
      </c>
      <c r="C6575">
        <f t="shared" si="1517"/>
        <v>0.15302182186244451</v>
      </c>
      <c r="D6575">
        <f t="shared" si="1518"/>
        <v>2.429146114884329</v>
      </c>
      <c r="E6575">
        <f t="shared" si="1516"/>
        <v>198908</v>
      </c>
      <c r="F6575" s="1"/>
      <c r="G6575">
        <v>19890822</v>
      </c>
      <c r="H6575">
        <v>-0.1928</v>
      </c>
      <c r="I6575">
        <f t="shared" si="1519"/>
        <v>0.43777683816194918</v>
      </c>
      <c r="J6575">
        <f t="shared" si="1520"/>
        <v>6.9494918611241294</v>
      </c>
      <c r="K6575">
        <v>-0.1021</v>
      </c>
      <c r="L6575">
        <f t="shared" si="1521"/>
        <v>0.39230323684057616</v>
      </c>
      <c r="M6575">
        <f t="shared" si="1522"/>
        <v>6.227620819235022</v>
      </c>
      <c r="N6575">
        <v>7.22E-2</v>
      </c>
      <c r="O6575">
        <f t="shared" si="1523"/>
        <v>0.44066976651302509</v>
      </c>
      <c r="P6575">
        <f t="shared" si="1524"/>
        <v>6.9954156749901788</v>
      </c>
      <c r="Q6575">
        <v>-0.1186</v>
      </c>
      <c r="R6575">
        <f t="shared" si="1525"/>
        <v>0.56970641094790331</v>
      </c>
      <c r="S6575">
        <f t="shared" si="1526"/>
        <v>9.0438089021239065</v>
      </c>
      <c r="T6575">
        <v>8.8999999999999999E-3</v>
      </c>
      <c r="U6575">
        <f t="shared" si="1527"/>
        <v>0.6757584650652515</v>
      </c>
      <c r="V6575">
        <f t="shared" si="1528"/>
        <v>10.727333069456307</v>
      </c>
      <c r="W6575">
        <v>0.15640000000000001</v>
      </c>
      <c r="X6575">
        <f t="shared" si="1529"/>
        <v>0.72468092798819439</v>
      </c>
      <c r="Y6575">
        <f t="shared" si="1530"/>
        <v>11.503953091969617</v>
      </c>
    </row>
    <row r="6576" spans="1:25" x14ac:dyDescent="0.3">
      <c r="A6576">
        <v>19890823</v>
      </c>
      <c r="B6576">
        <v>-0.17</v>
      </c>
      <c r="C6576">
        <f t="shared" si="1517"/>
        <v>0.15387086448659831</v>
      </c>
      <c r="D6576">
        <f t="shared" si="1518"/>
        <v>2.4426242487003567</v>
      </c>
      <c r="E6576">
        <f t="shared" si="1516"/>
        <v>198908</v>
      </c>
      <c r="F6576" s="1"/>
      <c r="G6576">
        <v>19890823</v>
      </c>
      <c r="H6576">
        <v>0.85370000000000001</v>
      </c>
      <c r="I6576">
        <f t="shared" si="1519"/>
        <v>0.44991717071662168</v>
      </c>
      <c r="J6576">
        <f t="shared" si="1520"/>
        <v>7.1422136657638386</v>
      </c>
      <c r="K6576">
        <v>0.49109999999999998</v>
      </c>
      <c r="L6576">
        <f t="shared" si="1521"/>
        <v>0.39410314874802421</v>
      </c>
      <c r="M6576">
        <f t="shared" si="1522"/>
        <v>6.2561935349686104</v>
      </c>
      <c r="N6576">
        <v>0.54379999999999995</v>
      </c>
      <c r="O6576">
        <f t="shared" si="1523"/>
        <v>0.4431186555042928</v>
      </c>
      <c r="P6576">
        <f t="shared" si="1524"/>
        <v>7.0342905825459683</v>
      </c>
      <c r="Q6576">
        <v>0.98350000000000004</v>
      </c>
      <c r="R6576">
        <f t="shared" si="1525"/>
        <v>0.57812859915508152</v>
      </c>
      <c r="S6576">
        <f t="shared" si="1526"/>
        <v>9.1775069950709529</v>
      </c>
      <c r="T6576">
        <v>0.93340000000000001</v>
      </c>
      <c r="U6576">
        <f t="shared" si="1527"/>
        <v>0.67439316202066135</v>
      </c>
      <c r="V6576">
        <f t="shared" si="1528"/>
        <v>10.705659555534959</v>
      </c>
      <c r="W6576">
        <v>0.94930000000000003</v>
      </c>
      <c r="X6576">
        <f t="shared" si="1529"/>
        <v>0.72628469159924647</v>
      </c>
      <c r="Y6576">
        <f t="shared" si="1530"/>
        <v>11.529412050029089</v>
      </c>
    </row>
    <row r="6577" spans="1:25" x14ac:dyDescent="0.3">
      <c r="A6577">
        <v>19890824</v>
      </c>
      <c r="B6577">
        <v>0.09</v>
      </c>
      <c r="C6577">
        <f t="shared" si="1517"/>
        <v>0.15398758112667052</v>
      </c>
      <c r="D6577">
        <f t="shared" si="1518"/>
        <v>2.4444770679213215</v>
      </c>
      <c r="E6577">
        <f t="shared" ref="E6577:E6640" si="1531">INT(A6577/100)</f>
        <v>198908</v>
      </c>
      <c r="F6577" s="1"/>
      <c r="G6577">
        <v>19890824</v>
      </c>
      <c r="H6577">
        <v>0.96870000000000001</v>
      </c>
      <c r="I6577">
        <f t="shared" si="1519"/>
        <v>0.46181443668358668</v>
      </c>
      <c r="J6577">
        <f t="shared" si="1520"/>
        <v>7.3310769079449294</v>
      </c>
      <c r="K6577">
        <v>0.75029999999999997</v>
      </c>
      <c r="L6577">
        <f t="shared" si="1521"/>
        <v>0.40136559935731614</v>
      </c>
      <c r="M6577">
        <f t="shared" si="1522"/>
        <v>6.3714813642950663</v>
      </c>
      <c r="N6577">
        <v>0.88339999999999996</v>
      </c>
      <c r="O6577">
        <f t="shared" si="1523"/>
        <v>0.45004993511706015</v>
      </c>
      <c r="P6577">
        <f t="shared" si="1524"/>
        <v>7.144321235282975</v>
      </c>
      <c r="Q6577">
        <v>1.5621</v>
      </c>
      <c r="R6577">
        <f t="shared" si="1525"/>
        <v>0.60701226335586234</v>
      </c>
      <c r="S6577">
        <f t="shared" si="1526"/>
        <v>9.6360209496363449</v>
      </c>
      <c r="T6577">
        <v>1.9180999999999999</v>
      </c>
      <c r="U6577">
        <f t="shared" si="1527"/>
        <v>0.71074958364570462</v>
      </c>
      <c r="V6577">
        <f t="shared" si="1528"/>
        <v>11.28279985661541</v>
      </c>
      <c r="W6577">
        <v>1.8311999999999999</v>
      </c>
      <c r="X6577">
        <f t="shared" si="1529"/>
        <v>0.75786102032811298</v>
      </c>
      <c r="Y6577">
        <f t="shared" si="1530"/>
        <v>12.03067072882712</v>
      </c>
    </row>
    <row r="6578" spans="1:25" x14ac:dyDescent="0.3">
      <c r="A6578">
        <v>19890825</v>
      </c>
      <c r="B6578">
        <v>0.15</v>
      </c>
      <c r="C6578">
        <f t="shared" si="1517"/>
        <v>0.15359523812651629</v>
      </c>
      <c r="D6578">
        <f t="shared" si="1518"/>
        <v>2.4382488158790507</v>
      </c>
      <c r="E6578">
        <f t="shared" si="1531"/>
        <v>198908</v>
      </c>
      <c r="F6578" s="1"/>
      <c r="G6578">
        <v>19890825</v>
      </c>
      <c r="H6578">
        <v>-7.8E-2</v>
      </c>
      <c r="I6578">
        <f t="shared" si="1519"/>
        <v>0.45676451522954509</v>
      </c>
      <c r="J6578">
        <f t="shared" si="1520"/>
        <v>7.2509118900981067</v>
      </c>
      <c r="K6578">
        <v>0.2054</v>
      </c>
      <c r="L6578">
        <f t="shared" si="1521"/>
        <v>0.39775314396481937</v>
      </c>
      <c r="M6578">
        <f t="shared" si="1522"/>
        <v>6.3141354127499021</v>
      </c>
      <c r="N6578">
        <v>0.31340000000000001</v>
      </c>
      <c r="O6578">
        <f t="shared" si="1523"/>
        <v>0.44956375890323835</v>
      </c>
      <c r="P6578">
        <f t="shared" si="1524"/>
        <v>7.1366034271522105</v>
      </c>
      <c r="Q6578">
        <v>-9.3399999999999997E-2</v>
      </c>
      <c r="R6578">
        <f t="shared" si="1525"/>
        <v>0.60588310814418922</v>
      </c>
      <c r="S6578">
        <f t="shared" si="1526"/>
        <v>9.6180961663462679</v>
      </c>
      <c r="T6578">
        <v>-0.20250000000000001</v>
      </c>
      <c r="U6578">
        <f t="shared" si="1527"/>
        <v>0.71152370792990982</v>
      </c>
      <c r="V6578">
        <f t="shared" si="1528"/>
        <v>11.295088698654586</v>
      </c>
      <c r="W6578">
        <v>-0.18079999999999999</v>
      </c>
      <c r="X6578">
        <f t="shared" si="1529"/>
        <v>0.75791013355116721</v>
      </c>
      <c r="Y6578">
        <f t="shared" si="1530"/>
        <v>12.031450377072838</v>
      </c>
    </row>
    <row r="6579" spans="1:25" x14ac:dyDescent="0.3">
      <c r="A6579">
        <v>19890828</v>
      </c>
      <c r="B6579">
        <v>-0.13</v>
      </c>
      <c r="C6579">
        <f t="shared" si="1517"/>
        <v>0.15524529524244929</v>
      </c>
      <c r="D6579">
        <f t="shared" si="1518"/>
        <v>2.464442660545918</v>
      </c>
      <c r="E6579">
        <f t="shared" si="1531"/>
        <v>198908</v>
      </c>
      <c r="F6579" s="1"/>
      <c r="G6579">
        <v>19890828</v>
      </c>
      <c r="H6579">
        <v>0.20519999999999999</v>
      </c>
      <c r="I6579">
        <f t="shared" si="1519"/>
        <v>0.45229851394572823</v>
      </c>
      <c r="J6579">
        <f t="shared" si="1520"/>
        <v>7.1800163175868592</v>
      </c>
      <c r="K6579">
        <v>-8.5800000000000001E-2</v>
      </c>
      <c r="L6579">
        <f t="shared" si="1521"/>
        <v>0.39256913504984742</v>
      </c>
      <c r="M6579">
        <f t="shared" si="1522"/>
        <v>6.2318418224497574</v>
      </c>
      <c r="N6579">
        <v>7.3400000000000007E-2</v>
      </c>
      <c r="O6579">
        <f t="shared" si="1523"/>
        <v>0.44350893552103954</v>
      </c>
      <c r="P6579">
        <f t="shared" si="1524"/>
        <v>7.0404860857419083</v>
      </c>
      <c r="Q6579">
        <v>0.40920000000000001</v>
      </c>
      <c r="R6579">
        <f t="shared" si="1525"/>
        <v>0.59139734788204867</v>
      </c>
      <c r="S6579">
        <f t="shared" si="1526"/>
        <v>9.3881418511143124</v>
      </c>
      <c r="T6579">
        <v>0.44429999999999997</v>
      </c>
      <c r="U6579">
        <f t="shared" si="1527"/>
        <v>0.70572114773583339</v>
      </c>
      <c r="V6579">
        <f t="shared" si="1528"/>
        <v>11.202975911208533</v>
      </c>
      <c r="W6579">
        <v>0.28860000000000002</v>
      </c>
      <c r="X6579">
        <f t="shared" si="1529"/>
        <v>0.74564418080045525</v>
      </c>
      <c r="Y6579">
        <f t="shared" si="1530"/>
        <v>11.836734413642922</v>
      </c>
    </row>
    <row r="6580" spans="1:25" x14ac:dyDescent="0.3">
      <c r="A6580">
        <v>19890829</v>
      </c>
      <c r="B6580">
        <v>-0.05</v>
      </c>
      <c r="C6580">
        <f t="shared" si="1517"/>
        <v>0.15567050165251528</v>
      </c>
      <c r="D6580">
        <f t="shared" si="1518"/>
        <v>2.4711926030473492</v>
      </c>
      <c r="E6580">
        <f t="shared" si="1531"/>
        <v>198908</v>
      </c>
      <c r="F6580" s="1"/>
      <c r="G6580">
        <v>19890829</v>
      </c>
      <c r="H6580">
        <v>-0.1348</v>
      </c>
      <c r="I6580">
        <f t="shared" si="1519"/>
        <v>0.4441286385518512</v>
      </c>
      <c r="J6580">
        <f t="shared" si="1520"/>
        <v>7.050323566379352</v>
      </c>
      <c r="K6580">
        <v>-3.3999999999999998E-3</v>
      </c>
      <c r="L6580">
        <f t="shared" si="1521"/>
        <v>0.38828752682970052</v>
      </c>
      <c r="M6580">
        <f t="shared" si="1522"/>
        <v>6.1638733990782457</v>
      </c>
      <c r="N6580">
        <v>-0.1527</v>
      </c>
      <c r="O6580">
        <f t="shared" si="1523"/>
        <v>0.44155584051599328</v>
      </c>
      <c r="P6580">
        <f t="shared" si="1524"/>
        <v>7.0094816637204991</v>
      </c>
      <c r="Q6580">
        <v>-0.42630000000000001</v>
      </c>
      <c r="R6580">
        <f t="shared" si="1525"/>
        <v>0.58268916341478072</v>
      </c>
      <c r="S6580">
        <f t="shared" si="1526"/>
        <v>9.2499037082867144</v>
      </c>
      <c r="T6580">
        <v>-0.59709999999999996</v>
      </c>
      <c r="U6580">
        <f t="shared" si="1527"/>
        <v>0.70167570793589884</v>
      </c>
      <c r="V6580">
        <f t="shared" si="1528"/>
        <v>11.138756545281476</v>
      </c>
      <c r="W6580">
        <v>-0.50880000000000003</v>
      </c>
      <c r="X6580">
        <f t="shared" si="1529"/>
        <v>0.7350248231693548</v>
      </c>
      <c r="Y6580">
        <f t="shared" si="1530"/>
        <v>11.668157337392037</v>
      </c>
    </row>
    <row r="6581" spans="1:25" x14ac:dyDescent="0.3">
      <c r="A6581">
        <v>19890830</v>
      </c>
      <c r="B6581">
        <v>-0.02</v>
      </c>
      <c r="C6581">
        <f t="shared" si="1517"/>
        <v>0.15444259167824717</v>
      </c>
      <c r="D6581">
        <f t="shared" si="1518"/>
        <v>2.4517001365016142</v>
      </c>
      <c r="E6581">
        <f t="shared" si="1531"/>
        <v>198908</v>
      </c>
      <c r="F6581" s="1"/>
      <c r="G6581">
        <v>19890830</v>
      </c>
      <c r="H6581">
        <v>0.25779999999999997</v>
      </c>
      <c r="I6581">
        <f t="shared" si="1519"/>
        <v>0.44506545063968661</v>
      </c>
      <c r="J6581">
        <f t="shared" si="1520"/>
        <v>7.0651949972370227</v>
      </c>
      <c r="K6581">
        <v>0.35160000000000002</v>
      </c>
      <c r="L6581">
        <f t="shared" si="1521"/>
        <v>0.38981913031761528</v>
      </c>
      <c r="M6581">
        <f t="shared" si="1522"/>
        <v>6.1881868506953355</v>
      </c>
      <c r="N6581">
        <v>0.44640000000000002</v>
      </c>
      <c r="O6581">
        <f t="shared" si="1523"/>
        <v>0.44304740462273084</v>
      </c>
      <c r="P6581">
        <f t="shared" si="1524"/>
        <v>7.0331595098661257</v>
      </c>
      <c r="Q6581">
        <v>0.43209999999999998</v>
      </c>
      <c r="R6581">
        <f t="shared" si="1525"/>
        <v>0.5817554156696928</v>
      </c>
      <c r="S6581">
        <f t="shared" si="1526"/>
        <v>9.2350809223620942</v>
      </c>
      <c r="T6581">
        <v>0.2863</v>
      </c>
      <c r="U6581">
        <f t="shared" si="1527"/>
        <v>0.6990122681427875</v>
      </c>
      <c r="V6581">
        <f t="shared" si="1528"/>
        <v>11.096475749334079</v>
      </c>
      <c r="W6581">
        <v>0.2059</v>
      </c>
      <c r="X6581">
        <f t="shared" si="1529"/>
        <v>0.73383329217816184</v>
      </c>
      <c r="Y6581">
        <f t="shared" si="1530"/>
        <v>11.6492423692993</v>
      </c>
    </row>
    <row r="6582" spans="1:25" x14ac:dyDescent="0.3">
      <c r="A6582">
        <v>19890831</v>
      </c>
      <c r="B6582">
        <v>-0.1</v>
      </c>
      <c r="C6582">
        <f t="shared" si="1517"/>
        <v>0.15527959110079267</v>
      </c>
      <c r="D6582">
        <f t="shared" si="1518"/>
        <v>2.4649870904189748</v>
      </c>
      <c r="E6582">
        <f t="shared" si="1531"/>
        <v>198908</v>
      </c>
      <c r="F6582" s="1"/>
      <c r="G6582">
        <v>19890831</v>
      </c>
      <c r="H6582">
        <v>0.40699999999999997</v>
      </c>
      <c r="I6582">
        <f t="shared" si="1519"/>
        <v>0.44100656239592528</v>
      </c>
      <c r="J6582">
        <f t="shared" si="1520"/>
        <v>7.0007621438826453</v>
      </c>
      <c r="K6582">
        <v>0.1235</v>
      </c>
      <c r="L6582">
        <f t="shared" si="1521"/>
        <v>0.3856946981313934</v>
      </c>
      <c r="M6582">
        <f t="shared" si="1522"/>
        <v>6.122713519510774</v>
      </c>
      <c r="N6582">
        <v>0.35139999999999999</v>
      </c>
      <c r="O6582">
        <f t="shared" si="1523"/>
        <v>0.43919230299963619</v>
      </c>
      <c r="P6582">
        <f t="shared" si="1524"/>
        <v>6.9719616688245862</v>
      </c>
      <c r="Q6582">
        <v>0.31830000000000003</v>
      </c>
      <c r="R6582">
        <f t="shared" si="1525"/>
        <v>0.57469630125409821</v>
      </c>
      <c r="S6582">
        <f t="shared" si="1526"/>
        <v>9.1230209550420085</v>
      </c>
      <c r="T6582">
        <v>7.6899999999999996E-2</v>
      </c>
      <c r="U6582">
        <f t="shared" si="1527"/>
        <v>0.69480810613251887</v>
      </c>
      <c r="V6582">
        <f t="shared" si="1528"/>
        <v>11.029736746430503</v>
      </c>
      <c r="W6582">
        <v>0.17050000000000001</v>
      </c>
      <c r="X6582">
        <f t="shared" si="1529"/>
        <v>0.72390115998815985</v>
      </c>
      <c r="Y6582">
        <f t="shared" si="1530"/>
        <v>11.491574658719111</v>
      </c>
    </row>
    <row r="6583" spans="1:25" x14ac:dyDescent="0.3">
      <c r="A6583">
        <v>19890901</v>
      </c>
      <c r="B6583">
        <v>7.0000000000000007E-2</v>
      </c>
      <c r="C6583">
        <f t="shared" si="1517"/>
        <v>0.15519115240667147</v>
      </c>
      <c r="D6583">
        <f t="shared" si="1518"/>
        <v>2.4635831696734547</v>
      </c>
      <c r="E6583">
        <f t="shared" si="1531"/>
        <v>198909</v>
      </c>
      <c r="F6583" s="1"/>
      <c r="G6583">
        <v>19890901</v>
      </c>
      <c r="H6583">
        <v>0.37209999999999999</v>
      </c>
      <c r="I6583">
        <f t="shared" si="1519"/>
        <v>0.44282391239614699</v>
      </c>
      <c r="J6583">
        <f t="shared" si="1520"/>
        <v>7.029611680757144</v>
      </c>
      <c r="K6583">
        <v>0.21129999999999999</v>
      </c>
      <c r="L6583">
        <f t="shared" si="1521"/>
        <v>0.38560103395479328</v>
      </c>
      <c r="M6583">
        <f t="shared" si="1522"/>
        <v>6.1212266468025369</v>
      </c>
      <c r="N6583">
        <v>0.46860000000000002</v>
      </c>
      <c r="O6583">
        <f t="shared" si="1523"/>
        <v>0.44078789621123632</v>
      </c>
      <c r="P6583">
        <f t="shared" si="1524"/>
        <v>6.9972909258136875</v>
      </c>
      <c r="Q6583">
        <v>0.57599999999999996</v>
      </c>
      <c r="R6583">
        <f t="shared" si="1525"/>
        <v>0.57787756796444112</v>
      </c>
      <c r="S6583">
        <f t="shared" si="1526"/>
        <v>9.1735219984604228</v>
      </c>
      <c r="T6583">
        <v>0.74529999999999996</v>
      </c>
      <c r="U6583">
        <f t="shared" si="1527"/>
        <v>0.6977339768831492</v>
      </c>
      <c r="V6583">
        <f t="shared" si="1528"/>
        <v>11.076183504677417</v>
      </c>
      <c r="W6583">
        <v>0.61560000000000004</v>
      </c>
      <c r="X6583">
        <f t="shared" si="1529"/>
        <v>0.72655371149839321</v>
      </c>
      <c r="Y6583">
        <f t="shared" si="1530"/>
        <v>11.53368260853431</v>
      </c>
    </row>
    <row r="6584" spans="1:25" x14ac:dyDescent="0.3">
      <c r="A6584">
        <v>19890905</v>
      </c>
      <c r="B6584">
        <v>0.12</v>
      </c>
      <c r="C6584">
        <f t="shared" si="1517"/>
        <v>0.15499261874168968</v>
      </c>
      <c r="D6584">
        <f t="shared" si="1518"/>
        <v>2.4604315454469585</v>
      </c>
      <c r="E6584">
        <f t="shared" si="1531"/>
        <v>198909</v>
      </c>
      <c r="F6584" s="1"/>
      <c r="G6584">
        <v>19890905</v>
      </c>
      <c r="H6584">
        <v>-3.8600000000000002E-2</v>
      </c>
      <c r="I6584">
        <f t="shared" si="1519"/>
        <v>0.4414125750629776</v>
      </c>
      <c r="J6584">
        <f t="shared" si="1520"/>
        <v>7.0072073951596199</v>
      </c>
      <c r="K6584">
        <v>-5.0000000000000001E-4</v>
      </c>
      <c r="L6584">
        <f t="shared" si="1521"/>
        <v>0.3857162332252122</v>
      </c>
      <c r="M6584">
        <f t="shared" si="1522"/>
        <v>6.1230553785270034</v>
      </c>
      <c r="N6584">
        <v>0.10290000000000001</v>
      </c>
      <c r="O6584">
        <f t="shared" si="1523"/>
        <v>0.44072410710641385</v>
      </c>
      <c r="P6584">
        <f t="shared" si="1524"/>
        <v>6.9962783051673929</v>
      </c>
      <c r="Q6584">
        <v>-0.25230000000000002</v>
      </c>
      <c r="R6584">
        <f t="shared" si="1525"/>
        <v>0.57977944427169892</v>
      </c>
      <c r="S6584">
        <f t="shared" si="1526"/>
        <v>9.2037133488608838</v>
      </c>
      <c r="T6584">
        <v>-0.27939999999999998</v>
      </c>
      <c r="U6584">
        <f t="shared" si="1527"/>
        <v>0.69958542140254976</v>
      </c>
      <c r="V6584">
        <f t="shared" si="1528"/>
        <v>11.105574275264821</v>
      </c>
      <c r="W6584">
        <v>-0.15010000000000001</v>
      </c>
      <c r="X6584">
        <f t="shared" si="1529"/>
        <v>0.72734639084220831</v>
      </c>
      <c r="Y6584">
        <f t="shared" si="1530"/>
        <v>11.546266003013224</v>
      </c>
    </row>
    <row r="6585" spans="1:25" x14ac:dyDescent="0.3">
      <c r="A6585">
        <v>19890906</v>
      </c>
      <c r="B6585">
        <v>0.11</v>
      </c>
      <c r="C6585">
        <f t="shared" si="1517"/>
        <v>0.15481171359644158</v>
      </c>
      <c r="D6585">
        <f t="shared" si="1518"/>
        <v>2.4575597652956476</v>
      </c>
      <c r="E6585">
        <f t="shared" si="1531"/>
        <v>198909</v>
      </c>
      <c r="F6585" s="1"/>
      <c r="G6585">
        <v>19890906</v>
      </c>
      <c r="H6585">
        <v>-0.50890000000000002</v>
      </c>
      <c r="I6585">
        <f t="shared" si="1519"/>
        <v>0.44648289576630412</v>
      </c>
      <c r="J6585">
        <f t="shared" si="1520"/>
        <v>7.0876962410496844</v>
      </c>
      <c r="K6585">
        <v>-0.36170000000000002</v>
      </c>
      <c r="L6585">
        <f t="shared" si="1521"/>
        <v>0.38925149880149335</v>
      </c>
      <c r="M6585">
        <f t="shared" si="1522"/>
        <v>6.1791759797274475</v>
      </c>
      <c r="N6585">
        <v>-0.2487</v>
      </c>
      <c r="O6585">
        <f t="shared" si="1523"/>
        <v>0.44282157653082227</v>
      </c>
      <c r="P6585">
        <f t="shared" si="1524"/>
        <v>7.0295746000446719</v>
      </c>
      <c r="Q6585">
        <v>-0.85799999999999998</v>
      </c>
      <c r="R6585">
        <f t="shared" si="1525"/>
        <v>0.59280228555793535</v>
      </c>
      <c r="S6585">
        <f t="shared" si="1526"/>
        <v>9.4104445453019601</v>
      </c>
      <c r="T6585">
        <v>-0.87549999999999994</v>
      </c>
      <c r="U6585">
        <f t="shared" si="1527"/>
        <v>0.711793951909242</v>
      </c>
      <c r="V6585">
        <f t="shared" si="1528"/>
        <v>11.299378688830339</v>
      </c>
      <c r="W6585">
        <v>-0.90449999999999997</v>
      </c>
      <c r="X6585">
        <f t="shared" si="1529"/>
        <v>0.73734762912041119</v>
      </c>
      <c r="Y6585">
        <f t="shared" si="1530"/>
        <v>11.705030738734173</v>
      </c>
    </row>
    <row r="6586" spans="1:25" x14ac:dyDescent="0.3">
      <c r="A6586">
        <v>19890907</v>
      </c>
      <c r="B6586">
        <v>-0.24</v>
      </c>
      <c r="C6586">
        <f t="shared" si="1517"/>
        <v>0.15750697231450933</v>
      </c>
      <c r="D6586">
        <f t="shared" si="1518"/>
        <v>2.5003456710175636</v>
      </c>
      <c r="E6586">
        <f t="shared" si="1531"/>
        <v>198909</v>
      </c>
      <c r="F6586" s="1"/>
      <c r="G6586">
        <v>19890907</v>
      </c>
      <c r="H6586">
        <v>0.1699</v>
      </c>
      <c r="I6586">
        <f t="shared" si="1519"/>
        <v>0.4422882438552288</v>
      </c>
      <c r="J6586">
        <f t="shared" si="1520"/>
        <v>7.0211082062905623</v>
      </c>
      <c r="K6586">
        <v>0.185</v>
      </c>
      <c r="L6586">
        <f t="shared" si="1521"/>
        <v>0.38397607244705279</v>
      </c>
      <c r="M6586">
        <f t="shared" si="1522"/>
        <v>6.0954311825653331</v>
      </c>
      <c r="N6586">
        <v>0.19500000000000001</v>
      </c>
      <c r="O6586">
        <f t="shared" si="1523"/>
        <v>0.43661028686790004</v>
      </c>
      <c r="P6586">
        <f t="shared" si="1524"/>
        <v>6.9309734334302018</v>
      </c>
      <c r="Q6586">
        <v>0.1394</v>
      </c>
      <c r="R6586">
        <f t="shared" si="1525"/>
        <v>0.58501796712714904</v>
      </c>
      <c r="S6586">
        <f t="shared" si="1526"/>
        <v>9.2868723211379773</v>
      </c>
      <c r="T6586">
        <v>-0.1169</v>
      </c>
      <c r="U6586">
        <f t="shared" si="1527"/>
        <v>0.70783790779917544</v>
      </c>
      <c r="V6586">
        <f t="shared" si="1528"/>
        <v>11.236578435485312</v>
      </c>
      <c r="W6586">
        <v>-0.374</v>
      </c>
      <c r="X6586">
        <f t="shared" si="1529"/>
        <v>0.7289580175460264</v>
      </c>
      <c r="Y6586">
        <f t="shared" si="1530"/>
        <v>11.571849783800666</v>
      </c>
    </row>
    <row r="6587" spans="1:25" x14ac:dyDescent="0.3">
      <c r="A6587">
        <v>19890908</v>
      </c>
      <c r="B6587">
        <v>-0.05</v>
      </c>
      <c r="C6587">
        <f t="shared" si="1517"/>
        <v>0.154249046549993</v>
      </c>
      <c r="D6587">
        <f t="shared" si="1518"/>
        <v>2.4486277028406422</v>
      </c>
      <c r="E6587">
        <f t="shared" si="1531"/>
        <v>198909</v>
      </c>
      <c r="F6587" s="1"/>
      <c r="G6587">
        <v>19890908</v>
      </c>
      <c r="H6587">
        <v>0.52559999999999996</v>
      </c>
      <c r="I6587">
        <f t="shared" si="1519"/>
        <v>0.44609929685277733</v>
      </c>
      <c r="J6587">
        <f t="shared" si="1520"/>
        <v>7.0816067970793659</v>
      </c>
      <c r="K6587">
        <v>0.36120000000000002</v>
      </c>
      <c r="L6587">
        <f t="shared" si="1521"/>
        <v>0.38536538254985558</v>
      </c>
      <c r="M6587">
        <f t="shared" si="1522"/>
        <v>6.1174857967211276</v>
      </c>
      <c r="N6587">
        <v>0.36209999999999998</v>
      </c>
      <c r="O6587">
        <f t="shared" si="1523"/>
        <v>0.43619557573843559</v>
      </c>
      <c r="P6587">
        <f t="shared" si="1524"/>
        <v>6.92439009834324</v>
      </c>
      <c r="Q6587">
        <v>0.10290000000000001</v>
      </c>
      <c r="R6587">
        <f t="shared" si="1525"/>
        <v>0.58496866896398103</v>
      </c>
      <c r="S6587">
        <f t="shared" si="1526"/>
        <v>9.286089737058969</v>
      </c>
      <c r="T6587">
        <v>-1.0699999999999999E-2</v>
      </c>
      <c r="U6587">
        <f t="shared" si="1527"/>
        <v>0.70783208672080233</v>
      </c>
      <c r="V6587">
        <f t="shared" si="1528"/>
        <v>11.236486028730887</v>
      </c>
      <c r="W6587">
        <v>0.1651</v>
      </c>
      <c r="X6587">
        <f t="shared" si="1529"/>
        <v>0.72780394431188145</v>
      </c>
      <c r="Y6587">
        <f t="shared" si="1530"/>
        <v>11.553529439166844</v>
      </c>
    </row>
    <row r="6588" spans="1:25" x14ac:dyDescent="0.3">
      <c r="A6588">
        <v>19890911</v>
      </c>
      <c r="B6588">
        <v>0.17</v>
      </c>
      <c r="C6588">
        <f t="shared" si="1517"/>
        <v>0.153954557093051</v>
      </c>
      <c r="D6588">
        <f t="shared" si="1518"/>
        <v>2.4439528276398486</v>
      </c>
      <c r="E6588">
        <f t="shared" si="1531"/>
        <v>198909</v>
      </c>
      <c r="F6588" s="1"/>
      <c r="G6588">
        <v>19890911</v>
      </c>
      <c r="H6588">
        <v>-0.61480000000000001</v>
      </c>
      <c r="I6588">
        <f t="shared" si="1519"/>
        <v>0.4445543944875498</v>
      </c>
      <c r="J6588">
        <f t="shared" si="1520"/>
        <v>7.0570822323297611</v>
      </c>
      <c r="K6588">
        <v>-0.39439999999999997</v>
      </c>
      <c r="L6588">
        <f t="shared" si="1521"/>
        <v>0.37711706463358702</v>
      </c>
      <c r="M6588">
        <f t="shared" si="1522"/>
        <v>5.9865478090748567</v>
      </c>
      <c r="N6588">
        <v>-0.28839999999999999</v>
      </c>
      <c r="O6588">
        <f t="shared" si="1523"/>
        <v>0.42857488537017246</v>
      </c>
      <c r="P6588">
        <f t="shared" si="1524"/>
        <v>6.8034153891449431</v>
      </c>
      <c r="Q6588">
        <v>-0.25140000000000001</v>
      </c>
      <c r="R6588">
        <f t="shared" si="1525"/>
        <v>0.56968434235932675</v>
      </c>
      <c r="S6588">
        <f t="shared" si="1526"/>
        <v>9.0434585741409474</v>
      </c>
      <c r="T6588">
        <v>-0.22509999999999999</v>
      </c>
      <c r="U6588">
        <f t="shared" si="1527"/>
        <v>0.69327685430271246</v>
      </c>
      <c r="V6588">
        <f t="shared" si="1528"/>
        <v>11.00542887721282</v>
      </c>
      <c r="W6588">
        <v>-0.2472</v>
      </c>
      <c r="X6588">
        <f t="shared" si="1529"/>
        <v>0.70758007076997831</v>
      </c>
      <c r="Y6588">
        <f t="shared" si="1530"/>
        <v>11.232485399537076</v>
      </c>
    </row>
    <row r="6589" spans="1:25" x14ac:dyDescent="0.3">
      <c r="A6589">
        <v>19890912</v>
      </c>
      <c r="B6589">
        <v>-0.14000000000000001</v>
      </c>
      <c r="C6589">
        <f t="shared" si="1517"/>
        <v>0.15583781225624785</v>
      </c>
      <c r="D6589">
        <f t="shared" si="1518"/>
        <v>2.4738485765424318</v>
      </c>
      <c r="E6589">
        <f t="shared" si="1531"/>
        <v>198909</v>
      </c>
      <c r="F6589" s="1"/>
      <c r="G6589">
        <v>19890912</v>
      </c>
      <c r="H6589">
        <v>0.3301</v>
      </c>
      <c r="I6589">
        <f t="shared" si="1519"/>
        <v>0.44521126672917749</v>
      </c>
      <c r="J6589">
        <f t="shared" si="1520"/>
        <v>7.0675097558966913</v>
      </c>
      <c r="K6589">
        <v>0.26369999999999999</v>
      </c>
      <c r="L6589">
        <f t="shared" si="1521"/>
        <v>0.37762103103762756</v>
      </c>
      <c r="M6589">
        <f t="shared" si="1522"/>
        <v>5.9945480277201941</v>
      </c>
      <c r="N6589">
        <v>0.45250000000000001</v>
      </c>
      <c r="O6589">
        <f t="shared" si="1523"/>
        <v>0.43013016806569843</v>
      </c>
      <c r="P6589">
        <f t="shared" si="1524"/>
        <v>6.828104736529526</v>
      </c>
      <c r="Q6589">
        <v>0.56869999999999998</v>
      </c>
      <c r="R6589">
        <f t="shared" si="1525"/>
        <v>0.57263356710724378</v>
      </c>
      <c r="S6589">
        <f t="shared" si="1526"/>
        <v>9.0902760656015005</v>
      </c>
      <c r="T6589">
        <v>0.5262</v>
      </c>
      <c r="U6589">
        <f t="shared" si="1527"/>
        <v>0.6944016036485785</v>
      </c>
      <c r="V6589">
        <f t="shared" si="1528"/>
        <v>11.023283719551484</v>
      </c>
      <c r="W6589">
        <v>0.16270000000000001</v>
      </c>
      <c r="X6589">
        <f t="shared" si="1529"/>
        <v>0.70752497288979965</v>
      </c>
      <c r="Y6589">
        <f t="shared" si="1530"/>
        <v>11.231610747804758</v>
      </c>
    </row>
    <row r="6590" spans="1:25" x14ac:dyDescent="0.3">
      <c r="A6590">
        <v>19890913</v>
      </c>
      <c r="B6590">
        <v>-0.2</v>
      </c>
      <c r="C6590">
        <f t="shared" ref="C6590:C6653" si="1532">_xlfn.STDEV.S(B6531:B6590)</f>
        <v>0.1589037302275374</v>
      </c>
      <c r="D6590">
        <f t="shared" ref="D6590:D6653" si="1533">C6590*SQRT(252)</f>
        <v>2.5225185154953667</v>
      </c>
      <c r="E6590">
        <f t="shared" si="1531"/>
        <v>198909</v>
      </c>
      <c r="F6590" s="1"/>
      <c r="G6590">
        <v>19890913</v>
      </c>
      <c r="H6590">
        <v>-0.1203</v>
      </c>
      <c r="I6590">
        <f t="shared" ref="I6590:I6653" si="1534">_xlfn.STDEV.S(H6531:H6590)</f>
        <v>0.44375547033789031</v>
      </c>
      <c r="J6590">
        <f t="shared" ref="J6590:J6653" si="1535">I6590*SQRT(252)</f>
        <v>7.0443997046313447</v>
      </c>
      <c r="K6590">
        <v>-2.18E-2</v>
      </c>
      <c r="L6590">
        <f t="shared" ref="L6590:L6653" si="1536">_xlfn.STDEV.S(K6531:K6590)</f>
        <v>0.37642966772418174</v>
      </c>
      <c r="M6590">
        <f t="shared" ref="M6590:M6653" si="1537">L6590*SQRT(252)</f>
        <v>5.9756357214291729</v>
      </c>
      <c r="N6590">
        <v>-0.13289999999999999</v>
      </c>
      <c r="O6590">
        <f t="shared" ref="O6590:O6653" si="1538">_xlfn.STDEV.S(N6531:N6590)</f>
        <v>0.42850305515790788</v>
      </c>
      <c r="P6590">
        <f t="shared" ref="P6590:P6653" si="1539">O6590*SQRT(252)</f>
        <v>6.8022751198753042</v>
      </c>
      <c r="Q6590">
        <v>-0.40849999999999997</v>
      </c>
      <c r="R6590">
        <f t="shared" ref="R6590:R6653" si="1540">_xlfn.STDEV.S(Q6531:Q6590)</f>
        <v>0.57670933526951496</v>
      </c>
      <c r="S6590">
        <f t="shared" ref="S6590:S6653" si="1541">R6590*SQRT(252)</f>
        <v>9.154976879355047</v>
      </c>
      <c r="T6590">
        <v>-0.98740000000000006</v>
      </c>
      <c r="U6590">
        <f t="shared" ref="U6590:U6653" si="1542">_xlfn.STDEV.S(T6531:T6590)</f>
        <v>0.70957044061922769</v>
      </c>
      <c r="V6590">
        <f t="shared" ref="V6590:V6653" si="1543">U6590*SQRT(252)</f>
        <v>11.264081541366005</v>
      </c>
      <c r="W6590">
        <v>-0.79630000000000001</v>
      </c>
      <c r="X6590">
        <f t="shared" ref="X6590:X6653" si="1544">_xlfn.STDEV.S(W6531:W6590)</f>
        <v>0.7181639818153206</v>
      </c>
      <c r="Y6590">
        <f t="shared" ref="Y6590:Y6653" si="1545">X6590*SQRT(252)</f>
        <v>11.400499778683509</v>
      </c>
    </row>
    <row r="6591" spans="1:25" x14ac:dyDescent="0.3">
      <c r="A6591">
        <v>19890914</v>
      </c>
      <c r="B6591">
        <v>0.14000000000000001</v>
      </c>
      <c r="C6591">
        <f t="shared" si="1532"/>
        <v>0.15839234701594748</v>
      </c>
      <c r="D6591">
        <f t="shared" si="1533"/>
        <v>2.514400558680244</v>
      </c>
      <c r="E6591">
        <f t="shared" si="1531"/>
        <v>198909</v>
      </c>
      <c r="F6591" s="1"/>
      <c r="G6591">
        <v>19890914</v>
      </c>
      <c r="H6591">
        <v>-0.80800000000000005</v>
      </c>
      <c r="I6591">
        <f t="shared" si="1534"/>
        <v>0.45491414666523416</v>
      </c>
      <c r="J6591">
        <f t="shared" si="1535"/>
        <v>7.2215381997682364</v>
      </c>
      <c r="K6591">
        <v>-0.4158</v>
      </c>
      <c r="L6591">
        <f t="shared" si="1536"/>
        <v>0.38115228705778281</v>
      </c>
      <c r="M6591">
        <f t="shared" si="1537"/>
        <v>6.0506049791903767</v>
      </c>
      <c r="N6591">
        <v>-0.63780000000000003</v>
      </c>
      <c r="O6591">
        <f t="shared" si="1538"/>
        <v>0.43688352959270338</v>
      </c>
      <c r="P6591">
        <f t="shared" si="1539"/>
        <v>6.9353110272145253</v>
      </c>
      <c r="Q6591">
        <v>-0.82850000000000001</v>
      </c>
      <c r="R6591">
        <f t="shared" si="1540"/>
        <v>0.58579961500316236</v>
      </c>
      <c r="S6591">
        <f t="shared" si="1541"/>
        <v>9.299280596494496</v>
      </c>
      <c r="T6591">
        <v>-0.69479999999999997</v>
      </c>
      <c r="U6591">
        <f t="shared" si="1542"/>
        <v>0.71652624346062621</v>
      </c>
      <c r="V6591">
        <f t="shared" si="1543"/>
        <v>11.374501488288827</v>
      </c>
      <c r="W6591">
        <v>-0.71509999999999996</v>
      </c>
      <c r="X6591">
        <f t="shared" si="1544"/>
        <v>0.72591094273115631</v>
      </c>
      <c r="Y6591">
        <f t="shared" si="1545"/>
        <v>11.52347897068254</v>
      </c>
    </row>
    <row r="6592" spans="1:25" x14ac:dyDescent="0.3">
      <c r="A6592">
        <v>19890915</v>
      </c>
      <c r="B6592">
        <v>0.13</v>
      </c>
      <c r="C6592">
        <f t="shared" si="1532"/>
        <v>0.15848318807985531</v>
      </c>
      <c r="D6592">
        <f t="shared" si="1533"/>
        <v>2.5158426158638401</v>
      </c>
      <c r="E6592">
        <f t="shared" si="1531"/>
        <v>198909</v>
      </c>
      <c r="F6592" s="1"/>
      <c r="G6592">
        <v>19890915</v>
      </c>
      <c r="H6592">
        <v>-0.56189999999999996</v>
      </c>
      <c r="I6592">
        <f t="shared" si="1534"/>
        <v>0.46100065196897405</v>
      </c>
      <c r="J6592">
        <f t="shared" si="1535"/>
        <v>7.3181584760912655</v>
      </c>
      <c r="K6592">
        <v>-0.4289</v>
      </c>
      <c r="L6592">
        <f t="shared" si="1536"/>
        <v>0.38420623565231771</v>
      </c>
      <c r="M6592">
        <f t="shared" si="1537"/>
        <v>6.0990849101778641</v>
      </c>
      <c r="N6592">
        <v>-0.44569999999999999</v>
      </c>
      <c r="O6592">
        <f t="shared" si="1538"/>
        <v>0.44021562585048918</v>
      </c>
      <c r="P6592">
        <f t="shared" si="1539"/>
        <v>6.9882064154703061</v>
      </c>
      <c r="Q6592">
        <v>9.6199999999999994E-2</v>
      </c>
      <c r="R6592">
        <f t="shared" si="1540"/>
        <v>0.58256108692565467</v>
      </c>
      <c r="S6592">
        <f t="shared" si="1541"/>
        <v>9.2478705570525825</v>
      </c>
      <c r="T6592">
        <v>0.45540000000000003</v>
      </c>
      <c r="U6592">
        <f t="shared" si="1542"/>
        <v>0.71624167337229216</v>
      </c>
      <c r="V6592">
        <f t="shared" si="1543"/>
        <v>11.36998407818303</v>
      </c>
      <c r="W6592">
        <v>0.24399999999999999</v>
      </c>
      <c r="X6592">
        <f t="shared" si="1544"/>
        <v>0.72569910372084856</v>
      </c>
      <c r="Y6592">
        <f t="shared" si="1545"/>
        <v>11.520116130647001</v>
      </c>
    </row>
    <row r="6593" spans="1:25" x14ac:dyDescent="0.3">
      <c r="A6593">
        <v>19890918</v>
      </c>
      <c r="B6593">
        <v>0.21</v>
      </c>
      <c r="C6593">
        <f t="shared" si="1532"/>
        <v>0.15989367936402288</v>
      </c>
      <c r="D6593">
        <f t="shared" si="1533"/>
        <v>2.5382334708498289</v>
      </c>
      <c r="E6593">
        <f t="shared" si="1531"/>
        <v>198909</v>
      </c>
      <c r="F6593" s="1"/>
      <c r="G6593">
        <v>19890918</v>
      </c>
      <c r="H6593">
        <v>-0.10580000000000001</v>
      </c>
      <c r="I6593">
        <f t="shared" si="1534"/>
        <v>0.46049915352308762</v>
      </c>
      <c r="J6593">
        <f t="shared" si="1535"/>
        <v>7.3101974350670602</v>
      </c>
      <c r="K6593">
        <v>-8.0100000000000005E-2</v>
      </c>
      <c r="L6593">
        <f t="shared" si="1536"/>
        <v>0.38475618538509604</v>
      </c>
      <c r="M6593">
        <f t="shared" si="1537"/>
        <v>6.1078150915369713</v>
      </c>
      <c r="N6593">
        <v>8.0999999999999996E-3</v>
      </c>
      <c r="O6593">
        <f t="shared" si="1538"/>
        <v>0.4401123234230252</v>
      </c>
      <c r="P6593">
        <f t="shared" si="1539"/>
        <v>6.9865665402729125</v>
      </c>
      <c r="Q6593">
        <v>0.2046</v>
      </c>
      <c r="R6593">
        <f t="shared" si="1540"/>
        <v>0.58026668746040488</v>
      </c>
      <c r="S6593">
        <f t="shared" si="1541"/>
        <v>9.2114480946928392</v>
      </c>
      <c r="T6593">
        <v>0.45319999999999999</v>
      </c>
      <c r="U6593">
        <f t="shared" si="1542"/>
        <v>0.71721171492286628</v>
      </c>
      <c r="V6593">
        <f t="shared" si="1543"/>
        <v>11.385383010408342</v>
      </c>
      <c r="W6593">
        <v>0.50329999999999997</v>
      </c>
      <c r="X6593">
        <f t="shared" si="1544"/>
        <v>0.72515327975624777</v>
      </c>
      <c r="Y6593">
        <f t="shared" si="1545"/>
        <v>11.511451443827283</v>
      </c>
    </row>
    <row r="6594" spans="1:25" x14ac:dyDescent="0.3">
      <c r="A6594">
        <v>19890919</v>
      </c>
      <c r="B6594">
        <v>-0.03</v>
      </c>
      <c r="C6594">
        <f t="shared" si="1532"/>
        <v>0.15865928388084294</v>
      </c>
      <c r="D6594">
        <f t="shared" si="1533"/>
        <v>2.5186380500418557</v>
      </c>
      <c r="E6594">
        <f t="shared" si="1531"/>
        <v>198909</v>
      </c>
      <c r="F6594" s="1"/>
      <c r="G6594">
        <v>19890919</v>
      </c>
      <c r="H6594">
        <v>0.1288</v>
      </c>
      <c r="I6594">
        <f t="shared" si="1534"/>
        <v>0.45430835752549625</v>
      </c>
      <c r="J6594">
        <f t="shared" si="1535"/>
        <v>7.2119215953040952</v>
      </c>
      <c r="K6594">
        <v>3.8100000000000002E-2</v>
      </c>
      <c r="L6594">
        <f t="shared" si="1536"/>
        <v>0.37836410949389399</v>
      </c>
      <c r="M6594">
        <f t="shared" si="1537"/>
        <v>6.0063440325195385</v>
      </c>
      <c r="N6594">
        <v>-2.86E-2</v>
      </c>
      <c r="O6594">
        <f t="shared" si="1538"/>
        <v>0.43842208958122575</v>
      </c>
      <c r="P6594">
        <f t="shared" si="1539"/>
        <v>6.959734909855233</v>
      </c>
      <c r="Q6594">
        <v>7.8399999999999997E-2</v>
      </c>
      <c r="R6594">
        <f t="shared" si="1540"/>
        <v>0.56734819015315163</v>
      </c>
      <c r="S6594">
        <f t="shared" si="1541"/>
        <v>9.0063733075669425</v>
      </c>
      <c r="T6594">
        <v>3.8800000000000001E-2</v>
      </c>
      <c r="U6594">
        <f t="shared" si="1542"/>
        <v>0.68760439834154929</v>
      </c>
      <c r="V6594">
        <f t="shared" si="1543"/>
        <v>10.915381430435598</v>
      </c>
      <c r="W6594">
        <v>0.18129999999999999</v>
      </c>
      <c r="X6594">
        <f t="shared" si="1544"/>
        <v>0.69685824692132325</v>
      </c>
      <c r="Y6594">
        <f t="shared" si="1545"/>
        <v>11.06228172250958</v>
      </c>
    </row>
    <row r="6595" spans="1:25" x14ac:dyDescent="0.3">
      <c r="A6595">
        <v>19890920</v>
      </c>
      <c r="B6595">
        <v>-0.13</v>
      </c>
      <c r="C6595">
        <f t="shared" si="1532"/>
        <v>0.15969745406911839</v>
      </c>
      <c r="D6595">
        <f t="shared" si="1533"/>
        <v>2.5351184908622835</v>
      </c>
      <c r="E6595">
        <f t="shared" si="1531"/>
        <v>198909</v>
      </c>
      <c r="F6595" s="1"/>
      <c r="G6595">
        <v>19890920</v>
      </c>
      <c r="H6595">
        <v>-6.8500000000000005E-2</v>
      </c>
      <c r="I6595">
        <f t="shared" si="1534"/>
        <v>0.45197360928344099</v>
      </c>
      <c r="J6595">
        <f t="shared" si="1535"/>
        <v>7.1748586159695549</v>
      </c>
      <c r="K6595">
        <v>4.2500000000000003E-2</v>
      </c>
      <c r="L6595">
        <f t="shared" si="1536"/>
        <v>0.37773495625258363</v>
      </c>
      <c r="M6595">
        <f t="shared" si="1537"/>
        <v>5.996356534441194</v>
      </c>
      <c r="N6595">
        <v>-0.27679999999999999</v>
      </c>
      <c r="O6595">
        <f t="shared" si="1538"/>
        <v>0.4404705092829968</v>
      </c>
      <c r="P6595">
        <f t="shared" si="1539"/>
        <v>6.9922525645246605</v>
      </c>
      <c r="Q6595">
        <v>-1.24E-2</v>
      </c>
      <c r="R6595">
        <f t="shared" si="1540"/>
        <v>0.56480365578953229</v>
      </c>
      <c r="S6595">
        <f t="shared" si="1541"/>
        <v>8.9659800767953737</v>
      </c>
      <c r="T6595">
        <v>-2.4E-2</v>
      </c>
      <c r="U6595">
        <f t="shared" si="1542"/>
        <v>0.68658094245292589</v>
      </c>
      <c r="V6595">
        <f t="shared" si="1543"/>
        <v>10.899134571880746</v>
      </c>
      <c r="W6595">
        <v>-7.3400000000000007E-2</v>
      </c>
      <c r="X6595">
        <f t="shared" si="1544"/>
        <v>0.69493001064286353</v>
      </c>
      <c r="Y6595">
        <f t="shared" si="1545"/>
        <v>11.031671920538917</v>
      </c>
    </row>
    <row r="6596" spans="1:25" x14ac:dyDescent="0.3">
      <c r="A6596">
        <v>19890921</v>
      </c>
      <c r="B6596">
        <v>0.12</v>
      </c>
      <c r="C6596">
        <f t="shared" si="1532"/>
        <v>0.15978189583706948</v>
      </c>
      <c r="D6596">
        <f t="shared" si="1533"/>
        <v>2.5364589623718747</v>
      </c>
      <c r="E6596">
        <f t="shared" si="1531"/>
        <v>198909</v>
      </c>
      <c r="F6596" s="1"/>
      <c r="G6596">
        <v>19890921</v>
      </c>
      <c r="H6596">
        <v>-2.2000000000000001E-3</v>
      </c>
      <c r="I6596">
        <f t="shared" si="1534"/>
        <v>0.4499682465884155</v>
      </c>
      <c r="J6596">
        <f t="shared" si="1535"/>
        <v>7.1430244700924117</v>
      </c>
      <c r="K6596">
        <v>0.1817</v>
      </c>
      <c r="L6596">
        <f t="shared" si="1536"/>
        <v>0.37381301473958956</v>
      </c>
      <c r="M6596">
        <f t="shared" si="1537"/>
        <v>5.9340976430416577</v>
      </c>
      <c r="N6596">
        <v>7.2900000000000006E-2</v>
      </c>
      <c r="O6596">
        <f t="shared" si="1538"/>
        <v>0.43757872350322513</v>
      </c>
      <c r="P6596">
        <f t="shared" si="1539"/>
        <v>6.9463468884157678</v>
      </c>
      <c r="Q6596">
        <v>-0.1555</v>
      </c>
      <c r="R6596">
        <f t="shared" si="1540"/>
        <v>0.56484469534694404</v>
      </c>
      <c r="S6596">
        <f t="shared" si="1541"/>
        <v>8.9666315595723383</v>
      </c>
      <c r="T6596">
        <v>-0.1711</v>
      </c>
      <c r="U6596">
        <f t="shared" si="1542"/>
        <v>0.68295173451980906</v>
      </c>
      <c r="V6596">
        <f t="shared" si="1543"/>
        <v>10.841522681997727</v>
      </c>
      <c r="W6596">
        <v>1.2999999999999999E-3</v>
      </c>
      <c r="X6596">
        <f t="shared" si="1544"/>
        <v>0.6937520368250244</v>
      </c>
      <c r="Y6596">
        <f t="shared" si="1545"/>
        <v>11.012972165901232</v>
      </c>
    </row>
    <row r="6597" spans="1:25" x14ac:dyDescent="0.3">
      <c r="A6597">
        <v>19890922</v>
      </c>
      <c r="B6597">
        <v>0.2</v>
      </c>
      <c r="C6597">
        <f t="shared" si="1532"/>
        <v>0.15636215748634738</v>
      </c>
      <c r="D6597">
        <f t="shared" si="1533"/>
        <v>2.4821722990223494</v>
      </c>
      <c r="E6597">
        <f t="shared" si="1531"/>
        <v>198909</v>
      </c>
      <c r="F6597" s="1"/>
      <c r="G6597">
        <v>19890922</v>
      </c>
      <c r="H6597">
        <v>0.26300000000000001</v>
      </c>
      <c r="I6597">
        <f t="shared" si="1534"/>
        <v>0.44464581988504398</v>
      </c>
      <c r="J6597">
        <f t="shared" si="1535"/>
        <v>7.0585335655214703</v>
      </c>
      <c r="K6597">
        <v>0.10489999999999999</v>
      </c>
      <c r="L6597">
        <f t="shared" si="1536"/>
        <v>0.3676832734134402</v>
      </c>
      <c r="M6597">
        <f t="shared" si="1537"/>
        <v>5.8367910161407783</v>
      </c>
      <c r="N6597">
        <v>0.1777</v>
      </c>
      <c r="O6597">
        <f t="shared" si="1538"/>
        <v>0.42732175011844864</v>
      </c>
      <c r="P6597">
        <f t="shared" si="1539"/>
        <v>6.7835224837338055</v>
      </c>
      <c r="Q6597">
        <v>-4.4499999999999998E-2</v>
      </c>
      <c r="R6597">
        <f t="shared" si="1540"/>
        <v>0.56187970557219669</v>
      </c>
      <c r="S6597">
        <f t="shared" si="1541"/>
        <v>8.9195638060693536</v>
      </c>
      <c r="T6597">
        <v>0.27289999999999998</v>
      </c>
      <c r="U6597">
        <f t="shared" si="1542"/>
        <v>0.6760434308583877</v>
      </c>
      <c r="V6597">
        <f t="shared" si="1543"/>
        <v>10.731856761181099</v>
      </c>
      <c r="W6597">
        <v>0.44369999999999998</v>
      </c>
      <c r="X6597">
        <f t="shared" si="1544"/>
        <v>0.68479919528603916</v>
      </c>
      <c r="Y6597">
        <f t="shared" si="1545"/>
        <v>10.870850212464088</v>
      </c>
    </row>
    <row r="6598" spans="1:25" x14ac:dyDescent="0.3">
      <c r="A6598">
        <v>19890925</v>
      </c>
      <c r="B6598">
        <v>0</v>
      </c>
      <c r="C6598">
        <f t="shared" si="1532"/>
        <v>0.15576347417480657</v>
      </c>
      <c r="D6598">
        <f t="shared" si="1533"/>
        <v>2.4726684960838199</v>
      </c>
      <c r="E6598">
        <f t="shared" si="1531"/>
        <v>198909</v>
      </c>
      <c r="F6598" s="1"/>
      <c r="G6598">
        <v>19890925</v>
      </c>
      <c r="H6598">
        <v>-0.52429999999999999</v>
      </c>
      <c r="I6598">
        <f t="shared" si="1534"/>
        <v>0.38377495322172739</v>
      </c>
      <c r="J6598">
        <f t="shared" si="1535"/>
        <v>6.0922385138408233</v>
      </c>
      <c r="K6598">
        <v>-0.32229999999999998</v>
      </c>
      <c r="L6598">
        <f t="shared" si="1536"/>
        <v>0.32310469073528042</v>
      </c>
      <c r="M6598">
        <f t="shared" si="1537"/>
        <v>5.1291279547439235</v>
      </c>
      <c r="N6598">
        <v>-0.51870000000000005</v>
      </c>
      <c r="O6598">
        <f t="shared" si="1538"/>
        <v>0.37179574495047252</v>
      </c>
      <c r="P6598">
        <f t="shared" si="1539"/>
        <v>5.9020744779056935</v>
      </c>
      <c r="Q6598">
        <v>-0.74080000000000001</v>
      </c>
      <c r="R6598">
        <f t="shared" si="1540"/>
        <v>0.52194842088560034</v>
      </c>
      <c r="S6598">
        <f t="shared" si="1541"/>
        <v>8.2856743131970187</v>
      </c>
      <c r="T6598">
        <v>-0.72640000000000005</v>
      </c>
      <c r="U6598">
        <f t="shared" si="1542"/>
        <v>0.64220943346999582</v>
      </c>
      <c r="V6598">
        <f t="shared" si="1543"/>
        <v>10.194758703487738</v>
      </c>
      <c r="W6598">
        <v>-0.75519999999999998</v>
      </c>
      <c r="X6598">
        <f t="shared" si="1544"/>
        <v>0.63714856716565171</v>
      </c>
      <c r="Y6598">
        <f t="shared" si="1545"/>
        <v>10.114419941528691</v>
      </c>
    </row>
    <row r="6599" spans="1:25" x14ac:dyDescent="0.3">
      <c r="A6599">
        <v>19890926</v>
      </c>
      <c r="B6599">
        <v>0.16</v>
      </c>
      <c r="C6599">
        <f t="shared" si="1532"/>
        <v>0.15512806810543436</v>
      </c>
      <c r="D6599">
        <f t="shared" si="1533"/>
        <v>2.4625817374372203</v>
      </c>
      <c r="E6599">
        <f t="shared" si="1531"/>
        <v>198909</v>
      </c>
      <c r="F6599" s="1"/>
      <c r="G6599">
        <v>19890926</v>
      </c>
      <c r="H6599">
        <v>0.31230000000000002</v>
      </c>
      <c r="I6599">
        <f t="shared" si="1534"/>
        <v>0.38144525301545257</v>
      </c>
      <c r="J6599">
        <f t="shared" si="1535"/>
        <v>6.0552556695899886</v>
      </c>
      <c r="K6599">
        <v>0.30130000000000001</v>
      </c>
      <c r="L6599">
        <f t="shared" si="1536"/>
        <v>0.31799210601632949</v>
      </c>
      <c r="M6599">
        <f t="shared" si="1537"/>
        <v>5.0479681884053642</v>
      </c>
      <c r="N6599">
        <v>0.4889</v>
      </c>
      <c r="O6599">
        <f t="shared" si="1538"/>
        <v>0.36964404467367229</v>
      </c>
      <c r="P6599">
        <f t="shared" si="1539"/>
        <v>5.8679172949355198</v>
      </c>
      <c r="Q6599">
        <v>6.3299999999999995E-2</v>
      </c>
      <c r="R6599">
        <f t="shared" si="1540"/>
        <v>0.51658857284147841</v>
      </c>
      <c r="S6599">
        <f t="shared" si="1541"/>
        <v>8.2005893632579632</v>
      </c>
      <c r="T6599">
        <v>6.5500000000000003E-2</v>
      </c>
      <c r="U6599">
        <f t="shared" si="1542"/>
        <v>0.63848752147042487</v>
      </c>
      <c r="V6599">
        <f t="shared" si="1543"/>
        <v>10.135675182172546</v>
      </c>
      <c r="W6599">
        <v>0.20979999999999999</v>
      </c>
      <c r="X6599">
        <f t="shared" si="1544"/>
        <v>0.62836801429338018</v>
      </c>
      <c r="Y6599">
        <f t="shared" si="1545"/>
        <v>9.9750329858865854</v>
      </c>
    </row>
    <row r="6600" spans="1:25" x14ac:dyDescent="0.3">
      <c r="A6600">
        <v>19890927</v>
      </c>
      <c r="B6600">
        <v>0.41</v>
      </c>
      <c r="C6600">
        <f t="shared" si="1532"/>
        <v>0.16034382196685298</v>
      </c>
      <c r="D6600">
        <f t="shared" si="1533"/>
        <v>2.5453792631394516</v>
      </c>
      <c r="E6600">
        <f t="shared" si="1531"/>
        <v>198909</v>
      </c>
      <c r="F6600" s="1"/>
      <c r="G6600">
        <v>19890927</v>
      </c>
      <c r="H6600">
        <v>-0.1986</v>
      </c>
      <c r="I6600">
        <f t="shared" si="1534"/>
        <v>0.38292453054145742</v>
      </c>
      <c r="J6600">
        <f t="shared" si="1535"/>
        <v>6.0787384723131233</v>
      </c>
      <c r="K6600">
        <v>-8.3299999999999999E-2</v>
      </c>
      <c r="L6600">
        <f t="shared" si="1536"/>
        <v>0.31855803423417406</v>
      </c>
      <c r="M6600">
        <f t="shared" si="1537"/>
        <v>5.0569520203513489</v>
      </c>
      <c r="N6600">
        <v>8.4099999999999994E-2</v>
      </c>
      <c r="O6600">
        <f t="shared" si="1538"/>
        <v>0.3696837326696496</v>
      </c>
      <c r="P6600">
        <f t="shared" si="1539"/>
        <v>5.8685473223398628</v>
      </c>
      <c r="Q6600">
        <v>1.4E-3</v>
      </c>
      <c r="R6600">
        <f t="shared" si="1540"/>
        <v>0.51677405234313112</v>
      </c>
      <c r="S6600">
        <f t="shared" si="1541"/>
        <v>8.2035337590660031</v>
      </c>
      <c r="T6600">
        <v>-0.14510000000000001</v>
      </c>
      <c r="U6600">
        <f t="shared" si="1542"/>
        <v>0.6375773075336989</v>
      </c>
      <c r="V6600">
        <f t="shared" si="1543"/>
        <v>10.121225983873893</v>
      </c>
      <c r="W6600">
        <v>0.54449999999999998</v>
      </c>
      <c r="X6600">
        <f t="shared" si="1544"/>
        <v>0.62965710358130278</v>
      </c>
      <c r="Y6600">
        <f t="shared" si="1545"/>
        <v>9.9954966439281883</v>
      </c>
    </row>
    <row r="6601" spans="1:25" x14ac:dyDescent="0.3">
      <c r="A6601">
        <v>19890928</v>
      </c>
      <c r="B6601">
        <v>0.41</v>
      </c>
      <c r="C6601">
        <f t="shared" si="1532"/>
        <v>0.16687650632003867</v>
      </c>
      <c r="D6601">
        <f t="shared" si="1533"/>
        <v>2.6490824122927248</v>
      </c>
      <c r="E6601">
        <f t="shared" si="1531"/>
        <v>198909</v>
      </c>
      <c r="F6601" s="1"/>
      <c r="G6601">
        <v>19890928</v>
      </c>
      <c r="H6601">
        <v>0.4975</v>
      </c>
      <c r="I6601">
        <f t="shared" si="1534"/>
        <v>0.3868212199497203</v>
      </c>
      <c r="J6601">
        <f t="shared" si="1535"/>
        <v>6.1405964989774615</v>
      </c>
      <c r="K6601">
        <v>0.69420000000000004</v>
      </c>
      <c r="L6601">
        <f t="shared" si="1536"/>
        <v>0.32727920471515298</v>
      </c>
      <c r="M6601">
        <f t="shared" si="1537"/>
        <v>5.1953963097557558</v>
      </c>
      <c r="N6601">
        <v>0.75629999999999997</v>
      </c>
      <c r="O6601">
        <f t="shared" si="1538"/>
        <v>0.37847292289463291</v>
      </c>
      <c r="P6601">
        <f t="shared" si="1539"/>
        <v>6.0080713917055366</v>
      </c>
      <c r="Q6601">
        <v>0.78100000000000003</v>
      </c>
      <c r="R6601">
        <f t="shared" si="1540"/>
        <v>0.52295555538920258</v>
      </c>
      <c r="S6601">
        <f t="shared" si="1541"/>
        <v>8.3016620777969639</v>
      </c>
      <c r="T6601">
        <v>0.60540000000000005</v>
      </c>
      <c r="U6601">
        <f t="shared" si="1542"/>
        <v>0.63930615786859157</v>
      </c>
      <c r="V6601">
        <f t="shared" si="1543"/>
        <v>10.148670632114953</v>
      </c>
      <c r="W6601">
        <v>1.3354999999999999</v>
      </c>
      <c r="X6601">
        <f t="shared" si="1544"/>
        <v>0.64732763109153335</v>
      </c>
      <c r="Y6601">
        <f t="shared" si="1545"/>
        <v>10.27600757189256</v>
      </c>
    </row>
    <row r="6602" spans="1:25" x14ac:dyDescent="0.3">
      <c r="A6602">
        <v>19890929</v>
      </c>
      <c r="B6602">
        <v>-0.04</v>
      </c>
      <c r="C6602">
        <f t="shared" si="1532"/>
        <v>0.16734415973260064</v>
      </c>
      <c r="D6602">
        <f t="shared" si="1533"/>
        <v>2.6565061800691825</v>
      </c>
      <c r="E6602">
        <f t="shared" si="1531"/>
        <v>198909</v>
      </c>
      <c r="F6602" s="1"/>
      <c r="G6602">
        <v>19890929</v>
      </c>
      <c r="H6602">
        <v>0.4047</v>
      </c>
      <c r="I6602">
        <f t="shared" si="1534"/>
        <v>0.38190492715727781</v>
      </c>
      <c r="J6602">
        <f t="shared" si="1535"/>
        <v>6.0625527703703685</v>
      </c>
      <c r="K6602">
        <v>0.4602</v>
      </c>
      <c r="L6602">
        <f t="shared" si="1536"/>
        <v>0.31721078698324723</v>
      </c>
      <c r="M6602">
        <f t="shared" si="1537"/>
        <v>5.035565133268542</v>
      </c>
      <c r="N6602">
        <v>0.55449999999999999</v>
      </c>
      <c r="O6602">
        <f t="shared" si="1538"/>
        <v>0.37425109328101358</v>
      </c>
      <c r="P6602">
        <f t="shared" si="1539"/>
        <v>5.9410519242935891</v>
      </c>
      <c r="Q6602">
        <v>0.39629999999999999</v>
      </c>
      <c r="R6602">
        <f t="shared" si="1540"/>
        <v>0.52320326730177658</v>
      </c>
      <c r="S6602">
        <f t="shared" si="1541"/>
        <v>8.3055943825017167</v>
      </c>
      <c r="T6602">
        <v>0.36399999999999999</v>
      </c>
      <c r="U6602">
        <f t="shared" si="1542"/>
        <v>0.63979918127611091</v>
      </c>
      <c r="V6602">
        <f t="shared" si="1543"/>
        <v>10.156497136075933</v>
      </c>
      <c r="W6602">
        <v>0.1709</v>
      </c>
      <c r="X6602">
        <f t="shared" si="1544"/>
        <v>0.64656274801340363</v>
      </c>
      <c r="Y6602">
        <f t="shared" si="1545"/>
        <v>10.263865429451924</v>
      </c>
    </row>
    <row r="6603" spans="1:25" x14ac:dyDescent="0.3">
      <c r="A6603">
        <v>19891002</v>
      </c>
      <c r="B6603">
        <v>-0.1</v>
      </c>
      <c r="C6603">
        <f t="shared" si="1532"/>
        <v>0.16523600652735265</v>
      </c>
      <c r="D6603">
        <f t="shared" si="1533"/>
        <v>2.6230402854289232</v>
      </c>
      <c r="E6603">
        <f t="shared" si="1531"/>
        <v>198910</v>
      </c>
      <c r="F6603" s="1"/>
      <c r="G6603">
        <v>19891002</v>
      </c>
      <c r="H6603">
        <v>0.4864</v>
      </c>
      <c r="I6603">
        <f t="shared" si="1534"/>
        <v>0.37876281017660823</v>
      </c>
      <c r="J6603">
        <f t="shared" si="1535"/>
        <v>6.0126732096436193</v>
      </c>
      <c r="K6603">
        <v>0.2969</v>
      </c>
      <c r="L6603">
        <f t="shared" si="1536"/>
        <v>0.31479219268184894</v>
      </c>
      <c r="M6603">
        <f t="shared" si="1537"/>
        <v>4.9971711390053946</v>
      </c>
      <c r="N6603">
        <v>0.35</v>
      </c>
      <c r="O6603">
        <f t="shared" si="1538"/>
        <v>0.37233685184646698</v>
      </c>
      <c r="P6603">
        <f t="shared" si="1539"/>
        <v>5.9106642835827135</v>
      </c>
      <c r="Q6603">
        <v>0.56020000000000003</v>
      </c>
      <c r="R6603">
        <f t="shared" si="1540"/>
        <v>0.50716276646860659</v>
      </c>
      <c r="S6603">
        <f t="shared" si="1541"/>
        <v>8.0509593258447651</v>
      </c>
      <c r="T6603">
        <v>0.51780000000000004</v>
      </c>
      <c r="U6603">
        <f t="shared" si="1542"/>
        <v>0.63088435887122885</v>
      </c>
      <c r="V6603">
        <f t="shared" si="1543"/>
        <v>10.014978717682185</v>
      </c>
      <c r="W6603">
        <v>0.48699999999999999</v>
      </c>
      <c r="X6603">
        <f t="shared" si="1544"/>
        <v>0.64001362411346174</v>
      </c>
      <c r="Y6603">
        <f t="shared" si="1545"/>
        <v>10.159901310584349</v>
      </c>
    </row>
    <row r="6604" spans="1:25" x14ac:dyDescent="0.3">
      <c r="A6604">
        <v>19891003</v>
      </c>
      <c r="B6604">
        <v>0.19</v>
      </c>
      <c r="C6604">
        <f t="shared" si="1532"/>
        <v>0.16606989203208392</v>
      </c>
      <c r="D6604">
        <f t="shared" si="1533"/>
        <v>2.6362778074334461</v>
      </c>
      <c r="E6604">
        <f t="shared" si="1531"/>
        <v>198910</v>
      </c>
      <c r="F6604" s="1"/>
      <c r="G6604">
        <v>19891003</v>
      </c>
      <c r="H6604">
        <v>0.34849999999999998</v>
      </c>
      <c r="I6604">
        <f t="shared" si="1534"/>
        <v>0.37990132013398958</v>
      </c>
      <c r="J6604">
        <f t="shared" si="1535"/>
        <v>6.0307464949180307</v>
      </c>
      <c r="K6604">
        <v>0.33310000000000001</v>
      </c>
      <c r="L6604">
        <f t="shared" si="1536"/>
        <v>0.31527842923466542</v>
      </c>
      <c r="M6604">
        <f t="shared" si="1537"/>
        <v>5.0048899049880049</v>
      </c>
      <c r="N6604">
        <v>0.5353</v>
      </c>
      <c r="O6604">
        <f t="shared" si="1538"/>
        <v>0.37482009085113055</v>
      </c>
      <c r="P6604">
        <f t="shared" si="1539"/>
        <v>5.9500844806963658</v>
      </c>
      <c r="Q6604">
        <v>1.0662</v>
      </c>
      <c r="R6604">
        <f t="shared" si="1540"/>
        <v>0.52009591015493195</v>
      </c>
      <c r="S6604">
        <f t="shared" si="1541"/>
        <v>8.2562666170304571</v>
      </c>
      <c r="T6604">
        <v>0.87529999999999997</v>
      </c>
      <c r="U6604">
        <f t="shared" si="1542"/>
        <v>0.63301098769258979</v>
      </c>
      <c r="V6604">
        <f t="shared" si="1543"/>
        <v>10.048737903635766</v>
      </c>
      <c r="W6604">
        <v>1.2556</v>
      </c>
      <c r="X6604">
        <f t="shared" si="1544"/>
        <v>0.65388831561407346</v>
      </c>
      <c r="Y6604">
        <f t="shared" si="1545"/>
        <v>10.380155209954511</v>
      </c>
    </row>
    <row r="6605" spans="1:25" x14ac:dyDescent="0.3">
      <c r="A6605">
        <v>19891004</v>
      </c>
      <c r="B6605">
        <v>0.12</v>
      </c>
      <c r="C6605">
        <f t="shared" si="1532"/>
        <v>0.1662088910985991</v>
      </c>
      <c r="D6605">
        <f t="shared" si="1533"/>
        <v>2.6384843492082619</v>
      </c>
      <c r="E6605">
        <f t="shared" si="1531"/>
        <v>198910</v>
      </c>
      <c r="F6605" s="1"/>
      <c r="G6605">
        <v>19891004</v>
      </c>
      <c r="H6605">
        <v>4.1200000000000001E-2</v>
      </c>
      <c r="I6605">
        <f t="shared" si="1534"/>
        <v>0.37990392459265798</v>
      </c>
      <c r="J6605">
        <f t="shared" si="1535"/>
        <v>6.0307878394176493</v>
      </c>
      <c r="K6605">
        <v>0.2235</v>
      </c>
      <c r="L6605">
        <f t="shared" si="1536"/>
        <v>0.31402370022831833</v>
      </c>
      <c r="M6605">
        <f t="shared" si="1537"/>
        <v>4.9849716995065636</v>
      </c>
      <c r="N6605">
        <v>0.19109999999999999</v>
      </c>
      <c r="O6605">
        <f t="shared" si="1538"/>
        <v>0.3732182853313189</v>
      </c>
      <c r="P6605">
        <f t="shared" si="1539"/>
        <v>5.924656606371693</v>
      </c>
      <c r="Q6605">
        <v>0.49170000000000003</v>
      </c>
      <c r="R6605">
        <f t="shared" si="1540"/>
        <v>0.5158493015718868</v>
      </c>
      <c r="S6605">
        <f t="shared" si="1541"/>
        <v>8.1888537956734382</v>
      </c>
      <c r="T6605">
        <v>0.68030000000000002</v>
      </c>
      <c r="U6605">
        <f t="shared" si="1542"/>
        <v>0.63580823883068061</v>
      </c>
      <c r="V6605">
        <f t="shared" si="1543"/>
        <v>10.09314288883165</v>
      </c>
      <c r="W6605">
        <v>0.57820000000000005</v>
      </c>
      <c r="X6605">
        <f t="shared" si="1544"/>
        <v>0.65320507774388548</v>
      </c>
      <c r="Y6605">
        <f t="shared" si="1545"/>
        <v>10.369309145009597</v>
      </c>
    </row>
    <row r="6606" spans="1:25" x14ac:dyDescent="0.3">
      <c r="A6606">
        <v>19891005</v>
      </c>
      <c r="B6606">
        <v>0.02</v>
      </c>
      <c r="C6606">
        <f t="shared" si="1532"/>
        <v>0.16539936261226149</v>
      </c>
      <c r="D6606">
        <f t="shared" si="1533"/>
        <v>2.6256334828838308</v>
      </c>
      <c r="E6606">
        <f t="shared" si="1531"/>
        <v>198910</v>
      </c>
      <c r="F6606" s="1"/>
      <c r="G6606">
        <v>19891005</v>
      </c>
      <c r="H6606">
        <v>0.26629999999999998</v>
      </c>
      <c r="I6606">
        <f t="shared" si="1534"/>
        <v>0.37789386173165512</v>
      </c>
      <c r="J6606">
        <f t="shared" si="1535"/>
        <v>5.9988790807187264</v>
      </c>
      <c r="K6606">
        <v>0.14829999999999999</v>
      </c>
      <c r="L6606">
        <f t="shared" si="1536"/>
        <v>0.31235326145356312</v>
      </c>
      <c r="M6606">
        <f t="shared" si="1537"/>
        <v>4.9584543060363933</v>
      </c>
      <c r="N6606">
        <v>0.1898</v>
      </c>
      <c r="O6606">
        <f t="shared" si="1538"/>
        <v>0.36929654941852541</v>
      </c>
      <c r="P6606">
        <f t="shared" si="1539"/>
        <v>5.8624009787741578</v>
      </c>
      <c r="Q6606">
        <v>1.32E-2</v>
      </c>
      <c r="R6606">
        <f t="shared" si="1540"/>
        <v>0.51601327095830074</v>
      </c>
      <c r="S6606">
        <f t="shared" si="1541"/>
        <v>8.1914567289879123</v>
      </c>
      <c r="T6606">
        <v>3.9199999999999999E-2</v>
      </c>
      <c r="U6606">
        <f t="shared" si="1542"/>
        <v>0.63507813212100528</v>
      </c>
      <c r="V6606">
        <f t="shared" si="1543"/>
        <v>10.081552804125607</v>
      </c>
      <c r="W6606">
        <v>0.122</v>
      </c>
      <c r="X6606">
        <f t="shared" si="1544"/>
        <v>0.65292420610950608</v>
      </c>
      <c r="Y6606">
        <f t="shared" si="1545"/>
        <v>10.364850446040197</v>
      </c>
    </row>
    <row r="6607" spans="1:25" x14ac:dyDescent="0.3">
      <c r="A6607">
        <v>19891006</v>
      </c>
      <c r="B6607">
        <v>0.02</v>
      </c>
      <c r="C6607">
        <f t="shared" si="1532"/>
        <v>0.16535623246741926</v>
      </c>
      <c r="D6607">
        <f t="shared" si="1533"/>
        <v>2.6249488130602545</v>
      </c>
      <c r="E6607">
        <f t="shared" si="1531"/>
        <v>198910</v>
      </c>
      <c r="F6607" s="1"/>
      <c r="G6607">
        <v>19891006</v>
      </c>
      <c r="H6607">
        <v>0.34849999999999998</v>
      </c>
      <c r="I6607">
        <f t="shared" si="1534"/>
        <v>0.3795906282107393</v>
      </c>
      <c r="J6607">
        <f t="shared" si="1535"/>
        <v>6.0258144135383711</v>
      </c>
      <c r="K6607">
        <v>0.4209</v>
      </c>
      <c r="L6607">
        <f t="shared" si="1536"/>
        <v>0.31298855552081389</v>
      </c>
      <c r="M6607">
        <f t="shared" si="1537"/>
        <v>4.9685392867044351</v>
      </c>
      <c r="N6607">
        <v>0.154</v>
      </c>
      <c r="O6607">
        <f t="shared" si="1538"/>
        <v>0.36925042500998767</v>
      </c>
      <c r="P6607">
        <f t="shared" si="1539"/>
        <v>5.8616687764879929</v>
      </c>
      <c r="Q6607">
        <v>0.35899999999999999</v>
      </c>
      <c r="R6607">
        <f t="shared" si="1540"/>
        <v>0.51691482735837424</v>
      </c>
      <c r="S6607">
        <f t="shared" si="1541"/>
        <v>8.2057684931528705</v>
      </c>
      <c r="T6607">
        <v>0.55389999999999995</v>
      </c>
      <c r="U6607">
        <f t="shared" si="1542"/>
        <v>0.63745618308706697</v>
      </c>
      <c r="V6607">
        <f t="shared" si="1543"/>
        <v>10.119303192893023</v>
      </c>
      <c r="W6607">
        <v>0.5857</v>
      </c>
      <c r="X6607">
        <f t="shared" si="1544"/>
        <v>0.65489572509351646</v>
      </c>
      <c r="Y6607">
        <f t="shared" si="1545"/>
        <v>10.396147339660601</v>
      </c>
    </row>
    <row r="6608" spans="1:25" x14ac:dyDescent="0.3">
      <c r="A6608">
        <v>19891009</v>
      </c>
      <c r="B6608">
        <v>0.22</v>
      </c>
      <c r="C6608">
        <f t="shared" si="1532"/>
        <v>0.16666646892643633</v>
      </c>
      <c r="D6608">
        <f t="shared" si="1533"/>
        <v>2.6457481720357485</v>
      </c>
      <c r="E6608">
        <f t="shared" si="1531"/>
        <v>198910</v>
      </c>
      <c r="F6608" s="1"/>
      <c r="G6608">
        <v>19891009</v>
      </c>
      <c r="H6608">
        <v>1.5E-3</v>
      </c>
      <c r="I6608">
        <f t="shared" si="1534"/>
        <v>0.37970713660714284</v>
      </c>
      <c r="J6608">
        <f t="shared" si="1535"/>
        <v>6.0276639269935792</v>
      </c>
      <c r="K6608">
        <v>0.19400000000000001</v>
      </c>
      <c r="L6608">
        <f t="shared" si="1536"/>
        <v>0.31307783721974325</v>
      </c>
      <c r="M6608">
        <f t="shared" si="1537"/>
        <v>4.9699565897364133</v>
      </c>
      <c r="N6608">
        <v>0.4279</v>
      </c>
      <c r="O6608">
        <f t="shared" si="1538"/>
        <v>0.37077586240755722</v>
      </c>
      <c r="P6608">
        <f t="shared" si="1539"/>
        <v>5.885884344455393</v>
      </c>
      <c r="Q6608">
        <v>0.16400000000000001</v>
      </c>
      <c r="R6608">
        <f t="shared" si="1540"/>
        <v>0.51669451731752358</v>
      </c>
      <c r="S6608">
        <f t="shared" si="1541"/>
        <v>8.2022711796763428</v>
      </c>
      <c r="T6608">
        <v>0.29649999999999999</v>
      </c>
      <c r="U6608">
        <f t="shared" si="1542"/>
        <v>0.63603832084389456</v>
      </c>
      <c r="V6608">
        <f t="shared" si="1543"/>
        <v>10.096795327560329</v>
      </c>
      <c r="W6608">
        <v>0.1789</v>
      </c>
      <c r="X6608">
        <f t="shared" si="1544"/>
        <v>0.65368659403227336</v>
      </c>
      <c r="Y6608">
        <f t="shared" si="1545"/>
        <v>10.376952979117405</v>
      </c>
    </row>
    <row r="6609" spans="1:25" x14ac:dyDescent="0.3">
      <c r="A6609">
        <v>19891010</v>
      </c>
      <c r="B6609">
        <v>0.02</v>
      </c>
      <c r="C6609">
        <f t="shared" si="1532"/>
        <v>0.16655117467406444</v>
      </c>
      <c r="D6609">
        <f t="shared" si="1533"/>
        <v>2.6439179325195217</v>
      </c>
      <c r="E6609">
        <f t="shared" si="1531"/>
        <v>198910</v>
      </c>
      <c r="F6609" s="1"/>
      <c r="G6609">
        <v>19891010</v>
      </c>
      <c r="H6609">
        <v>-0.28620000000000001</v>
      </c>
      <c r="I6609">
        <f t="shared" si="1534"/>
        <v>0.382023538759939</v>
      </c>
      <c r="J6609">
        <f t="shared" si="1535"/>
        <v>6.0644356711898588</v>
      </c>
      <c r="K6609">
        <v>-0.35210000000000002</v>
      </c>
      <c r="L6609">
        <f t="shared" si="1536"/>
        <v>0.31642290336065498</v>
      </c>
      <c r="M6609">
        <f t="shared" si="1537"/>
        <v>5.0230578685039031</v>
      </c>
      <c r="N6609">
        <v>-3.6700000000000003E-2</v>
      </c>
      <c r="O6609">
        <f t="shared" si="1538"/>
        <v>0.3707692078029165</v>
      </c>
      <c r="P6609">
        <f t="shared" si="1539"/>
        <v>5.885778705881676</v>
      </c>
      <c r="Q6609">
        <v>-1.83E-2</v>
      </c>
      <c r="R6609">
        <f t="shared" si="1540"/>
        <v>0.51699172379698333</v>
      </c>
      <c r="S6609">
        <f t="shared" si="1541"/>
        <v>8.2069891862724678</v>
      </c>
      <c r="T6609">
        <v>-0.1105</v>
      </c>
      <c r="U6609">
        <f t="shared" si="1542"/>
        <v>0.63674315032727336</v>
      </c>
      <c r="V6609">
        <f t="shared" si="1543"/>
        <v>10.107984148738687</v>
      </c>
      <c r="W6609">
        <v>-0.2354</v>
      </c>
      <c r="X6609">
        <f t="shared" si="1544"/>
        <v>0.65566979408087467</v>
      </c>
      <c r="Y6609">
        <f t="shared" si="1545"/>
        <v>10.408435303889545</v>
      </c>
    </row>
    <row r="6610" spans="1:25" x14ac:dyDescent="0.3">
      <c r="A6610">
        <v>19891011</v>
      </c>
      <c r="B6610">
        <v>-0.12</v>
      </c>
      <c r="C6610">
        <f t="shared" si="1532"/>
        <v>0.16744836458520543</v>
      </c>
      <c r="D6610">
        <f t="shared" si="1533"/>
        <v>2.658160380821573</v>
      </c>
      <c r="E6610">
        <f t="shared" si="1531"/>
        <v>198910</v>
      </c>
      <c r="F6610" s="1"/>
      <c r="G6610">
        <v>19891011</v>
      </c>
      <c r="H6610">
        <v>-0.46460000000000001</v>
      </c>
      <c r="I6610">
        <f t="shared" si="1534"/>
        <v>0.38804184591093532</v>
      </c>
      <c r="J6610">
        <f t="shared" si="1535"/>
        <v>6.1599733354006858</v>
      </c>
      <c r="K6610">
        <v>-0.36859999999999998</v>
      </c>
      <c r="L6610">
        <f t="shared" si="1536"/>
        <v>0.31801647393635957</v>
      </c>
      <c r="M6610">
        <f t="shared" si="1537"/>
        <v>5.0483550171435692</v>
      </c>
      <c r="N6610">
        <v>-0.3604</v>
      </c>
      <c r="O6610">
        <f t="shared" si="1538"/>
        <v>0.37426670101883958</v>
      </c>
      <c r="P6610">
        <f t="shared" si="1539"/>
        <v>5.9412996894504841</v>
      </c>
      <c r="Q6610">
        <v>-0.39529999999999998</v>
      </c>
      <c r="R6610">
        <f t="shared" si="1540"/>
        <v>0.51810669772353701</v>
      </c>
      <c r="S6610">
        <f t="shared" si="1541"/>
        <v>8.224688848640362</v>
      </c>
      <c r="T6610">
        <v>-0.46989999999999998</v>
      </c>
      <c r="U6610">
        <f t="shared" si="1542"/>
        <v>0.63875451465893773</v>
      </c>
      <c r="V6610">
        <f t="shared" si="1543"/>
        <v>10.139913567643864</v>
      </c>
      <c r="W6610">
        <v>-0.7349</v>
      </c>
      <c r="X6610">
        <f t="shared" si="1544"/>
        <v>0.66347457841532242</v>
      </c>
      <c r="Y6610">
        <f t="shared" si="1545"/>
        <v>10.532332414202195</v>
      </c>
    </row>
    <row r="6611" spans="1:25" x14ac:dyDescent="0.3">
      <c r="A6611">
        <v>19891012</v>
      </c>
      <c r="B6611">
        <v>-0.08</v>
      </c>
      <c r="C6611">
        <f t="shared" si="1532"/>
        <v>0.16697195204093881</v>
      </c>
      <c r="D6611">
        <f t="shared" si="1533"/>
        <v>2.6505975661399668</v>
      </c>
      <c r="E6611">
        <f t="shared" si="1531"/>
        <v>198910</v>
      </c>
      <c r="F6611" s="1"/>
      <c r="G6611">
        <v>19891012</v>
      </c>
      <c r="H6611">
        <v>-9.0399999999999994E-2</v>
      </c>
      <c r="I6611">
        <f t="shared" si="1534"/>
        <v>0.37967502549292176</v>
      </c>
      <c r="J6611">
        <f t="shared" si="1535"/>
        <v>6.0271541788582779</v>
      </c>
      <c r="K6611">
        <v>-0.21310000000000001</v>
      </c>
      <c r="L6611">
        <f t="shared" si="1536"/>
        <v>0.30973707623641089</v>
      </c>
      <c r="M6611">
        <f t="shared" si="1537"/>
        <v>4.9169236532267835</v>
      </c>
      <c r="N6611">
        <v>-8.2500000000000004E-2</v>
      </c>
      <c r="O6611">
        <f t="shared" si="1538"/>
        <v>0.36709643608594961</v>
      </c>
      <c r="P6611">
        <f t="shared" si="1539"/>
        <v>5.8274752623692399</v>
      </c>
      <c r="Q6611">
        <v>-0.28689999999999999</v>
      </c>
      <c r="R6611">
        <f t="shared" si="1540"/>
        <v>0.51014087289744281</v>
      </c>
      <c r="S6611">
        <f t="shared" si="1541"/>
        <v>8.098235299776265</v>
      </c>
      <c r="T6611">
        <v>-0.375</v>
      </c>
      <c r="U6611">
        <f t="shared" si="1542"/>
        <v>0.62840724086380206</v>
      </c>
      <c r="V6611">
        <f t="shared" si="1543"/>
        <v>9.9756556883873184</v>
      </c>
      <c r="W6611">
        <v>-0.45219999999999999</v>
      </c>
      <c r="X6611">
        <f t="shared" si="1544"/>
        <v>0.65045360100419314</v>
      </c>
      <c r="Y6611">
        <f t="shared" si="1545"/>
        <v>10.325630805861168</v>
      </c>
    </row>
    <row r="6612" spans="1:25" x14ac:dyDescent="0.3">
      <c r="A6612">
        <v>19891013</v>
      </c>
      <c r="B6612">
        <v>-0.38</v>
      </c>
      <c r="C6612">
        <f t="shared" si="1532"/>
        <v>0.17602484416329378</v>
      </c>
      <c r="D6612">
        <f t="shared" si="1533"/>
        <v>2.7943077733498489</v>
      </c>
      <c r="E6612">
        <f t="shared" si="1531"/>
        <v>198910</v>
      </c>
      <c r="F6612" s="1"/>
      <c r="G6612">
        <v>19891013</v>
      </c>
      <c r="H6612">
        <v>-4.0439999999999996</v>
      </c>
      <c r="I6612">
        <f t="shared" si="1534"/>
        <v>0.64933833686108045</v>
      </c>
      <c r="J6612">
        <f t="shared" si="1535"/>
        <v>10.307926536448226</v>
      </c>
      <c r="K6612">
        <v>-3.2692999999999999</v>
      </c>
      <c r="L6612">
        <f t="shared" si="1536"/>
        <v>0.53021008447936546</v>
      </c>
      <c r="M6612">
        <f t="shared" si="1537"/>
        <v>8.4168241569056921</v>
      </c>
      <c r="N6612">
        <v>-3.8553999999999999</v>
      </c>
      <c r="O6612">
        <f t="shared" si="1538"/>
        <v>0.62949716274047263</v>
      </c>
      <c r="P6612">
        <f t="shared" si="1539"/>
        <v>9.9929576617922731</v>
      </c>
      <c r="Q6612">
        <v>-5.2441000000000004</v>
      </c>
      <c r="R6612">
        <f t="shared" si="1540"/>
        <v>0.85631632457713203</v>
      </c>
      <c r="S6612">
        <f t="shared" si="1541"/>
        <v>13.593600230615753</v>
      </c>
      <c r="T6612">
        <v>-5.4333</v>
      </c>
      <c r="U6612">
        <f t="shared" si="1542"/>
        <v>0.94569019517119757</v>
      </c>
      <c r="V6612">
        <f t="shared" si="1543"/>
        <v>15.012366442410748</v>
      </c>
      <c r="W6612">
        <v>-6.1914999999999996</v>
      </c>
      <c r="X6612">
        <f t="shared" si="1544"/>
        <v>1.0419263250939237</v>
      </c>
      <c r="Y6612">
        <f t="shared" si="1545"/>
        <v>16.540067643899757</v>
      </c>
    </row>
    <row r="6613" spans="1:25" x14ac:dyDescent="0.3">
      <c r="A6613">
        <v>19891016</v>
      </c>
      <c r="B6613">
        <v>0.76</v>
      </c>
      <c r="C6613">
        <f t="shared" si="1532"/>
        <v>0.19875289146175149</v>
      </c>
      <c r="D6613">
        <f t="shared" si="1533"/>
        <v>3.1551043389768436</v>
      </c>
      <c r="E6613">
        <f t="shared" si="1531"/>
        <v>198910</v>
      </c>
      <c r="F6613" s="1"/>
      <c r="G6613">
        <v>19891016</v>
      </c>
      <c r="H6613">
        <v>-1.5582</v>
      </c>
      <c r="I6613">
        <f t="shared" si="1534"/>
        <v>0.6781149431153034</v>
      </c>
      <c r="J6613">
        <f t="shared" si="1535"/>
        <v>10.764740998798827</v>
      </c>
      <c r="K6613">
        <v>-1.345</v>
      </c>
      <c r="L6613">
        <f t="shared" si="1536"/>
        <v>0.55859925989258374</v>
      </c>
      <c r="M6613">
        <f t="shared" si="1537"/>
        <v>8.8674883453230802</v>
      </c>
      <c r="N6613">
        <v>-1.3613</v>
      </c>
      <c r="O6613">
        <f t="shared" si="1538"/>
        <v>0.65383910798232203</v>
      </c>
      <c r="P6613">
        <f t="shared" si="1539"/>
        <v>10.379374063017186</v>
      </c>
      <c r="Q6613">
        <v>1.3375999999999999</v>
      </c>
      <c r="R6613">
        <f t="shared" si="1540"/>
        <v>0.87307342428463053</v>
      </c>
      <c r="S6613">
        <f t="shared" si="1541"/>
        <v>13.859610941740277</v>
      </c>
      <c r="T6613">
        <v>1.8489</v>
      </c>
      <c r="U6613">
        <f t="shared" si="1542"/>
        <v>0.97362524071862822</v>
      </c>
      <c r="V6613">
        <f t="shared" si="1543"/>
        <v>15.455821542701329</v>
      </c>
      <c r="W6613">
        <v>2.6636000000000002</v>
      </c>
      <c r="X6613">
        <f t="shared" si="1544"/>
        <v>1.0922006077712185</v>
      </c>
      <c r="Y6613">
        <f t="shared" si="1545"/>
        <v>17.338147139737465</v>
      </c>
    </row>
    <row r="6614" spans="1:25" x14ac:dyDescent="0.3">
      <c r="A6614">
        <v>19891017</v>
      </c>
      <c r="B6614">
        <v>0.05</v>
      </c>
      <c r="C6614">
        <f t="shared" si="1532"/>
        <v>0.19872361069165306</v>
      </c>
      <c r="D6614">
        <f t="shared" si="1533"/>
        <v>3.1546395211615823</v>
      </c>
      <c r="E6614">
        <f t="shared" si="1531"/>
        <v>198910</v>
      </c>
      <c r="F6614" s="1"/>
      <c r="G6614">
        <v>19891017</v>
      </c>
      <c r="H6614">
        <v>-1.5699999999999999E-2</v>
      </c>
      <c r="I6614">
        <f t="shared" si="1534"/>
        <v>0.67454453207435627</v>
      </c>
      <c r="J6614">
        <f t="shared" si="1535"/>
        <v>10.708062480643074</v>
      </c>
      <c r="K6614">
        <v>-0.30459999999999998</v>
      </c>
      <c r="L6614">
        <f t="shared" si="1536"/>
        <v>0.55826158569703843</v>
      </c>
      <c r="M6614">
        <f t="shared" si="1537"/>
        <v>8.8621279336496208</v>
      </c>
      <c r="N6614">
        <v>-6.9900000000000004E-2</v>
      </c>
      <c r="O6614">
        <f t="shared" si="1538"/>
        <v>0.65124571176570545</v>
      </c>
      <c r="P6614">
        <f t="shared" si="1539"/>
        <v>10.338205174375846</v>
      </c>
      <c r="Q6614">
        <v>-0.69340000000000002</v>
      </c>
      <c r="R6614">
        <f t="shared" si="1540"/>
        <v>0.87623019752280129</v>
      </c>
      <c r="S6614">
        <f t="shared" si="1541"/>
        <v>13.90972316334202</v>
      </c>
      <c r="T6614">
        <v>-0.25140000000000001</v>
      </c>
      <c r="U6614">
        <f t="shared" si="1542"/>
        <v>0.96973265571315959</v>
      </c>
      <c r="V6614">
        <f t="shared" si="1543"/>
        <v>15.394028671411435</v>
      </c>
      <c r="W6614">
        <v>-0.53620000000000001</v>
      </c>
      <c r="X6614">
        <f t="shared" si="1544"/>
        <v>1.0924007175032864</v>
      </c>
      <c r="Y6614">
        <f t="shared" si="1545"/>
        <v>17.341323783253316</v>
      </c>
    </row>
    <row r="6615" spans="1:25" x14ac:dyDescent="0.3">
      <c r="A6615">
        <v>19891018</v>
      </c>
      <c r="B6615">
        <v>-0.1</v>
      </c>
      <c r="C6615">
        <f t="shared" si="1532"/>
        <v>0.1990815067445583</v>
      </c>
      <c r="D6615">
        <f t="shared" si="1533"/>
        <v>3.1603209448687757</v>
      </c>
      <c r="E6615">
        <f t="shared" si="1531"/>
        <v>198910</v>
      </c>
      <c r="F6615" s="1"/>
      <c r="G6615">
        <v>19891018</v>
      </c>
      <c r="H6615">
        <v>0.8125</v>
      </c>
      <c r="I6615">
        <f t="shared" si="1534"/>
        <v>0.68304641154732926</v>
      </c>
      <c r="J6615">
        <f t="shared" si="1535"/>
        <v>10.843025633215863</v>
      </c>
      <c r="K6615">
        <v>0.3745</v>
      </c>
      <c r="L6615">
        <f t="shared" si="1536"/>
        <v>0.56034967335528851</v>
      </c>
      <c r="M6615">
        <f t="shared" si="1537"/>
        <v>8.8952752976062186</v>
      </c>
      <c r="N6615">
        <v>0.68189999999999995</v>
      </c>
      <c r="O6615">
        <f t="shared" si="1538"/>
        <v>0.65659161057838755</v>
      </c>
      <c r="P6615">
        <f t="shared" si="1539"/>
        <v>10.42306868713068</v>
      </c>
      <c r="Q6615">
        <v>0.36499999999999999</v>
      </c>
      <c r="R6615">
        <f t="shared" si="1540"/>
        <v>0.87727440160847858</v>
      </c>
      <c r="S6615">
        <f t="shared" si="1541"/>
        <v>13.926299389314218</v>
      </c>
      <c r="T6615">
        <v>0.14219999999999999</v>
      </c>
      <c r="U6615">
        <f t="shared" si="1542"/>
        <v>0.9697614987877553</v>
      </c>
      <c r="V6615">
        <f t="shared" si="1543"/>
        <v>15.394486541025996</v>
      </c>
      <c r="W6615">
        <v>0.29549999999999998</v>
      </c>
      <c r="X6615">
        <f t="shared" si="1544"/>
        <v>1.0927134804093714</v>
      </c>
      <c r="Y6615">
        <f t="shared" si="1545"/>
        <v>17.346288740466278</v>
      </c>
    </row>
    <row r="6616" spans="1:25" x14ac:dyDescent="0.3">
      <c r="A6616">
        <v>19891019</v>
      </c>
      <c r="B6616">
        <v>-0.26</v>
      </c>
      <c r="C6616">
        <f t="shared" si="1532"/>
        <v>0.19541719820919601</v>
      </c>
      <c r="D6616">
        <f t="shared" si="1533"/>
        <v>3.102151850199296</v>
      </c>
      <c r="E6616">
        <f t="shared" si="1531"/>
        <v>198910</v>
      </c>
      <c r="F6616" s="1"/>
      <c r="G6616">
        <v>19891019</v>
      </c>
      <c r="H6616">
        <v>1.7121999999999999</v>
      </c>
      <c r="I6616">
        <f t="shared" si="1534"/>
        <v>0.71715657845591763</v>
      </c>
      <c r="J6616">
        <f t="shared" si="1535"/>
        <v>11.384507746130041</v>
      </c>
      <c r="K6616">
        <v>1.222</v>
      </c>
      <c r="L6616">
        <f t="shared" si="1536"/>
        <v>0.57990738304700806</v>
      </c>
      <c r="M6616">
        <f t="shared" si="1537"/>
        <v>9.2057443139559449</v>
      </c>
      <c r="N6616">
        <v>1.2261</v>
      </c>
      <c r="O6616">
        <f t="shared" si="1538"/>
        <v>0.67237726055068947</v>
      </c>
      <c r="P6616">
        <f t="shared" si="1539"/>
        <v>10.673658111792028</v>
      </c>
      <c r="Q6616">
        <v>1.6800999999999999</v>
      </c>
      <c r="R6616">
        <f t="shared" si="1540"/>
        <v>0.89975280402311475</v>
      </c>
      <c r="S6616">
        <f t="shared" si="1541"/>
        <v>14.283132965269186</v>
      </c>
      <c r="T6616">
        <v>1.4792000000000001</v>
      </c>
      <c r="U6616">
        <f t="shared" si="1542"/>
        <v>0.9808298587518679</v>
      </c>
      <c r="V6616">
        <f t="shared" si="1543"/>
        <v>15.570191308344311</v>
      </c>
      <c r="W6616">
        <v>1.6453</v>
      </c>
      <c r="X6616">
        <f t="shared" si="1544"/>
        <v>1.096257519567843</v>
      </c>
      <c r="Y6616">
        <f t="shared" si="1545"/>
        <v>17.402548617966222</v>
      </c>
    </row>
    <row r="6617" spans="1:25" x14ac:dyDescent="0.3">
      <c r="A6617">
        <v>19891020</v>
      </c>
      <c r="B6617">
        <v>-0.06</v>
      </c>
      <c r="C6617">
        <f t="shared" si="1532"/>
        <v>0.19496914140882632</v>
      </c>
      <c r="D6617">
        <f t="shared" si="1533"/>
        <v>3.0950391689972387</v>
      </c>
      <c r="E6617">
        <f t="shared" si="1531"/>
        <v>198910</v>
      </c>
      <c r="F6617" s="1"/>
      <c r="G6617">
        <v>19891020</v>
      </c>
      <c r="H6617">
        <v>-5.4699999999999999E-2</v>
      </c>
      <c r="I6617">
        <f t="shared" si="1534"/>
        <v>0.71365978441795364</v>
      </c>
      <c r="J6617">
        <f t="shared" si="1535"/>
        <v>11.328997861667244</v>
      </c>
      <c r="K6617">
        <v>4.7199999999999999E-2</v>
      </c>
      <c r="L6617">
        <f t="shared" si="1536"/>
        <v>0.57673085301727522</v>
      </c>
      <c r="M6617">
        <f t="shared" si="1537"/>
        <v>9.1553184630111346</v>
      </c>
      <c r="N6617">
        <v>-6.8500000000000005E-2</v>
      </c>
      <c r="O6617">
        <f t="shared" si="1538"/>
        <v>0.67092782939738538</v>
      </c>
      <c r="P6617">
        <f t="shared" si="1539"/>
        <v>10.650649105547114</v>
      </c>
      <c r="Q6617">
        <v>-1.9800000000000002E-2</v>
      </c>
      <c r="R6617">
        <f t="shared" si="1540"/>
        <v>0.89450761485044028</v>
      </c>
      <c r="S6617">
        <f t="shared" si="1541"/>
        <v>14.199868168486875</v>
      </c>
      <c r="T6617">
        <v>0.1187</v>
      </c>
      <c r="U6617">
        <f t="shared" si="1542"/>
        <v>0.97194915896656819</v>
      </c>
      <c r="V6617">
        <f t="shared" si="1543"/>
        <v>15.429214569743545</v>
      </c>
      <c r="W6617">
        <v>-0.13150000000000001</v>
      </c>
      <c r="X6617">
        <f t="shared" si="1544"/>
        <v>1.0850772374745086</v>
      </c>
      <c r="Y6617">
        <f t="shared" si="1545"/>
        <v>17.225067141927152</v>
      </c>
    </row>
    <row r="6618" spans="1:25" x14ac:dyDescent="0.3">
      <c r="A6618">
        <v>19891023</v>
      </c>
      <c r="B6618">
        <v>0.17</v>
      </c>
      <c r="C6618">
        <f t="shared" si="1532"/>
        <v>0.19447299494457285</v>
      </c>
      <c r="D6618">
        <f t="shared" si="1533"/>
        <v>3.0871630880475669</v>
      </c>
      <c r="E6618">
        <f t="shared" si="1531"/>
        <v>198910</v>
      </c>
      <c r="F6618" s="1"/>
      <c r="G6618">
        <v>19891023</v>
      </c>
      <c r="H6618">
        <v>-0.77829999999999999</v>
      </c>
      <c r="I6618">
        <f t="shared" si="1534"/>
        <v>0.72050181002254432</v>
      </c>
      <c r="J6618">
        <f t="shared" si="1535"/>
        <v>11.437611650949345</v>
      </c>
      <c r="K6618">
        <v>-0.55130000000000001</v>
      </c>
      <c r="L6618">
        <f t="shared" si="1536"/>
        <v>0.58126758752080776</v>
      </c>
      <c r="M6618">
        <f t="shared" si="1537"/>
        <v>9.2273368905751738</v>
      </c>
      <c r="N6618">
        <v>-0.67490000000000006</v>
      </c>
      <c r="O6618">
        <f t="shared" si="1538"/>
        <v>0.67741678401314498</v>
      </c>
      <c r="P6618">
        <f t="shared" si="1539"/>
        <v>10.753658066639622</v>
      </c>
      <c r="Q6618">
        <v>-0.76870000000000005</v>
      </c>
      <c r="R6618">
        <f t="shared" si="1540"/>
        <v>0.90019625560144945</v>
      </c>
      <c r="S6618">
        <f t="shared" si="1541"/>
        <v>14.290172540837821</v>
      </c>
      <c r="T6618">
        <v>-0.71760000000000002</v>
      </c>
      <c r="U6618">
        <f t="shared" si="1542"/>
        <v>0.97614891150490124</v>
      </c>
      <c r="V6618">
        <f t="shared" si="1543"/>
        <v>15.495883574450193</v>
      </c>
      <c r="W6618">
        <v>-0.52790000000000004</v>
      </c>
      <c r="X6618">
        <f t="shared" si="1544"/>
        <v>1.0876213150322265</v>
      </c>
      <c r="Y6618">
        <f t="shared" si="1545"/>
        <v>17.265453121129845</v>
      </c>
    </row>
    <row r="6619" spans="1:25" x14ac:dyDescent="0.3">
      <c r="A6619">
        <v>19891024</v>
      </c>
      <c r="B6619">
        <v>0.23</v>
      </c>
      <c r="C6619">
        <f t="shared" si="1532"/>
        <v>0.19412639309783494</v>
      </c>
      <c r="D6619">
        <f t="shared" si="1533"/>
        <v>3.0816609543050215</v>
      </c>
      <c r="E6619">
        <f t="shared" si="1531"/>
        <v>198910</v>
      </c>
      <c r="F6619" s="1"/>
      <c r="G6619">
        <v>19891024</v>
      </c>
      <c r="H6619">
        <v>-1.3303</v>
      </c>
      <c r="I6619">
        <f t="shared" si="1534"/>
        <v>0.73924890707213387</v>
      </c>
      <c r="J6619">
        <f t="shared" si="1535"/>
        <v>11.735212590534983</v>
      </c>
      <c r="K6619">
        <v>-1.2282999999999999</v>
      </c>
      <c r="L6619">
        <f t="shared" si="1536"/>
        <v>0.60143228296419649</v>
      </c>
      <c r="M6619">
        <f t="shared" si="1537"/>
        <v>9.5474415070145557</v>
      </c>
      <c r="N6619">
        <v>-1.2827</v>
      </c>
      <c r="O6619">
        <f t="shared" si="1538"/>
        <v>0.69767187263181385</v>
      </c>
      <c r="P6619">
        <f t="shared" si="1539"/>
        <v>11.075197630251058</v>
      </c>
      <c r="Q6619">
        <v>-0.58250000000000002</v>
      </c>
      <c r="R6619">
        <f t="shared" si="1540"/>
        <v>0.8999410932935028</v>
      </c>
      <c r="S6619">
        <f t="shared" si="1541"/>
        <v>14.286121964773118</v>
      </c>
      <c r="T6619">
        <v>-0.59709999999999996</v>
      </c>
      <c r="U6619">
        <f t="shared" si="1542"/>
        <v>0.9672677660737542</v>
      </c>
      <c r="V6619">
        <f t="shared" si="1543"/>
        <v>15.354899761440919</v>
      </c>
      <c r="W6619">
        <v>-0.16650000000000001</v>
      </c>
      <c r="X6619">
        <f t="shared" si="1544"/>
        <v>1.0795981343186427</v>
      </c>
      <c r="Y6619">
        <f t="shared" si="1545"/>
        <v>17.138089075778609</v>
      </c>
    </row>
    <row r="6620" spans="1:25" x14ac:dyDescent="0.3">
      <c r="A6620">
        <v>19891025</v>
      </c>
      <c r="B6620">
        <v>-0.37</v>
      </c>
      <c r="C6620">
        <f t="shared" si="1532"/>
        <v>0.20078736257979835</v>
      </c>
      <c r="D6620">
        <f t="shared" si="1533"/>
        <v>3.1874005667442167</v>
      </c>
      <c r="E6620">
        <f t="shared" si="1531"/>
        <v>198910</v>
      </c>
      <c r="F6620" s="1"/>
      <c r="G6620">
        <v>19891025</v>
      </c>
      <c r="H6620">
        <v>0.40139999999999998</v>
      </c>
      <c r="I6620">
        <f t="shared" si="1534"/>
        <v>0.73959269225748703</v>
      </c>
      <c r="J6620">
        <f t="shared" si="1535"/>
        <v>11.740670011164219</v>
      </c>
      <c r="K6620">
        <v>0.29509999999999997</v>
      </c>
      <c r="L6620">
        <f t="shared" si="1536"/>
        <v>0.60281253670105006</v>
      </c>
      <c r="M6620">
        <f t="shared" si="1537"/>
        <v>9.5693523558178502</v>
      </c>
      <c r="N6620">
        <v>0.2021</v>
      </c>
      <c r="O6620">
        <f t="shared" si="1538"/>
        <v>0.69809553915906475</v>
      </c>
      <c r="P6620">
        <f t="shared" si="1539"/>
        <v>11.081923127870628</v>
      </c>
      <c r="Q6620">
        <v>2.53E-2</v>
      </c>
      <c r="R6620">
        <f t="shared" si="1540"/>
        <v>0.8998302454016246</v>
      </c>
      <c r="S6620">
        <f t="shared" si="1541"/>
        <v>14.284362309041525</v>
      </c>
      <c r="T6620">
        <v>-0.1658</v>
      </c>
      <c r="U6620">
        <f t="shared" si="1542"/>
        <v>0.96563535474637541</v>
      </c>
      <c r="V6620">
        <f t="shared" si="1543"/>
        <v>15.328986034983263</v>
      </c>
      <c r="W6620">
        <v>-0.52310000000000001</v>
      </c>
      <c r="X6620">
        <f t="shared" si="1544"/>
        <v>1.0780863229905151</v>
      </c>
      <c r="Y6620">
        <f t="shared" si="1545"/>
        <v>17.114089814957754</v>
      </c>
    </row>
    <row r="6621" spans="1:25" x14ac:dyDescent="0.3">
      <c r="A6621">
        <v>19891026</v>
      </c>
      <c r="B6621">
        <v>-0.19</v>
      </c>
      <c r="C6621">
        <f t="shared" si="1532"/>
        <v>0.20283993578194259</v>
      </c>
      <c r="D6621">
        <f t="shared" si="1533"/>
        <v>3.2199841561879921</v>
      </c>
      <c r="E6621">
        <f t="shared" si="1531"/>
        <v>198910</v>
      </c>
      <c r="F6621" s="1"/>
      <c r="G6621">
        <v>19891026</v>
      </c>
      <c r="H6621">
        <v>-0.79990000000000006</v>
      </c>
      <c r="I6621">
        <f t="shared" si="1534"/>
        <v>0.74593136251395198</v>
      </c>
      <c r="J6621">
        <f t="shared" si="1535"/>
        <v>11.841293282012909</v>
      </c>
      <c r="K6621">
        <v>-0.7147</v>
      </c>
      <c r="L6621">
        <f t="shared" si="1536"/>
        <v>0.60911986900244797</v>
      </c>
      <c r="M6621">
        <f t="shared" si="1537"/>
        <v>9.6694781520523101</v>
      </c>
      <c r="N6621">
        <v>-0.88280000000000003</v>
      </c>
      <c r="O6621">
        <f t="shared" si="1538"/>
        <v>0.70739950294608034</v>
      </c>
      <c r="P6621">
        <f t="shared" si="1539"/>
        <v>11.229618974196191</v>
      </c>
      <c r="Q6621">
        <v>-0.95489999999999997</v>
      </c>
      <c r="R6621">
        <f t="shared" si="1540"/>
        <v>0.90781410093784176</v>
      </c>
      <c r="S6621">
        <f t="shared" si="1541"/>
        <v>14.411102086555305</v>
      </c>
      <c r="T6621">
        <v>-1.1055999999999999</v>
      </c>
      <c r="U6621">
        <f t="shared" si="1542"/>
        <v>0.97596164385100792</v>
      </c>
      <c r="V6621">
        <f t="shared" si="1543"/>
        <v>15.492910792605343</v>
      </c>
      <c r="W6621">
        <v>-1.25</v>
      </c>
      <c r="X6621">
        <f t="shared" si="1544"/>
        <v>1.089885695933553</v>
      </c>
      <c r="Y6621">
        <f t="shared" si="1545"/>
        <v>17.301399053560452</v>
      </c>
    </row>
    <row r="6622" spans="1:25" x14ac:dyDescent="0.3">
      <c r="A6622">
        <v>19891027</v>
      </c>
      <c r="B6622">
        <v>-0.22</v>
      </c>
      <c r="C6622">
        <f t="shared" si="1532"/>
        <v>0.20315387560945333</v>
      </c>
      <c r="D6622">
        <f t="shared" si="1533"/>
        <v>3.2249677964493837</v>
      </c>
      <c r="E6622">
        <f t="shared" si="1531"/>
        <v>198910</v>
      </c>
      <c r="F6622" s="1"/>
      <c r="G6622">
        <v>19891027</v>
      </c>
      <c r="H6622">
        <v>-1.1560999999999999</v>
      </c>
      <c r="I6622">
        <f t="shared" si="1534"/>
        <v>0.75681008998444232</v>
      </c>
      <c r="J6622">
        <f t="shared" si="1535"/>
        <v>12.013987726819495</v>
      </c>
      <c r="K6622">
        <v>-0.87939999999999996</v>
      </c>
      <c r="L6622">
        <f t="shared" si="1536"/>
        <v>0.61635796639853524</v>
      </c>
      <c r="M6622">
        <f t="shared" si="1537"/>
        <v>9.7843793861041775</v>
      </c>
      <c r="N6622">
        <v>-1.1971000000000001</v>
      </c>
      <c r="O6622">
        <f t="shared" si="1538"/>
        <v>0.71486152833997507</v>
      </c>
      <c r="P6622">
        <f t="shared" si="1539"/>
        <v>11.348074955010757</v>
      </c>
      <c r="Q6622">
        <v>-0.80879999999999996</v>
      </c>
      <c r="R6622">
        <f t="shared" si="1540"/>
        <v>0.91335489608397291</v>
      </c>
      <c r="S6622">
        <f t="shared" si="1541"/>
        <v>14.499059482688606</v>
      </c>
      <c r="T6622">
        <v>-0.74199999999999999</v>
      </c>
      <c r="U6622">
        <f t="shared" si="1542"/>
        <v>0.97977612615689191</v>
      </c>
      <c r="V6622">
        <f t="shared" si="1543"/>
        <v>15.553463821976296</v>
      </c>
      <c r="W6622">
        <v>-1.1984999999999999</v>
      </c>
      <c r="X6622">
        <f t="shared" si="1544"/>
        <v>1.1004064571656018</v>
      </c>
      <c r="Y6622">
        <f t="shared" si="1545"/>
        <v>17.468410960498993</v>
      </c>
    </row>
    <row r="6623" spans="1:25" x14ac:dyDescent="0.3">
      <c r="A6623">
        <v>19891030</v>
      </c>
      <c r="B6623">
        <v>0.12</v>
      </c>
      <c r="C6623">
        <f t="shared" si="1532"/>
        <v>0.20353208772688219</v>
      </c>
      <c r="D6623">
        <f t="shared" si="1533"/>
        <v>3.2309717276826713</v>
      </c>
      <c r="E6623">
        <f t="shared" si="1531"/>
        <v>198910</v>
      </c>
      <c r="F6623" s="1"/>
      <c r="G6623">
        <v>19891030</v>
      </c>
      <c r="H6623">
        <v>-0.44209999999999999</v>
      </c>
      <c r="I6623">
        <f t="shared" si="1534"/>
        <v>0.75817385108118618</v>
      </c>
      <c r="J6623">
        <f t="shared" si="1535"/>
        <v>12.035636763077628</v>
      </c>
      <c r="K6623">
        <v>-0.43919999999999998</v>
      </c>
      <c r="L6623">
        <f t="shared" si="1536"/>
        <v>0.6181908524049633</v>
      </c>
      <c r="M6623">
        <f t="shared" si="1537"/>
        <v>9.813475549431411</v>
      </c>
      <c r="N6623">
        <v>-0.21809999999999999</v>
      </c>
      <c r="O6623">
        <f t="shared" si="1538"/>
        <v>0.7145346694786795</v>
      </c>
      <c r="P6623">
        <f t="shared" si="1539"/>
        <v>11.342886231445922</v>
      </c>
      <c r="Q6623">
        <v>2.12E-2</v>
      </c>
      <c r="R6623">
        <f t="shared" si="1540"/>
        <v>0.91283782213633036</v>
      </c>
      <c r="S6623">
        <f t="shared" si="1541"/>
        <v>14.490851188239251</v>
      </c>
      <c r="T6623">
        <v>-1.1299999999999999E-2</v>
      </c>
      <c r="U6623">
        <f t="shared" si="1542"/>
        <v>0.97977744482459161</v>
      </c>
      <c r="V6623">
        <f t="shared" si="1543"/>
        <v>15.553484755177069</v>
      </c>
      <c r="W6623">
        <v>2.7300000000000001E-2</v>
      </c>
      <c r="X6623">
        <f t="shared" si="1544"/>
        <v>1.0993424503652816</v>
      </c>
      <c r="Y6623">
        <f t="shared" si="1545"/>
        <v>17.45152037617742</v>
      </c>
    </row>
    <row r="6624" spans="1:25" x14ac:dyDescent="0.3">
      <c r="A6624">
        <v>19891031</v>
      </c>
      <c r="B6624">
        <v>0.09</v>
      </c>
      <c r="C6624">
        <f t="shared" si="1532"/>
        <v>0.20358169975362783</v>
      </c>
      <c r="D6624">
        <f t="shared" si="1533"/>
        <v>3.2317592941915123</v>
      </c>
      <c r="E6624">
        <f t="shared" si="1531"/>
        <v>198910</v>
      </c>
      <c r="F6624" s="1"/>
      <c r="G6624">
        <v>19891031</v>
      </c>
      <c r="H6624">
        <v>0.55889999999999995</v>
      </c>
      <c r="I6624">
        <f t="shared" si="1534"/>
        <v>0.75825242277307803</v>
      </c>
      <c r="J6624">
        <f t="shared" si="1535"/>
        <v>12.03688405001864</v>
      </c>
      <c r="K6624">
        <v>0.75049999999999994</v>
      </c>
      <c r="L6624">
        <f t="shared" si="1536"/>
        <v>0.61896946350707582</v>
      </c>
      <c r="M6624">
        <f t="shared" si="1537"/>
        <v>9.8258356174967538</v>
      </c>
      <c r="N6624">
        <v>0.71589999999999998</v>
      </c>
      <c r="O6624">
        <f t="shared" si="1538"/>
        <v>0.71552610116948379</v>
      </c>
      <c r="P6624">
        <f t="shared" si="1539"/>
        <v>11.358624721620581</v>
      </c>
      <c r="Q6624">
        <v>1.4866999999999999</v>
      </c>
      <c r="R6624">
        <f t="shared" si="1540"/>
        <v>0.91999622211825649</v>
      </c>
      <c r="S6624">
        <f t="shared" si="1541"/>
        <v>14.604487265063085</v>
      </c>
      <c r="T6624">
        <v>1.4691000000000001</v>
      </c>
      <c r="U6624">
        <f t="shared" si="1542"/>
        <v>0.97681628313908131</v>
      </c>
      <c r="V6624">
        <f t="shared" si="1543"/>
        <v>15.506477770706789</v>
      </c>
      <c r="W6624">
        <v>1.5068999999999999</v>
      </c>
      <c r="X6624">
        <f t="shared" si="1544"/>
        <v>1.1045427916903632</v>
      </c>
      <c r="Y6624">
        <f t="shared" si="1545"/>
        <v>17.534073235450329</v>
      </c>
    </row>
    <row r="6625" spans="1:25" x14ac:dyDescent="0.3">
      <c r="A6625">
        <v>19891101</v>
      </c>
      <c r="B6625">
        <v>0.1</v>
      </c>
      <c r="C6625">
        <f t="shared" si="1532"/>
        <v>0.20371652787344857</v>
      </c>
      <c r="D6625">
        <f t="shared" si="1533"/>
        <v>3.2338996242402169</v>
      </c>
      <c r="E6625">
        <f t="shared" si="1531"/>
        <v>198911</v>
      </c>
      <c r="F6625" s="1"/>
      <c r="G6625">
        <v>19891101</v>
      </c>
      <c r="H6625">
        <v>0.1069</v>
      </c>
      <c r="I6625">
        <f t="shared" si="1534"/>
        <v>0.7581305675507366</v>
      </c>
      <c r="J6625">
        <f t="shared" si="1535"/>
        <v>12.034949658333021</v>
      </c>
      <c r="K6625">
        <v>0.30170000000000002</v>
      </c>
      <c r="L6625">
        <f t="shared" si="1536"/>
        <v>0.62060350055728397</v>
      </c>
      <c r="M6625">
        <f t="shared" si="1537"/>
        <v>9.8517751515042509</v>
      </c>
      <c r="N6625">
        <v>0.28039999999999998</v>
      </c>
      <c r="O6625">
        <f t="shared" si="1538"/>
        <v>0.71587993295438845</v>
      </c>
      <c r="P6625">
        <f t="shared" si="1539"/>
        <v>11.364241627073428</v>
      </c>
      <c r="Q6625">
        <v>0.34179999999999999</v>
      </c>
      <c r="R6625">
        <f t="shared" si="1540"/>
        <v>0.92021663574890855</v>
      </c>
      <c r="S6625">
        <f t="shared" si="1541"/>
        <v>14.607986222976731</v>
      </c>
      <c r="T6625">
        <v>0.28599999999999998</v>
      </c>
      <c r="U6625">
        <f t="shared" si="1542"/>
        <v>0.97771123130462667</v>
      </c>
      <c r="V6625">
        <f t="shared" si="1543"/>
        <v>15.520684632400748</v>
      </c>
      <c r="W6625">
        <v>0.36049999999999999</v>
      </c>
      <c r="X6625">
        <f t="shared" si="1544"/>
        <v>1.1053635644701663</v>
      </c>
      <c r="Y6625">
        <f t="shared" si="1545"/>
        <v>17.547102599399828</v>
      </c>
    </row>
    <row r="6626" spans="1:25" x14ac:dyDescent="0.3">
      <c r="A6626">
        <v>19891102</v>
      </c>
      <c r="B6626">
        <v>-0.3</v>
      </c>
      <c r="C6626">
        <f t="shared" si="1532"/>
        <v>0.20528683254368557</v>
      </c>
      <c r="D6626">
        <f t="shared" si="1533"/>
        <v>3.2588274380805191</v>
      </c>
      <c r="E6626">
        <f t="shared" si="1531"/>
        <v>198911</v>
      </c>
      <c r="F6626" s="1"/>
      <c r="G6626">
        <v>19891102</v>
      </c>
      <c r="H6626">
        <v>-0.31540000000000001</v>
      </c>
      <c r="I6626">
        <f t="shared" si="1534"/>
        <v>0.7587213614770455</v>
      </c>
      <c r="J6626">
        <f t="shared" si="1535"/>
        <v>12.044328221163626</v>
      </c>
      <c r="K6626">
        <v>-0.3745</v>
      </c>
      <c r="L6626">
        <f t="shared" si="1536"/>
        <v>0.62194419131930101</v>
      </c>
      <c r="M6626">
        <f t="shared" si="1537"/>
        <v>9.8730579575522839</v>
      </c>
      <c r="N6626">
        <v>-0.28620000000000001</v>
      </c>
      <c r="O6626">
        <f t="shared" si="1538"/>
        <v>0.71408750474843985</v>
      </c>
      <c r="P6626">
        <f t="shared" si="1539"/>
        <v>11.335787711418162</v>
      </c>
      <c r="Q6626">
        <v>-0.19520000000000001</v>
      </c>
      <c r="R6626">
        <f t="shared" si="1540"/>
        <v>0.91883285787407465</v>
      </c>
      <c r="S6626">
        <f t="shared" si="1541"/>
        <v>14.586019430217346</v>
      </c>
      <c r="T6626">
        <v>-0.64180000000000004</v>
      </c>
      <c r="U6626">
        <f t="shared" si="1542"/>
        <v>0.977039928662368</v>
      </c>
      <c r="V6626">
        <f t="shared" si="1543"/>
        <v>15.510028033325487</v>
      </c>
      <c r="W6626">
        <v>-0.83089999999999997</v>
      </c>
      <c r="X6626">
        <f t="shared" si="1544"/>
        <v>1.1094895512323606</v>
      </c>
      <c r="Y6626">
        <f t="shared" si="1545"/>
        <v>17.612600608712896</v>
      </c>
    </row>
    <row r="6627" spans="1:25" x14ac:dyDescent="0.3">
      <c r="A6627">
        <v>19891103</v>
      </c>
      <c r="B6627">
        <v>-0.12</v>
      </c>
      <c r="C6627">
        <f t="shared" si="1532"/>
        <v>0.20478071501715647</v>
      </c>
      <c r="D6627">
        <f t="shared" si="1533"/>
        <v>3.2507930714243165</v>
      </c>
      <c r="E6627">
        <f t="shared" si="1531"/>
        <v>198911</v>
      </c>
      <c r="F6627" s="1"/>
      <c r="G6627">
        <v>19891103</v>
      </c>
      <c r="H6627">
        <v>0.16839999999999999</v>
      </c>
      <c r="I6627">
        <f t="shared" si="1534"/>
        <v>0.75876300699207833</v>
      </c>
      <c r="J6627">
        <f t="shared" si="1535"/>
        <v>12.044989323219614</v>
      </c>
      <c r="K6627">
        <v>-2.9499999999999998E-2</v>
      </c>
      <c r="L6627">
        <f t="shared" si="1536"/>
        <v>0.61884960056890548</v>
      </c>
      <c r="M6627">
        <f t="shared" si="1537"/>
        <v>9.8239328523418799</v>
      </c>
      <c r="N6627">
        <v>0.1163</v>
      </c>
      <c r="O6627">
        <f t="shared" si="1538"/>
        <v>0.71200825456238348</v>
      </c>
      <c r="P6627">
        <f t="shared" si="1539"/>
        <v>11.302780637983421</v>
      </c>
      <c r="Q6627">
        <v>-6.9800000000000001E-2</v>
      </c>
      <c r="R6627">
        <f t="shared" si="1540"/>
        <v>0.91791417206448889</v>
      </c>
      <c r="S6627">
        <f t="shared" si="1541"/>
        <v>14.571435745106339</v>
      </c>
      <c r="T6627">
        <v>-0.16400000000000001</v>
      </c>
      <c r="U6627">
        <f t="shared" si="1542"/>
        <v>0.9756543823127064</v>
      </c>
      <c r="V6627">
        <f t="shared" si="1543"/>
        <v>15.488033166898539</v>
      </c>
      <c r="W6627">
        <v>-0.25719999999999998</v>
      </c>
      <c r="X6627">
        <f t="shared" si="1544"/>
        <v>1.1082182337958142</v>
      </c>
      <c r="Y6627">
        <f t="shared" si="1545"/>
        <v>17.592419070065763</v>
      </c>
    </row>
    <row r="6628" spans="1:25" x14ac:dyDescent="0.3">
      <c r="A6628">
        <v>19891106</v>
      </c>
      <c r="B6628">
        <v>0.02</v>
      </c>
      <c r="C6628">
        <f t="shared" si="1532"/>
        <v>0.20414760086234934</v>
      </c>
      <c r="D6628">
        <f t="shared" si="1533"/>
        <v>3.2407426957935095</v>
      </c>
      <c r="E6628">
        <f t="shared" si="1531"/>
        <v>198911</v>
      </c>
      <c r="F6628" s="1"/>
      <c r="G6628">
        <v>19891106</v>
      </c>
      <c r="H6628">
        <v>-1.0844</v>
      </c>
      <c r="I6628">
        <f t="shared" si="1534"/>
        <v>0.76860041842887339</v>
      </c>
      <c r="J6628">
        <f t="shared" si="1535"/>
        <v>12.201153388457909</v>
      </c>
      <c r="K6628">
        <v>-0.99550000000000005</v>
      </c>
      <c r="L6628">
        <f t="shared" si="1536"/>
        <v>0.63030316057115621</v>
      </c>
      <c r="M6628">
        <f t="shared" si="1537"/>
        <v>10.005752480695751</v>
      </c>
      <c r="N6628">
        <v>-0.89090000000000003</v>
      </c>
      <c r="O6628">
        <f t="shared" si="1538"/>
        <v>0.71975925214478675</v>
      </c>
      <c r="P6628">
        <f t="shared" si="1539"/>
        <v>11.425823910077634</v>
      </c>
      <c r="Q6628">
        <v>-1.331</v>
      </c>
      <c r="R6628">
        <f t="shared" si="1540"/>
        <v>0.93109342057549893</v>
      </c>
      <c r="S6628">
        <f t="shared" si="1541"/>
        <v>14.780649829267444</v>
      </c>
      <c r="T6628">
        <v>-1.3106</v>
      </c>
      <c r="U6628">
        <f t="shared" si="1542"/>
        <v>0.98380500890573985</v>
      </c>
      <c r="V6628">
        <f t="shared" si="1543"/>
        <v>15.617420352865635</v>
      </c>
      <c r="W6628">
        <v>-1.4904999999999999</v>
      </c>
      <c r="X6628">
        <f t="shared" si="1544"/>
        <v>1.1183199184945669</v>
      </c>
      <c r="Y6628">
        <f t="shared" si="1545"/>
        <v>17.752778343279878</v>
      </c>
    </row>
    <row r="6629" spans="1:25" x14ac:dyDescent="0.3">
      <c r="A6629">
        <v>19891107</v>
      </c>
      <c r="B6629">
        <v>0.34</v>
      </c>
      <c r="C6629">
        <f t="shared" si="1532"/>
        <v>0.20800770031378768</v>
      </c>
      <c r="D6629">
        <f t="shared" si="1533"/>
        <v>3.3020198749004055</v>
      </c>
      <c r="E6629">
        <f t="shared" si="1531"/>
        <v>198911</v>
      </c>
      <c r="F6629" s="1"/>
      <c r="G6629">
        <v>19891107</v>
      </c>
      <c r="H6629">
        <v>3.15E-2</v>
      </c>
      <c r="I6629">
        <f t="shared" si="1534"/>
        <v>0.76729396953976536</v>
      </c>
      <c r="J6629">
        <f t="shared" si="1535"/>
        <v>12.18041415529073</v>
      </c>
      <c r="K6629">
        <v>0.04</v>
      </c>
      <c r="L6629">
        <f t="shared" si="1536"/>
        <v>0.62773709697908475</v>
      </c>
      <c r="M6629">
        <f t="shared" si="1537"/>
        <v>9.9650174840177623</v>
      </c>
      <c r="N6629">
        <v>4.41E-2</v>
      </c>
      <c r="O6629">
        <f t="shared" si="1538"/>
        <v>0.71797307099580088</v>
      </c>
      <c r="P6629">
        <f t="shared" si="1539"/>
        <v>11.397469163377265</v>
      </c>
      <c r="Q6629">
        <v>6.0100000000000001E-2</v>
      </c>
      <c r="R6629">
        <f t="shared" si="1540"/>
        <v>0.92798404458570816</v>
      </c>
      <c r="S6629">
        <f t="shared" si="1541"/>
        <v>14.731290015657954</v>
      </c>
      <c r="T6629">
        <v>0.5837</v>
      </c>
      <c r="U6629">
        <f t="shared" si="1542"/>
        <v>0.9853486919749963</v>
      </c>
      <c r="V6629">
        <f t="shared" si="1543"/>
        <v>15.641925561891757</v>
      </c>
      <c r="W6629">
        <v>0.72209999999999996</v>
      </c>
      <c r="X6629">
        <f t="shared" si="1544"/>
        <v>1.121616097724681</v>
      </c>
      <c r="Y6629">
        <f t="shared" si="1545"/>
        <v>17.805103566397349</v>
      </c>
    </row>
    <row r="6630" spans="1:25" x14ac:dyDescent="0.3">
      <c r="A6630">
        <v>19891108</v>
      </c>
      <c r="B6630">
        <v>0.48</v>
      </c>
      <c r="C6630">
        <f t="shared" si="1532"/>
        <v>0.21527350885749785</v>
      </c>
      <c r="D6630">
        <f t="shared" si="1533"/>
        <v>3.4173610097831983</v>
      </c>
      <c r="E6630">
        <f t="shared" si="1531"/>
        <v>198911</v>
      </c>
      <c r="F6630" s="1"/>
      <c r="G6630">
        <v>19891108</v>
      </c>
      <c r="H6630">
        <v>0.73050000000000004</v>
      </c>
      <c r="I6630">
        <f t="shared" si="1534"/>
        <v>0.77385291934374445</v>
      </c>
      <c r="J6630">
        <f t="shared" si="1535"/>
        <v>12.284534255549238</v>
      </c>
      <c r="K6630">
        <v>0.82210000000000005</v>
      </c>
      <c r="L6630">
        <f t="shared" si="1536"/>
        <v>0.63764046982154232</v>
      </c>
      <c r="M6630">
        <f t="shared" si="1537"/>
        <v>10.122228654109124</v>
      </c>
      <c r="N6630">
        <v>1.2676000000000001</v>
      </c>
      <c r="O6630">
        <f t="shared" si="1538"/>
        <v>0.73815157771531981</v>
      </c>
      <c r="P6630">
        <f t="shared" si="1539"/>
        <v>11.717793027028222</v>
      </c>
      <c r="Q6630">
        <v>0.83799999999999997</v>
      </c>
      <c r="R6630">
        <f t="shared" si="1540"/>
        <v>0.93275800913296636</v>
      </c>
      <c r="S6630">
        <f t="shared" si="1541"/>
        <v>14.80707435341726</v>
      </c>
      <c r="T6630">
        <v>0.84140000000000004</v>
      </c>
      <c r="U6630">
        <f t="shared" si="1542"/>
        <v>0.99006158534692223</v>
      </c>
      <c r="V6630">
        <f t="shared" si="1543"/>
        <v>15.716740424797839</v>
      </c>
      <c r="W6630">
        <v>1.2661</v>
      </c>
      <c r="X6630">
        <f t="shared" si="1544"/>
        <v>1.1327743858859138</v>
      </c>
      <c r="Y6630">
        <f t="shared" si="1545"/>
        <v>17.982235899588257</v>
      </c>
    </row>
    <row r="6631" spans="1:25" x14ac:dyDescent="0.3">
      <c r="A6631">
        <v>19891109</v>
      </c>
      <c r="B6631">
        <v>-0.12</v>
      </c>
      <c r="C6631">
        <f t="shared" si="1532"/>
        <v>0.21561441573138482</v>
      </c>
      <c r="D6631">
        <f t="shared" si="1533"/>
        <v>3.4227727386344227</v>
      </c>
      <c r="E6631">
        <f t="shared" si="1531"/>
        <v>198911</v>
      </c>
      <c r="F6631" s="1"/>
      <c r="G6631">
        <v>19891109</v>
      </c>
      <c r="H6631">
        <v>5.5300000000000002E-2</v>
      </c>
      <c r="I6631">
        <f t="shared" si="1534"/>
        <v>0.77369191162255879</v>
      </c>
      <c r="J6631">
        <f t="shared" si="1535"/>
        <v>12.281978337212726</v>
      </c>
      <c r="K6631">
        <v>2.76E-2</v>
      </c>
      <c r="L6631">
        <f t="shared" si="1536"/>
        <v>0.63764962891405907</v>
      </c>
      <c r="M6631">
        <f t="shared" si="1537"/>
        <v>10.122374050195329</v>
      </c>
      <c r="N6631">
        <v>-5.0999999999999997E-2</v>
      </c>
      <c r="O6631">
        <f t="shared" si="1538"/>
        <v>0.73813271967384531</v>
      </c>
      <c r="P6631">
        <f t="shared" si="1539"/>
        <v>11.717493664900489</v>
      </c>
      <c r="Q6631">
        <v>-0.1699</v>
      </c>
      <c r="R6631">
        <f t="shared" si="1540"/>
        <v>0.93296671103286433</v>
      </c>
      <c r="S6631">
        <f t="shared" si="1541"/>
        <v>14.81038739336892</v>
      </c>
      <c r="T6631">
        <v>-0.45179999999999998</v>
      </c>
      <c r="U6631">
        <f t="shared" si="1542"/>
        <v>0.99093081227719382</v>
      </c>
      <c r="V6631">
        <f t="shared" si="1543"/>
        <v>15.730538974540112</v>
      </c>
      <c r="W6631">
        <v>-0.30080000000000001</v>
      </c>
      <c r="X6631">
        <f t="shared" si="1544"/>
        <v>1.1325003570907757</v>
      </c>
      <c r="Y6631">
        <f t="shared" si="1545"/>
        <v>17.977885827324222</v>
      </c>
    </row>
    <row r="6632" spans="1:25" x14ac:dyDescent="0.3">
      <c r="A6632">
        <v>19891110</v>
      </c>
      <c r="B6632">
        <v>0.1</v>
      </c>
      <c r="C6632">
        <f t="shared" si="1532"/>
        <v>0.21575645403469884</v>
      </c>
      <c r="D6632">
        <f t="shared" si="1533"/>
        <v>3.4250275267977095</v>
      </c>
      <c r="E6632">
        <f t="shared" si="1531"/>
        <v>198911</v>
      </c>
      <c r="F6632" s="1"/>
      <c r="G6632">
        <v>19891110</v>
      </c>
      <c r="H6632">
        <v>0.24840000000000001</v>
      </c>
      <c r="I6632">
        <f t="shared" si="1534"/>
        <v>0.77461187726937131</v>
      </c>
      <c r="J6632">
        <f t="shared" si="1535"/>
        <v>12.296582339109857</v>
      </c>
      <c r="K6632">
        <v>0.42649999999999999</v>
      </c>
      <c r="L6632">
        <f t="shared" si="1536"/>
        <v>0.64075800648804315</v>
      </c>
      <c r="M6632">
        <f t="shared" si="1537"/>
        <v>10.171718014445242</v>
      </c>
      <c r="N6632">
        <v>0.49490000000000001</v>
      </c>
      <c r="O6632">
        <f t="shared" si="1538"/>
        <v>0.74119986298557183</v>
      </c>
      <c r="P6632">
        <f t="shared" si="1539"/>
        <v>11.766183055529829</v>
      </c>
      <c r="Q6632">
        <v>0.73219999999999996</v>
      </c>
      <c r="R6632">
        <f t="shared" si="1540"/>
        <v>0.93771178675377065</v>
      </c>
      <c r="S6632">
        <f t="shared" si="1541"/>
        <v>14.885713135227052</v>
      </c>
      <c r="T6632">
        <v>0.58350000000000002</v>
      </c>
      <c r="U6632">
        <f t="shared" si="1542"/>
        <v>0.99284285336614375</v>
      </c>
      <c r="V6632">
        <f t="shared" si="1543"/>
        <v>15.760891685847504</v>
      </c>
      <c r="W6632">
        <v>0.68500000000000005</v>
      </c>
      <c r="X6632">
        <f t="shared" si="1544"/>
        <v>1.1359795593470143</v>
      </c>
      <c r="Y6632">
        <f t="shared" si="1545"/>
        <v>18.033116450909635</v>
      </c>
    </row>
    <row r="6633" spans="1:25" x14ac:dyDescent="0.3">
      <c r="A6633">
        <v>19891113</v>
      </c>
      <c r="B6633">
        <v>-7.0000000000000007E-2</v>
      </c>
      <c r="C6633">
        <f t="shared" si="1532"/>
        <v>0.21310298298224781</v>
      </c>
      <c r="D6633">
        <f t="shared" si="1533"/>
        <v>3.3829049797023436</v>
      </c>
      <c r="E6633">
        <f t="shared" si="1531"/>
        <v>198911</v>
      </c>
      <c r="F6633" s="1"/>
      <c r="G6633">
        <v>19891113</v>
      </c>
      <c r="H6633">
        <v>-7.1099999999999997E-2</v>
      </c>
      <c r="I6633">
        <f t="shared" si="1534"/>
        <v>0.7716678567134605</v>
      </c>
      <c r="J6633">
        <f t="shared" si="1535"/>
        <v>12.249847461636245</v>
      </c>
      <c r="K6633">
        <v>0.15429999999999999</v>
      </c>
      <c r="L6633">
        <f t="shared" si="1536"/>
        <v>0.64096188195889925</v>
      </c>
      <c r="M6633">
        <f t="shared" si="1537"/>
        <v>10.174954437211111</v>
      </c>
      <c r="N6633">
        <v>-0.15939999999999999</v>
      </c>
      <c r="O6633">
        <f t="shared" si="1538"/>
        <v>0.74137985231083081</v>
      </c>
      <c r="P6633">
        <f t="shared" si="1539"/>
        <v>11.76904029748952</v>
      </c>
      <c r="Q6633">
        <v>0.1351</v>
      </c>
      <c r="R6633">
        <f t="shared" si="1540"/>
        <v>0.93651962717087311</v>
      </c>
      <c r="S6633">
        <f t="shared" si="1541"/>
        <v>14.866788188550355</v>
      </c>
      <c r="T6633">
        <v>0.35470000000000002</v>
      </c>
      <c r="U6633">
        <f t="shared" si="1542"/>
        <v>0.99281465196306529</v>
      </c>
      <c r="V6633">
        <f t="shared" si="1543"/>
        <v>15.760444002452491</v>
      </c>
      <c r="W6633">
        <v>8.6699999999999999E-2</v>
      </c>
      <c r="X6633">
        <f t="shared" si="1544"/>
        <v>1.1349388750048062</v>
      </c>
      <c r="Y6633">
        <f t="shared" si="1545"/>
        <v>18.016596099132826</v>
      </c>
    </row>
    <row r="6634" spans="1:25" x14ac:dyDescent="0.3">
      <c r="A6634">
        <v>19891114</v>
      </c>
      <c r="B6634">
        <v>-0.26</v>
      </c>
      <c r="C6634">
        <f t="shared" si="1532"/>
        <v>0.21100137895498211</v>
      </c>
      <c r="D6634">
        <f t="shared" si="1533"/>
        <v>3.3495430500394829</v>
      </c>
      <c r="E6634">
        <f t="shared" si="1531"/>
        <v>198911</v>
      </c>
      <c r="F6634" s="1"/>
      <c r="G6634">
        <v>19891114</v>
      </c>
      <c r="H6634">
        <v>-0.28989999999999999</v>
      </c>
      <c r="I6634">
        <f t="shared" si="1534"/>
        <v>0.77008923292477383</v>
      </c>
      <c r="J6634">
        <f t="shared" si="1535"/>
        <v>12.224787585884672</v>
      </c>
      <c r="K6634">
        <v>-0.2248</v>
      </c>
      <c r="L6634">
        <f t="shared" si="1536"/>
        <v>0.63597684185710024</v>
      </c>
      <c r="M6634">
        <f t="shared" si="1537"/>
        <v>10.095819378900845</v>
      </c>
      <c r="N6634">
        <v>-0.23569999999999999</v>
      </c>
      <c r="O6634">
        <f t="shared" si="1538"/>
        <v>0.73335227446519657</v>
      </c>
      <c r="P6634">
        <f t="shared" si="1539"/>
        <v>11.641606449830961</v>
      </c>
      <c r="Q6634">
        <v>-0.20569999999999999</v>
      </c>
      <c r="R6634">
        <f t="shared" si="1540"/>
        <v>0.92656955549004349</v>
      </c>
      <c r="S6634">
        <f t="shared" si="1541"/>
        <v>14.708835697381906</v>
      </c>
      <c r="T6634">
        <v>-0.20430000000000001</v>
      </c>
      <c r="U6634">
        <f t="shared" si="1542"/>
        <v>0.97705820281849909</v>
      </c>
      <c r="V6634">
        <f t="shared" si="1543"/>
        <v>15.51031812656074</v>
      </c>
      <c r="W6634">
        <v>-0.78680000000000005</v>
      </c>
      <c r="X6634">
        <f t="shared" si="1544"/>
        <v>1.1255925745459059</v>
      </c>
      <c r="Y6634">
        <f t="shared" si="1545"/>
        <v>17.868228178976391</v>
      </c>
    </row>
    <row r="6635" spans="1:25" x14ac:dyDescent="0.3">
      <c r="A6635">
        <v>19891115</v>
      </c>
      <c r="B6635">
        <v>-0.19</v>
      </c>
      <c r="C6635">
        <f t="shared" si="1532"/>
        <v>0.21046491447742233</v>
      </c>
      <c r="D6635">
        <f t="shared" si="1533"/>
        <v>3.3410269404704227</v>
      </c>
      <c r="E6635">
        <f t="shared" si="1531"/>
        <v>198911</v>
      </c>
      <c r="F6635" s="1"/>
      <c r="G6635">
        <v>19891115</v>
      </c>
      <c r="H6635">
        <v>0.3468</v>
      </c>
      <c r="I6635">
        <f t="shared" si="1534"/>
        <v>0.77188326578570154</v>
      </c>
      <c r="J6635">
        <f t="shared" si="1535"/>
        <v>12.253266974648026</v>
      </c>
      <c r="K6635">
        <v>0.316</v>
      </c>
      <c r="L6635">
        <f t="shared" si="1536"/>
        <v>0.63763747588464592</v>
      </c>
      <c r="M6635">
        <f t="shared" si="1537"/>
        <v>10.12218112683431</v>
      </c>
      <c r="N6635">
        <v>0.1512</v>
      </c>
      <c r="O6635">
        <f t="shared" si="1538"/>
        <v>0.73359024307474496</v>
      </c>
      <c r="P6635">
        <f t="shared" si="1539"/>
        <v>11.645384084395189</v>
      </c>
      <c r="Q6635">
        <v>0.71109999999999995</v>
      </c>
      <c r="R6635">
        <f t="shared" si="1540"/>
        <v>0.93083561396520953</v>
      </c>
      <c r="S6635">
        <f t="shared" si="1541"/>
        <v>14.776557276204398</v>
      </c>
      <c r="T6635">
        <v>0.76029999999999998</v>
      </c>
      <c r="U6635">
        <f t="shared" si="1542"/>
        <v>0.98196499952584115</v>
      </c>
      <c r="V6635">
        <f t="shared" si="1543"/>
        <v>15.588211109490206</v>
      </c>
      <c r="W6635">
        <v>0.52359999999999995</v>
      </c>
      <c r="X6635">
        <f t="shared" si="1544"/>
        <v>1.127424016880509</v>
      </c>
      <c r="Y6635">
        <f t="shared" si="1545"/>
        <v>17.897301424723882</v>
      </c>
    </row>
    <row r="6636" spans="1:25" x14ac:dyDescent="0.3">
      <c r="A6636">
        <v>19891116</v>
      </c>
      <c r="B6636">
        <v>0.03</v>
      </c>
      <c r="C6636">
        <f t="shared" si="1532"/>
        <v>0.20895624389906797</v>
      </c>
      <c r="D6636">
        <f t="shared" si="1533"/>
        <v>3.3170775375065489</v>
      </c>
      <c r="E6636">
        <f t="shared" si="1531"/>
        <v>198911</v>
      </c>
      <c r="F6636" s="1"/>
      <c r="G6636">
        <v>19891116</v>
      </c>
      <c r="H6636">
        <v>-6.3E-3</v>
      </c>
      <c r="I6636">
        <f t="shared" si="1534"/>
        <v>0.76237118186474828</v>
      </c>
      <c r="J6636">
        <f t="shared" si="1535"/>
        <v>12.102267323619115</v>
      </c>
      <c r="K6636">
        <v>-0.15720000000000001</v>
      </c>
      <c r="L6636">
        <f t="shared" si="1536"/>
        <v>0.63398841939912698</v>
      </c>
      <c r="M6636">
        <f t="shared" si="1537"/>
        <v>10.064254150950047</v>
      </c>
      <c r="N6636">
        <v>0.2026</v>
      </c>
      <c r="O6636">
        <f t="shared" si="1538"/>
        <v>0.73047733573506513</v>
      </c>
      <c r="P6636">
        <f t="shared" si="1539"/>
        <v>11.595968212344106</v>
      </c>
      <c r="Q6636">
        <v>0.14219999999999999</v>
      </c>
      <c r="R6636">
        <f t="shared" si="1540"/>
        <v>0.92239608171137477</v>
      </c>
      <c r="S6636">
        <f t="shared" si="1541"/>
        <v>14.642583855052267</v>
      </c>
      <c r="T6636">
        <v>9.4200000000000006E-2</v>
      </c>
      <c r="U6636">
        <f t="shared" si="1542"/>
        <v>0.97458878307232499</v>
      </c>
      <c r="V6636">
        <f t="shared" si="1543"/>
        <v>15.471117303374687</v>
      </c>
      <c r="W6636">
        <v>-1.9E-3</v>
      </c>
      <c r="X6636">
        <f t="shared" si="1544"/>
        <v>1.1206820305467535</v>
      </c>
      <c r="Y6636">
        <f t="shared" si="1545"/>
        <v>17.790275709633605</v>
      </c>
    </row>
    <row r="6637" spans="1:25" x14ac:dyDescent="0.3">
      <c r="A6637">
        <v>19891117</v>
      </c>
      <c r="B6637">
        <v>-0.17</v>
      </c>
      <c r="C6637">
        <f t="shared" si="1532"/>
        <v>0.21027719128602904</v>
      </c>
      <c r="D6637">
        <f t="shared" si="1533"/>
        <v>3.3380469271919462</v>
      </c>
      <c r="E6637">
        <f t="shared" si="1531"/>
        <v>198911</v>
      </c>
      <c r="F6637" s="1"/>
      <c r="G6637">
        <v>19891117</v>
      </c>
      <c r="H6637">
        <v>0.42209999999999998</v>
      </c>
      <c r="I6637">
        <f t="shared" si="1534"/>
        <v>0.75278330489211431</v>
      </c>
      <c r="J6637">
        <f t="shared" si="1535"/>
        <v>11.950064495195083</v>
      </c>
      <c r="K6637">
        <v>0.32790000000000002</v>
      </c>
      <c r="L6637">
        <f t="shared" si="1536"/>
        <v>0.62726511822543818</v>
      </c>
      <c r="M6637">
        <f t="shared" si="1537"/>
        <v>9.9575250535802322</v>
      </c>
      <c r="N6637">
        <v>0.2082</v>
      </c>
      <c r="O6637">
        <f t="shared" si="1538"/>
        <v>0.72141107723792408</v>
      </c>
      <c r="P6637">
        <f t="shared" si="1539"/>
        <v>11.452045820512538</v>
      </c>
      <c r="Q6637">
        <v>0.29659999999999997</v>
      </c>
      <c r="R6637">
        <f t="shared" si="1540"/>
        <v>0.90045129867646678</v>
      </c>
      <c r="S6637">
        <f t="shared" si="1541"/>
        <v>14.294221224138452</v>
      </c>
      <c r="T6637">
        <v>0.45789999999999997</v>
      </c>
      <c r="U6637">
        <f t="shared" si="1542"/>
        <v>0.94360563194804414</v>
      </c>
      <c r="V6637">
        <f t="shared" si="1543"/>
        <v>14.979275027126816</v>
      </c>
      <c r="W6637">
        <v>0.17630000000000001</v>
      </c>
      <c r="X6637">
        <f t="shared" si="1544"/>
        <v>1.094808352751401</v>
      </c>
      <c r="Y6637">
        <f t="shared" si="1545"/>
        <v>17.379543807938905</v>
      </c>
    </row>
    <row r="6638" spans="1:25" x14ac:dyDescent="0.3">
      <c r="A6638">
        <v>19891120</v>
      </c>
      <c r="B6638">
        <v>-0.03</v>
      </c>
      <c r="C6638">
        <f t="shared" si="1532"/>
        <v>0.20968391600875916</v>
      </c>
      <c r="D6638">
        <f t="shared" si="1533"/>
        <v>3.3286289741359925</v>
      </c>
      <c r="E6638">
        <f t="shared" si="1531"/>
        <v>198911</v>
      </c>
      <c r="F6638" s="1"/>
      <c r="G6638">
        <v>19891120</v>
      </c>
      <c r="H6638">
        <v>-0.76259999999999994</v>
      </c>
      <c r="I6638">
        <f t="shared" si="1534"/>
        <v>0.75772134314212591</v>
      </c>
      <c r="J6638">
        <f t="shared" si="1535"/>
        <v>12.028453422239414</v>
      </c>
      <c r="K6638">
        <v>-0.56220000000000003</v>
      </c>
      <c r="L6638">
        <f t="shared" si="1536"/>
        <v>0.62965333444834626</v>
      </c>
      <c r="M6638">
        <f t="shared" si="1537"/>
        <v>9.9954368107974201</v>
      </c>
      <c r="N6638">
        <v>-0.43190000000000001</v>
      </c>
      <c r="O6638">
        <f t="shared" si="1538"/>
        <v>0.72172798981701602</v>
      </c>
      <c r="P6638">
        <f t="shared" si="1539"/>
        <v>11.457076651742291</v>
      </c>
      <c r="Q6638">
        <v>-0.29959999999999998</v>
      </c>
      <c r="R6638">
        <f t="shared" si="1540"/>
        <v>0.90115393315622705</v>
      </c>
      <c r="S6638">
        <f t="shared" si="1541"/>
        <v>14.305375200714602</v>
      </c>
      <c r="T6638">
        <v>-0.63249999999999995</v>
      </c>
      <c r="U6638">
        <f t="shared" si="1542"/>
        <v>0.94660589998531364</v>
      </c>
      <c r="V6638">
        <f t="shared" si="1543"/>
        <v>15.026902805685722</v>
      </c>
      <c r="W6638">
        <v>-0.68149999999999999</v>
      </c>
      <c r="X6638">
        <f t="shared" si="1544"/>
        <v>1.0978667687723205</v>
      </c>
      <c r="Y6638">
        <f t="shared" si="1545"/>
        <v>17.428094657121676</v>
      </c>
    </row>
    <row r="6639" spans="1:25" x14ac:dyDescent="0.3">
      <c r="A6639">
        <v>19891121</v>
      </c>
      <c r="B6639">
        <v>0.04</v>
      </c>
      <c r="C6639">
        <f t="shared" si="1532"/>
        <v>0.20880146275219824</v>
      </c>
      <c r="D6639">
        <f t="shared" si="1533"/>
        <v>3.314620462972997</v>
      </c>
      <c r="E6639">
        <f t="shared" si="1531"/>
        <v>198911</v>
      </c>
      <c r="F6639" s="1"/>
      <c r="G6639">
        <v>19891121</v>
      </c>
      <c r="H6639">
        <v>-0.15670000000000001</v>
      </c>
      <c r="I6639">
        <f t="shared" si="1534"/>
        <v>0.75665316520533654</v>
      </c>
      <c r="J6639">
        <f t="shared" si="1535"/>
        <v>12.011496623179148</v>
      </c>
      <c r="K6639">
        <v>-0.24579999999999999</v>
      </c>
      <c r="L6639">
        <f t="shared" si="1536"/>
        <v>0.63006250214575488</v>
      </c>
      <c r="M6639">
        <f t="shared" si="1537"/>
        <v>10.001932146628604</v>
      </c>
      <c r="N6639">
        <v>-0.44500000000000001</v>
      </c>
      <c r="O6639">
        <f t="shared" si="1538"/>
        <v>0.72335896719464543</v>
      </c>
      <c r="P6639">
        <f t="shared" si="1539"/>
        <v>11.482967614953369</v>
      </c>
      <c r="Q6639">
        <v>-0.34799999999999998</v>
      </c>
      <c r="R6639">
        <f t="shared" si="1540"/>
        <v>0.90038417675535165</v>
      </c>
      <c r="S6639">
        <f t="shared" si="1541"/>
        <v>14.293155696673702</v>
      </c>
      <c r="T6639">
        <v>6.6900000000000001E-2</v>
      </c>
      <c r="U6639">
        <f t="shared" si="1542"/>
        <v>0.94463905901630441</v>
      </c>
      <c r="V6639">
        <f t="shared" si="1543"/>
        <v>14.995680173251252</v>
      </c>
      <c r="W6639">
        <v>1.0500000000000001E-2</v>
      </c>
      <c r="X6639">
        <f t="shared" si="1544"/>
        <v>1.0970417756209772</v>
      </c>
      <c r="Y6639">
        <f t="shared" si="1545"/>
        <v>17.41499829685096</v>
      </c>
    </row>
    <row r="6640" spans="1:25" x14ac:dyDescent="0.3">
      <c r="A6640">
        <v>19891122</v>
      </c>
      <c r="B6640">
        <v>0.03</v>
      </c>
      <c r="C6640">
        <f t="shared" si="1532"/>
        <v>0.20859897188971552</v>
      </c>
      <c r="D6640">
        <f t="shared" si="1533"/>
        <v>3.3114060201836431</v>
      </c>
      <c r="E6640">
        <f t="shared" si="1531"/>
        <v>198911</v>
      </c>
      <c r="F6640" s="1"/>
      <c r="G6640">
        <v>19891122</v>
      </c>
      <c r="H6640">
        <v>0.34849999999999998</v>
      </c>
      <c r="I6640">
        <f t="shared" si="1534"/>
        <v>0.75896042957522947</v>
      </c>
      <c r="J6640">
        <f t="shared" si="1535"/>
        <v>12.048123309568849</v>
      </c>
      <c r="K6640">
        <v>0.3427</v>
      </c>
      <c r="L6640">
        <f t="shared" si="1536"/>
        <v>0.63228251529653856</v>
      </c>
      <c r="M6640">
        <f t="shared" si="1537"/>
        <v>10.037173762854204</v>
      </c>
      <c r="N6640">
        <v>0.21709999999999999</v>
      </c>
      <c r="O6640">
        <f t="shared" si="1538"/>
        <v>0.724096114704746</v>
      </c>
      <c r="P6640">
        <f t="shared" si="1539"/>
        <v>11.494669468901147</v>
      </c>
      <c r="Q6640">
        <v>0.43880000000000002</v>
      </c>
      <c r="R6640">
        <f t="shared" si="1540"/>
        <v>0.90085269502442422</v>
      </c>
      <c r="S6640">
        <f t="shared" si="1541"/>
        <v>14.300593193621642</v>
      </c>
      <c r="T6640">
        <v>0.58940000000000003</v>
      </c>
      <c r="U6640">
        <f t="shared" si="1542"/>
        <v>0.94516196074063052</v>
      </c>
      <c r="V6640">
        <f t="shared" si="1543"/>
        <v>15.003980980787414</v>
      </c>
      <c r="W6640">
        <v>0.62780000000000002</v>
      </c>
      <c r="X6640">
        <f t="shared" si="1544"/>
        <v>1.098706606457541</v>
      </c>
      <c r="Y6640">
        <f t="shared" si="1545"/>
        <v>17.441426667062199</v>
      </c>
    </row>
    <row r="6641" spans="1:25" x14ac:dyDescent="0.3">
      <c r="A6641">
        <v>19891124</v>
      </c>
      <c r="B6641">
        <v>0.1</v>
      </c>
      <c r="C6641">
        <f t="shared" si="1532"/>
        <v>0.20876628459097724</v>
      </c>
      <c r="D6641">
        <f t="shared" si="1533"/>
        <v>3.3140620269759689</v>
      </c>
      <c r="E6641">
        <f t="shared" ref="E6641:E6704" si="1546">INT(A6641/100)</f>
        <v>198911</v>
      </c>
      <c r="F6641" s="1"/>
      <c r="G6641">
        <v>19891124</v>
      </c>
      <c r="H6641">
        <v>0.30370000000000003</v>
      </c>
      <c r="I6641">
        <f t="shared" si="1534"/>
        <v>0.75935285503456984</v>
      </c>
      <c r="J6641">
        <f t="shared" si="1535"/>
        <v>12.054352870610119</v>
      </c>
      <c r="K6641">
        <v>0.46039999999999998</v>
      </c>
      <c r="L6641">
        <f t="shared" si="1536"/>
        <v>0.63365594645024159</v>
      </c>
      <c r="M6641">
        <f t="shared" si="1537"/>
        <v>10.058976306507605</v>
      </c>
      <c r="N6641">
        <v>0.28570000000000001</v>
      </c>
      <c r="O6641">
        <f t="shared" si="1538"/>
        <v>0.72252499774165735</v>
      </c>
      <c r="P6641">
        <f t="shared" si="1539"/>
        <v>11.469728760311583</v>
      </c>
      <c r="Q6641">
        <v>0.48659999999999998</v>
      </c>
      <c r="R6641">
        <f t="shared" si="1540"/>
        <v>0.90133882015137046</v>
      </c>
      <c r="S6641">
        <f t="shared" si="1541"/>
        <v>14.308310190773398</v>
      </c>
      <c r="T6641">
        <v>0.54090000000000005</v>
      </c>
      <c r="U6641">
        <f t="shared" si="1542"/>
        <v>0.94712318997067424</v>
      </c>
      <c r="V6641">
        <f t="shared" si="1543"/>
        <v>15.035114529627533</v>
      </c>
      <c r="W6641">
        <v>0.69710000000000005</v>
      </c>
      <c r="X6641">
        <f t="shared" si="1544"/>
        <v>1.1022872924906828</v>
      </c>
      <c r="Y6641">
        <f t="shared" si="1545"/>
        <v>17.498268295662371</v>
      </c>
    </row>
    <row r="6642" spans="1:25" x14ac:dyDescent="0.3">
      <c r="A6642">
        <v>19891127</v>
      </c>
      <c r="B6642">
        <v>0.04</v>
      </c>
      <c r="C6642">
        <f t="shared" si="1532"/>
        <v>0.20814020426810476</v>
      </c>
      <c r="D6642">
        <f t="shared" si="1533"/>
        <v>3.3041233099655392</v>
      </c>
      <c r="E6642">
        <f t="shared" si="1546"/>
        <v>198911</v>
      </c>
      <c r="F6642" s="1"/>
      <c r="G6642">
        <v>19891127</v>
      </c>
      <c r="H6642">
        <v>0.1389</v>
      </c>
      <c r="I6642">
        <f t="shared" si="1534"/>
        <v>0.75709354097450243</v>
      </c>
      <c r="J6642">
        <f t="shared" si="1535"/>
        <v>12.01848737179094</v>
      </c>
      <c r="K6642">
        <v>0.25259999999999999</v>
      </c>
      <c r="L6642">
        <f t="shared" si="1536"/>
        <v>0.6345238040082557</v>
      </c>
      <c r="M6642">
        <f t="shared" si="1537"/>
        <v>10.072753118139204</v>
      </c>
      <c r="N6642">
        <v>0.15859999999999999</v>
      </c>
      <c r="O6642">
        <f t="shared" si="1538"/>
        <v>0.72112557144044676</v>
      </c>
      <c r="P6642">
        <f t="shared" si="1539"/>
        <v>11.447513556484585</v>
      </c>
      <c r="Q6642">
        <v>0.18579999999999999</v>
      </c>
      <c r="R6642">
        <f t="shared" si="1540"/>
        <v>0.90067191443655126</v>
      </c>
      <c r="S6642">
        <f t="shared" si="1541"/>
        <v>14.297723390757362</v>
      </c>
      <c r="T6642">
        <v>0.69820000000000004</v>
      </c>
      <c r="U6642">
        <f t="shared" si="1542"/>
        <v>0.95152320913056254</v>
      </c>
      <c r="V6642">
        <f t="shared" si="1543"/>
        <v>15.104962668393435</v>
      </c>
      <c r="W6642">
        <v>0.2442</v>
      </c>
      <c r="X6642">
        <f t="shared" si="1544"/>
        <v>1.1025416247635089</v>
      </c>
      <c r="Y6642">
        <f t="shared" si="1545"/>
        <v>17.502305695328026</v>
      </c>
    </row>
    <row r="6643" spans="1:25" x14ac:dyDescent="0.3">
      <c r="A6643">
        <v>19891128</v>
      </c>
      <c r="B6643">
        <v>-0.26</v>
      </c>
      <c r="C6643">
        <f t="shared" si="1532"/>
        <v>0.21129838061309775</v>
      </c>
      <c r="D6643">
        <f t="shared" si="1533"/>
        <v>3.3542578051975696</v>
      </c>
      <c r="E6643">
        <f t="shared" si="1546"/>
        <v>198911</v>
      </c>
      <c r="F6643" s="1"/>
      <c r="G6643">
        <v>19891128</v>
      </c>
      <c r="H6643">
        <v>0.35849999999999999</v>
      </c>
      <c r="I6643">
        <f t="shared" si="1534"/>
        <v>0.75694991527662392</v>
      </c>
      <c r="J6643">
        <f t="shared" si="1535"/>
        <v>12.016207384520152</v>
      </c>
      <c r="K6643">
        <v>0.21379999999999999</v>
      </c>
      <c r="L6643">
        <f t="shared" si="1536"/>
        <v>0.63454216101861149</v>
      </c>
      <c r="M6643">
        <f t="shared" si="1537"/>
        <v>10.0730445266445</v>
      </c>
      <c r="N6643">
        <v>0.16109999999999999</v>
      </c>
      <c r="O6643">
        <f t="shared" si="1538"/>
        <v>0.71842368300485482</v>
      </c>
      <c r="P6643">
        <f t="shared" si="1539"/>
        <v>11.40462240725968</v>
      </c>
      <c r="Q6643">
        <v>0.39269999999999999</v>
      </c>
      <c r="R6643">
        <f t="shared" si="1540"/>
        <v>0.89893693315232681</v>
      </c>
      <c r="S6643">
        <f t="shared" si="1541"/>
        <v>14.270181416712907</v>
      </c>
      <c r="T6643">
        <v>3.4599999999999999E-2</v>
      </c>
      <c r="U6643">
        <f t="shared" si="1542"/>
        <v>0.94644835311591047</v>
      </c>
      <c r="V6643">
        <f t="shared" si="1543"/>
        <v>15.024401826668058</v>
      </c>
      <c r="W6643">
        <v>7.9000000000000001E-2</v>
      </c>
      <c r="X6643">
        <f t="shared" si="1544"/>
        <v>1.0994996074216392</v>
      </c>
      <c r="Y6643">
        <f t="shared" si="1545"/>
        <v>17.454015167104828</v>
      </c>
    </row>
    <row r="6644" spans="1:25" x14ac:dyDescent="0.3">
      <c r="A6644">
        <v>19891129</v>
      </c>
      <c r="B6644">
        <v>-0.21</v>
      </c>
      <c r="C6644">
        <f t="shared" si="1532"/>
        <v>0.21295731781049351</v>
      </c>
      <c r="D6644">
        <f t="shared" si="1533"/>
        <v>3.3805926167874714</v>
      </c>
      <c r="E6644">
        <f t="shared" si="1546"/>
        <v>198911</v>
      </c>
      <c r="F6644" s="1"/>
      <c r="G6644">
        <v>19891129</v>
      </c>
      <c r="H6644">
        <v>-0.38629999999999998</v>
      </c>
      <c r="I6644">
        <f t="shared" si="1534"/>
        <v>0.75775180396700748</v>
      </c>
      <c r="J6644">
        <f t="shared" si="1535"/>
        <v>12.028936972843612</v>
      </c>
      <c r="K6644">
        <v>-0.17510000000000001</v>
      </c>
      <c r="L6644">
        <f t="shared" si="1536"/>
        <v>0.63465417349977138</v>
      </c>
      <c r="M6644">
        <f t="shared" si="1537"/>
        <v>10.074822669657806</v>
      </c>
      <c r="N6644">
        <v>-0.33710000000000001</v>
      </c>
      <c r="O6644">
        <f t="shared" si="1538"/>
        <v>0.71896930200726494</v>
      </c>
      <c r="P6644">
        <f t="shared" si="1539"/>
        <v>11.413283840405489</v>
      </c>
      <c r="Q6644">
        <v>-0.17580000000000001</v>
      </c>
      <c r="R6644">
        <f t="shared" si="1540"/>
        <v>0.89865560426779789</v>
      </c>
      <c r="S6644">
        <f t="shared" si="1541"/>
        <v>14.26571545912241</v>
      </c>
      <c r="T6644">
        <v>-0.55630000000000002</v>
      </c>
      <c r="U6644">
        <f t="shared" si="1542"/>
        <v>0.94842862027219133</v>
      </c>
      <c r="V6644">
        <f t="shared" si="1543"/>
        <v>15.055837593217987</v>
      </c>
      <c r="W6644">
        <v>-0.64090000000000003</v>
      </c>
      <c r="X6644">
        <f t="shared" si="1544"/>
        <v>1.1022650399272229</v>
      </c>
      <c r="Y6644">
        <f t="shared" si="1545"/>
        <v>17.497915047168682</v>
      </c>
    </row>
    <row r="6645" spans="1:25" x14ac:dyDescent="0.3">
      <c r="A6645">
        <v>19891130</v>
      </c>
      <c r="B6645">
        <v>-0.27</v>
      </c>
      <c r="C6645">
        <f t="shared" si="1532"/>
        <v>0.21572182076647292</v>
      </c>
      <c r="D6645">
        <f t="shared" si="1533"/>
        <v>3.4244777407088183</v>
      </c>
      <c r="E6645">
        <f t="shared" si="1546"/>
        <v>198911</v>
      </c>
      <c r="F6645" s="1"/>
      <c r="G6645">
        <v>19891130</v>
      </c>
      <c r="H6645">
        <v>0.22170000000000001</v>
      </c>
      <c r="I6645">
        <f t="shared" si="1534"/>
        <v>0.75714048189170879</v>
      </c>
      <c r="J6645">
        <f t="shared" si="1535"/>
        <v>12.019232535750387</v>
      </c>
      <c r="K6645">
        <v>8.2699999999999996E-2</v>
      </c>
      <c r="L6645">
        <f t="shared" si="1536"/>
        <v>0.63372815406245953</v>
      </c>
      <c r="M6645">
        <f t="shared" si="1537"/>
        <v>10.060122566815771</v>
      </c>
      <c r="N6645">
        <v>-0.1739</v>
      </c>
      <c r="O6645">
        <f t="shared" si="1538"/>
        <v>0.71871579590635892</v>
      </c>
      <c r="P6645">
        <f t="shared" si="1539"/>
        <v>11.409259555812479</v>
      </c>
      <c r="Q6645">
        <v>0.64780000000000004</v>
      </c>
      <c r="R6645">
        <f t="shared" si="1540"/>
        <v>0.89583244602610113</v>
      </c>
      <c r="S6645">
        <f t="shared" si="1541"/>
        <v>14.220899211406538</v>
      </c>
      <c r="T6645">
        <v>0.56499999999999995</v>
      </c>
      <c r="U6645">
        <f t="shared" si="1542"/>
        <v>0.94464043878332138</v>
      </c>
      <c r="V6645">
        <f t="shared" si="1543"/>
        <v>14.995702076373616</v>
      </c>
      <c r="W6645">
        <v>0.5071</v>
      </c>
      <c r="X6645">
        <f t="shared" si="1544"/>
        <v>1.0984197174233052</v>
      </c>
      <c r="Y6645">
        <f t="shared" si="1545"/>
        <v>17.436872444831444</v>
      </c>
    </row>
    <row r="6646" spans="1:25" x14ac:dyDescent="0.3">
      <c r="A6646">
        <v>19891201</v>
      </c>
      <c r="B6646">
        <v>0.2</v>
      </c>
      <c r="C6646">
        <f t="shared" si="1532"/>
        <v>0.21459533590479174</v>
      </c>
      <c r="D6646">
        <f t="shared" si="1533"/>
        <v>3.4065953479106938</v>
      </c>
      <c r="E6646">
        <f t="shared" si="1546"/>
        <v>198912</v>
      </c>
      <c r="F6646" s="1"/>
      <c r="G6646">
        <v>19891201</v>
      </c>
      <c r="H6646">
        <v>0.24099999999999999</v>
      </c>
      <c r="I6646">
        <f t="shared" si="1534"/>
        <v>0.75762573396655519</v>
      </c>
      <c r="J6646">
        <f t="shared" si="1535"/>
        <v>12.026935673629717</v>
      </c>
      <c r="K6646">
        <v>0.33160000000000001</v>
      </c>
      <c r="L6646">
        <f t="shared" si="1536"/>
        <v>0.634961651804825</v>
      </c>
      <c r="M6646">
        <f t="shared" si="1537"/>
        <v>10.079703736430123</v>
      </c>
      <c r="N6646">
        <v>0.23089999999999999</v>
      </c>
      <c r="O6646">
        <f t="shared" si="1538"/>
        <v>0.71895246093517606</v>
      </c>
      <c r="P6646">
        <f t="shared" si="1539"/>
        <v>11.413016496674135</v>
      </c>
      <c r="Q6646">
        <v>0.74419999999999997</v>
      </c>
      <c r="R6646">
        <f t="shared" si="1540"/>
        <v>0.90074012036649798</v>
      </c>
      <c r="S6646">
        <f t="shared" si="1541"/>
        <v>14.298806126328836</v>
      </c>
      <c r="T6646">
        <v>1.3688</v>
      </c>
      <c r="U6646">
        <f t="shared" si="1542"/>
        <v>0.96076245999262144</v>
      </c>
      <c r="V6646">
        <f t="shared" si="1543"/>
        <v>15.251631228882717</v>
      </c>
      <c r="W6646">
        <v>1.1619999999999999</v>
      </c>
      <c r="X6646">
        <f t="shared" si="1544"/>
        <v>1.1076549087961582</v>
      </c>
      <c r="Y6646">
        <f t="shared" si="1545"/>
        <v>17.583476562927391</v>
      </c>
    </row>
    <row r="6647" spans="1:25" x14ac:dyDescent="0.3">
      <c r="A6647">
        <v>19891204</v>
      </c>
      <c r="B6647">
        <v>0.17</v>
      </c>
      <c r="C6647">
        <f t="shared" si="1532"/>
        <v>0.21532389215104175</v>
      </c>
      <c r="D6647">
        <f t="shared" si="1533"/>
        <v>3.4181608197728957</v>
      </c>
      <c r="E6647">
        <f t="shared" si="1546"/>
        <v>198912</v>
      </c>
      <c r="F6647" s="1"/>
      <c r="G6647">
        <v>19891204</v>
      </c>
      <c r="H6647">
        <v>-3.0499999999999999E-2</v>
      </c>
      <c r="I6647">
        <f t="shared" si="1534"/>
        <v>0.75324490727528859</v>
      </c>
      <c r="J6647">
        <f t="shared" si="1535"/>
        <v>11.957392205857925</v>
      </c>
      <c r="K6647">
        <v>-3.1699999999999999E-2</v>
      </c>
      <c r="L6647">
        <f t="shared" si="1536"/>
        <v>0.63261425220302736</v>
      </c>
      <c r="M6647">
        <f t="shared" si="1537"/>
        <v>10.042439922985832</v>
      </c>
      <c r="N6647">
        <v>0.27439999999999998</v>
      </c>
      <c r="O6647">
        <f t="shared" si="1538"/>
        <v>0.71815536478068376</v>
      </c>
      <c r="P6647">
        <f t="shared" si="1539"/>
        <v>11.400362987499381</v>
      </c>
      <c r="Q6647">
        <v>0.1676</v>
      </c>
      <c r="R6647">
        <f t="shared" si="1540"/>
        <v>0.90088368638547367</v>
      </c>
      <c r="S6647">
        <f t="shared" si="1541"/>
        <v>14.301085166226411</v>
      </c>
      <c r="T6647">
        <v>0.51419999999999999</v>
      </c>
      <c r="U6647">
        <f t="shared" si="1542"/>
        <v>0.96278824512850547</v>
      </c>
      <c r="V6647">
        <f t="shared" si="1543"/>
        <v>15.28378957095792</v>
      </c>
      <c r="W6647">
        <v>0.20369999999999999</v>
      </c>
      <c r="X6647">
        <f t="shared" si="1544"/>
        <v>1.1077544683628975</v>
      </c>
      <c r="Y6647">
        <f t="shared" si="1545"/>
        <v>17.585057022052769</v>
      </c>
    </row>
    <row r="6648" spans="1:25" x14ac:dyDescent="0.3">
      <c r="A6648">
        <v>19891205</v>
      </c>
      <c r="B6648">
        <v>-0.08</v>
      </c>
      <c r="C6648">
        <f t="shared" si="1532"/>
        <v>0.21478697895283042</v>
      </c>
      <c r="D6648">
        <f t="shared" si="1533"/>
        <v>3.4096375869843225</v>
      </c>
      <c r="E6648">
        <f t="shared" si="1546"/>
        <v>198912</v>
      </c>
      <c r="F6648" s="1"/>
      <c r="G6648">
        <v>19891205</v>
      </c>
      <c r="H6648">
        <v>-0.30009999999999998</v>
      </c>
      <c r="I6648">
        <f t="shared" si="1534"/>
        <v>0.75074909513971921</v>
      </c>
      <c r="J6648">
        <f t="shared" si="1535"/>
        <v>11.917772416478803</v>
      </c>
      <c r="K6648">
        <v>-5.7000000000000002E-3</v>
      </c>
      <c r="L6648">
        <f t="shared" si="1536"/>
        <v>0.63114043547899079</v>
      </c>
      <c r="M6648">
        <f t="shared" si="1537"/>
        <v>10.019043807806499</v>
      </c>
      <c r="N6648">
        <v>0.14380000000000001</v>
      </c>
      <c r="O6648">
        <f t="shared" si="1538"/>
        <v>0.71807273733158139</v>
      </c>
      <c r="P6648">
        <f t="shared" si="1539"/>
        <v>11.399051317408626</v>
      </c>
      <c r="Q6648">
        <v>8.9599999999999999E-2</v>
      </c>
      <c r="R6648">
        <f t="shared" si="1540"/>
        <v>0.90023164160252278</v>
      </c>
      <c r="S6648">
        <f t="shared" si="1541"/>
        <v>14.29073427619022</v>
      </c>
      <c r="T6648">
        <v>-0.3609</v>
      </c>
      <c r="U6648">
        <f t="shared" si="1542"/>
        <v>0.96357443382574182</v>
      </c>
      <c r="V6648">
        <f t="shared" si="1543"/>
        <v>15.296269929616663</v>
      </c>
      <c r="W6648">
        <v>-0.50539999999999996</v>
      </c>
      <c r="X6648">
        <f t="shared" si="1544"/>
        <v>1.1092953207515313</v>
      </c>
      <c r="Y6648">
        <f t="shared" si="1545"/>
        <v>17.609517295417078</v>
      </c>
    </row>
    <row r="6649" spans="1:25" x14ac:dyDescent="0.3">
      <c r="A6649">
        <v>19891206</v>
      </c>
      <c r="B6649">
        <v>-0.33</v>
      </c>
      <c r="C6649">
        <f t="shared" si="1532"/>
        <v>0.21848961500356667</v>
      </c>
      <c r="D6649">
        <f t="shared" si="1533"/>
        <v>3.4684151120981053</v>
      </c>
      <c r="E6649">
        <f t="shared" si="1546"/>
        <v>198912</v>
      </c>
      <c r="F6649" s="1"/>
      <c r="G6649">
        <v>19891206</v>
      </c>
      <c r="H6649">
        <v>0.22650000000000001</v>
      </c>
      <c r="I6649">
        <f t="shared" si="1534"/>
        <v>0.74985481943239418</v>
      </c>
      <c r="J6649">
        <f t="shared" si="1535"/>
        <v>11.903576229728152</v>
      </c>
      <c r="K6649">
        <v>5.0200000000000002E-2</v>
      </c>
      <c r="L6649">
        <f t="shared" si="1536"/>
        <v>0.62991121340103284</v>
      </c>
      <c r="M6649">
        <f t="shared" si="1537"/>
        <v>9.999530512260419</v>
      </c>
      <c r="N6649">
        <v>0.1012</v>
      </c>
      <c r="O6649">
        <f t="shared" si="1538"/>
        <v>0.71524478267320701</v>
      </c>
      <c r="P6649">
        <f t="shared" si="1539"/>
        <v>11.354158928938475</v>
      </c>
      <c r="Q6649">
        <v>-3.3300000000000003E-2</v>
      </c>
      <c r="R6649">
        <f t="shared" si="1540"/>
        <v>0.89740298373085414</v>
      </c>
      <c r="S6649">
        <f t="shared" si="1541"/>
        <v>14.245830724555098</v>
      </c>
      <c r="T6649">
        <v>-0.193</v>
      </c>
      <c r="U6649">
        <f t="shared" si="1542"/>
        <v>0.96183046228426672</v>
      </c>
      <c r="V6649">
        <f t="shared" si="1543"/>
        <v>15.268585239662761</v>
      </c>
      <c r="W6649">
        <v>-0.5635</v>
      </c>
      <c r="X6649">
        <f t="shared" si="1544"/>
        <v>1.1115809118352549</v>
      </c>
      <c r="Y6649">
        <f t="shared" si="1545"/>
        <v>17.645799929054991</v>
      </c>
    </row>
    <row r="6650" spans="1:25" x14ac:dyDescent="0.3">
      <c r="A6650">
        <v>19891207</v>
      </c>
      <c r="B6650">
        <v>-0.09</v>
      </c>
      <c r="C6650">
        <f t="shared" si="1532"/>
        <v>0.21713361243648466</v>
      </c>
      <c r="D6650">
        <f t="shared" si="1533"/>
        <v>3.4468892386801202</v>
      </c>
      <c r="E6650">
        <f t="shared" si="1546"/>
        <v>198912</v>
      </c>
      <c r="F6650" s="1"/>
      <c r="G6650">
        <v>19891207</v>
      </c>
      <c r="H6650">
        <v>-0.1673</v>
      </c>
      <c r="I6650">
        <f t="shared" si="1534"/>
        <v>0.74989595790590546</v>
      </c>
      <c r="J6650">
        <f t="shared" si="1535"/>
        <v>11.904229282749519</v>
      </c>
      <c r="K6650">
        <v>-9.7699999999999995E-2</v>
      </c>
      <c r="L6650">
        <f t="shared" si="1536"/>
        <v>0.62991142613611639</v>
      </c>
      <c r="M6650">
        <f t="shared" si="1537"/>
        <v>9.9995338893251766</v>
      </c>
      <c r="N6650">
        <v>-0.27479999999999999</v>
      </c>
      <c r="O6650">
        <f t="shared" si="1538"/>
        <v>0.71570267036672197</v>
      </c>
      <c r="P6650">
        <f t="shared" si="1539"/>
        <v>11.3614276707311</v>
      </c>
      <c r="Q6650">
        <v>2.4199999999999999E-2</v>
      </c>
      <c r="R6650">
        <f t="shared" si="1540"/>
        <v>0.89569118306529294</v>
      </c>
      <c r="S6650">
        <f t="shared" si="1541"/>
        <v>14.218656731423959</v>
      </c>
      <c r="T6650">
        <v>-0.43719999999999998</v>
      </c>
      <c r="U6650">
        <f t="shared" si="1542"/>
        <v>0.95463117865629765</v>
      </c>
      <c r="V6650">
        <f t="shared" si="1543"/>
        <v>15.154300155078211</v>
      </c>
      <c r="W6650">
        <v>-5.7200000000000001E-2</v>
      </c>
      <c r="X6650">
        <f t="shared" si="1544"/>
        <v>1.1066942757089715</v>
      </c>
      <c r="Y6650">
        <f t="shared" si="1545"/>
        <v>17.568226985428133</v>
      </c>
    </row>
    <row r="6651" spans="1:25" x14ac:dyDescent="0.3">
      <c r="A6651">
        <v>19891208</v>
      </c>
      <c r="B6651">
        <v>-0.02</v>
      </c>
      <c r="C6651">
        <f t="shared" si="1532"/>
        <v>0.21654581592697708</v>
      </c>
      <c r="D6651">
        <f t="shared" si="1533"/>
        <v>3.4375582583661068</v>
      </c>
      <c r="E6651">
        <f t="shared" si="1546"/>
        <v>198912</v>
      </c>
      <c r="F6651" s="1"/>
      <c r="G6651">
        <v>19891208</v>
      </c>
      <c r="H6651">
        <v>0.28770000000000001</v>
      </c>
      <c r="I6651">
        <f t="shared" si="1534"/>
        <v>0.74582806384718037</v>
      </c>
      <c r="J6651">
        <f t="shared" si="1535"/>
        <v>11.839653466514656</v>
      </c>
      <c r="K6651">
        <v>-7.2499999999999995E-2</v>
      </c>
      <c r="L6651">
        <f t="shared" si="1536"/>
        <v>0.62818416477180994</v>
      </c>
      <c r="M6651">
        <f t="shared" si="1537"/>
        <v>9.9721144652101863</v>
      </c>
      <c r="N6651">
        <v>0.17430000000000001</v>
      </c>
      <c r="O6651">
        <f t="shared" si="1538"/>
        <v>0.71243153751761834</v>
      </c>
      <c r="P6651">
        <f t="shared" si="1539"/>
        <v>11.309500046586006</v>
      </c>
      <c r="Q6651">
        <v>0.2014</v>
      </c>
      <c r="R6651">
        <f t="shared" si="1540"/>
        <v>0.8889843269798513</v>
      </c>
      <c r="S6651">
        <f t="shared" si="1541"/>
        <v>14.112188691736886</v>
      </c>
      <c r="T6651">
        <v>0.1154</v>
      </c>
      <c r="U6651">
        <f t="shared" si="1542"/>
        <v>0.94989405787362191</v>
      </c>
      <c r="V6651">
        <f t="shared" si="1543"/>
        <v>15.079100693949597</v>
      </c>
      <c r="W6651">
        <v>0.27750000000000002</v>
      </c>
      <c r="X6651">
        <f t="shared" si="1544"/>
        <v>1.1030529556413655</v>
      </c>
      <c r="Y6651">
        <f t="shared" si="1545"/>
        <v>17.510422821370888</v>
      </c>
    </row>
    <row r="6652" spans="1:25" x14ac:dyDescent="0.3">
      <c r="A6652">
        <v>19891211</v>
      </c>
      <c r="B6652">
        <v>0.01</v>
      </c>
      <c r="C6652">
        <f t="shared" si="1532"/>
        <v>0.21598781091366442</v>
      </c>
      <c r="D6652">
        <f t="shared" si="1533"/>
        <v>3.4287002033927916</v>
      </c>
      <c r="E6652">
        <f t="shared" si="1546"/>
        <v>198912</v>
      </c>
      <c r="F6652" s="1"/>
      <c r="G6652">
        <v>19891211</v>
      </c>
      <c r="H6652">
        <v>-0.35139999999999999</v>
      </c>
      <c r="I6652">
        <f t="shared" si="1534"/>
        <v>0.74405025002681879</v>
      </c>
      <c r="J6652">
        <f t="shared" si="1535"/>
        <v>11.811431547038355</v>
      </c>
      <c r="K6652">
        <v>-0.37419999999999998</v>
      </c>
      <c r="L6652">
        <f t="shared" si="1536"/>
        <v>0.62767116523661604</v>
      </c>
      <c r="M6652">
        <f t="shared" si="1537"/>
        <v>9.9639708500532969</v>
      </c>
      <c r="N6652">
        <v>-0.4773</v>
      </c>
      <c r="O6652">
        <f t="shared" si="1538"/>
        <v>0.71273666059487373</v>
      </c>
      <c r="P6652">
        <f t="shared" si="1539"/>
        <v>11.314343725276112</v>
      </c>
      <c r="Q6652">
        <v>-0.28549999999999998</v>
      </c>
      <c r="R6652">
        <f t="shared" si="1540"/>
        <v>0.88992517855205333</v>
      </c>
      <c r="S6652">
        <f t="shared" si="1541"/>
        <v>14.127124247420911</v>
      </c>
      <c r="T6652">
        <v>8.8700000000000001E-2</v>
      </c>
      <c r="U6652">
        <f t="shared" si="1542"/>
        <v>0.94839085019545777</v>
      </c>
      <c r="V6652">
        <f t="shared" si="1543"/>
        <v>15.055238011837766</v>
      </c>
      <c r="W6652">
        <v>-0.1426</v>
      </c>
      <c r="X6652">
        <f t="shared" si="1544"/>
        <v>1.1029025847337692</v>
      </c>
      <c r="Y6652">
        <f t="shared" si="1545"/>
        <v>17.508035757215374</v>
      </c>
    </row>
    <row r="6653" spans="1:25" x14ac:dyDescent="0.3">
      <c r="A6653">
        <v>19891212</v>
      </c>
      <c r="B6653">
        <v>-0.18</v>
      </c>
      <c r="C6653">
        <f t="shared" si="1532"/>
        <v>0.21572496352301387</v>
      </c>
      <c r="D6653">
        <f t="shared" si="1533"/>
        <v>3.4245276304222498</v>
      </c>
      <c r="E6653">
        <f t="shared" si="1546"/>
        <v>198912</v>
      </c>
      <c r="F6653" s="1"/>
      <c r="G6653">
        <v>19891212</v>
      </c>
      <c r="H6653">
        <v>2.87E-2</v>
      </c>
      <c r="I6653">
        <f t="shared" si="1534"/>
        <v>0.74418512650882029</v>
      </c>
      <c r="J6653">
        <f t="shared" si="1535"/>
        <v>11.813572644812877</v>
      </c>
      <c r="K6653">
        <v>-0.27960000000000002</v>
      </c>
      <c r="L6653">
        <f t="shared" si="1536"/>
        <v>0.62834173561197115</v>
      </c>
      <c r="M6653">
        <f t="shared" si="1537"/>
        <v>9.9746158247518384</v>
      </c>
      <c r="N6653">
        <v>-6.4999999999999997E-3</v>
      </c>
      <c r="O6653">
        <f t="shared" si="1538"/>
        <v>0.71271696344951729</v>
      </c>
      <c r="P6653">
        <f t="shared" si="1539"/>
        <v>11.314031042787207</v>
      </c>
      <c r="Q6653">
        <v>0.77300000000000002</v>
      </c>
      <c r="R6653">
        <f t="shared" si="1540"/>
        <v>0.89481076447026742</v>
      </c>
      <c r="S6653">
        <f t="shared" si="1541"/>
        <v>14.204680519511513</v>
      </c>
      <c r="T6653">
        <v>0.9829</v>
      </c>
      <c r="U6653">
        <f t="shared" si="1542"/>
        <v>0.95475184171737104</v>
      </c>
      <c r="V6653">
        <f t="shared" si="1543"/>
        <v>15.156215621790402</v>
      </c>
      <c r="W6653">
        <v>0.44769999999999999</v>
      </c>
      <c r="X6653">
        <f t="shared" si="1544"/>
        <v>1.1025147709068555</v>
      </c>
      <c r="Y6653">
        <f t="shared" si="1545"/>
        <v>17.501879403569337</v>
      </c>
    </row>
    <row r="6654" spans="1:25" x14ac:dyDescent="0.3">
      <c r="A6654">
        <v>19891213</v>
      </c>
      <c r="B6654">
        <v>-0.28999999999999998</v>
      </c>
      <c r="C6654">
        <f t="shared" ref="C6654:C6717" si="1547">_xlfn.STDEV.S(B6595:B6654)</f>
        <v>0.21898913885819343</v>
      </c>
      <c r="D6654">
        <f t="shared" ref="D6654:D6717" si="1548">C6654*SQRT(252)</f>
        <v>3.476344807457826</v>
      </c>
      <c r="E6654">
        <f t="shared" si="1546"/>
        <v>198912</v>
      </c>
      <c r="F6654" s="1"/>
      <c r="G6654">
        <v>19891213</v>
      </c>
      <c r="H6654">
        <v>0.39760000000000001</v>
      </c>
      <c r="I6654">
        <f t="shared" ref="I6654:I6717" si="1549">_xlfn.STDEV.S(H6595:H6654)</f>
        <v>0.74627846114422758</v>
      </c>
      <c r="J6654">
        <f t="shared" ref="J6654:J6717" si="1550">I6654*SQRT(252)</f>
        <v>11.846803301949633</v>
      </c>
      <c r="K6654">
        <v>0.20860000000000001</v>
      </c>
      <c r="L6654">
        <f t="shared" ref="L6654:L6717" si="1551">_xlfn.STDEV.S(K6595:K6654)</f>
        <v>0.6291639796201085</v>
      </c>
      <c r="M6654">
        <f t="shared" ref="M6654:M6717" si="1552">L6654*SQRT(252)</f>
        <v>9.9876685437271053</v>
      </c>
      <c r="N6654">
        <v>6.0900000000000003E-2</v>
      </c>
      <c r="O6654">
        <f t="shared" ref="O6654:O6717" si="1553">_xlfn.STDEV.S(N6595:N6654)</f>
        <v>0.71286903760567144</v>
      </c>
      <c r="P6654">
        <f t="shared" ref="P6654:P6717" si="1554">O6654*SQRT(252)</f>
        <v>11.316445145175349</v>
      </c>
      <c r="Q6654">
        <v>0.53480000000000005</v>
      </c>
      <c r="R6654">
        <f t="shared" ref="R6654:R6717" si="1555">_xlfn.STDEV.S(Q6595:Q6654)</f>
        <v>0.89707117142807835</v>
      </c>
      <c r="S6654">
        <f t="shared" ref="S6654:S6717" si="1556">R6654*SQRT(252)</f>
        <v>14.240563367544519</v>
      </c>
      <c r="T6654">
        <v>0.25919999999999999</v>
      </c>
      <c r="U6654">
        <f t="shared" ref="U6654:U6717" si="1557">_xlfn.STDEV.S(T6595:T6654)</f>
        <v>0.95513871618195734</v>
      </c>
      <c r="V6654">
        <f t="shared" ref="V6654:V6717" si="1558">U6654*SQRT(252)</f>
        <v>15.162357063521782</v>
      </c>
      <c r="W6654">
        <v>0.28639999999999999</v>
      </c>
      <c r="X6654">
        <f t="shared" ref="X6654:X6717" si="1559">_xlfn.STDEV.S(W6595:W6654)</f>
        <v>1.1028568211220711</v>
      </c>
      <c r="Y6654">
        <f t="shared" ref="Y6654:Y6717" si="1560">X6654*SQRT(252)</f>
        <v>17.507309282401479</v>
      </c>
    </row>
    <row r="6655" spans="1:25" x14ac:dyDescent="0.3">
      <c r="A6655">
        <v>19891214</v>
      </c>
      <c r="B6655">
        <v>-0.23</v>
      </c>
      <c r="C6655">
        <f t="shared" si="1547"/>
        <v>0.22036250309061567</v>
      </c>
      <c r="D6655">
        <f t="shared" si="1548"/>
        <v>3.4981462887688282</v>
      </c>
      <c r="E6655">
        <f t="shared" si="1546"/>
        <v>198912</v>
      </c>
      <c r="F6655" s="1"/>
      <c r="G6655">
        <v>19891214</v>
      </c>
      <c r="H6655">
        <v>-0.76919999999999999</v>
      </c>
      <c r="I6655">
        <f t="shared" si="1549"/>
        <v>0.75160710942476638</v>
      </c>
      <c r="J6655">
        <f t="shared" si="1550"/>
        <v>11.931392970996258</v>
      </c>
      <c r="K6655">
        <v>-0.51439999999999997</v>
      </c>
      <c r="L6655">
        <f t="shared" si="1551"/>
        <v>0.63181652955343692</v>
      </c>
      <c r="M6655">
        <f t="shared" si="1552"/>
        <v>10.029776468509713</v>
      </c>
      <c r="N6655">
        <v>-0.84209999999999996</v>
      </c>
      <c r="O6655">
        <f t="shared" si="1553"/>
        <v>0.71956029774466812</v>
      </c>
      <c r="P6655">
        <f t="shared" si="1554"/>
        <v>11.422665606887898</v>
      </c>
      <c r="Q6655">
        <v>-0.25850000000000001</v>
      </c>
      <c r="R6655">
        <f t="shared" si="1555"/>
        <v>0.89791703704948655</v>
      </c>
      <c r="S6655">
        <f t="shared" si="1556"/>
        <v>14.253991068005471</v>
      </c>
      <c r="T6655">
        <v>-0.3987</v>
      </c>
      <c r="U6655">
        <f t="shared" si="1557"/>
        <v>0.95686703057012601</v>
      </c>
      <c r="V6655">
        <f t="shared" si="1558"/>
        <v>15.189793203872355</v>
      </c>
      <c r="W6655">
        <v>-0.65259999999999996</v>
      </c>
      <c r="X6655">
        <f t="shared" si="1559"/>
        <v>1.1062445130905452</v>
      </c>
      <c r="Y6655">
        <f t="shared" si="1560"/>
        <v>17.561087225203917</v>
      </c>
    </row>
    <row r="6656" spans="1:25" x14ac:dyDescent="0.3">
      <c r="A6656">
        <v>19891215</v>
      </c>
      <c r="B6656">
        <v>-0.02</v>
      </c>
      <c r="C6656">
        <f t="shared" si="1547"/>
        <v>0.21978025748897675</v>
      </c>
      <c r="D6656">
        <f t="shared" si="1548"/>
        <v>3.4889034263854413</v>
      </c>
      <c r="E6656">
        <f t="shared" si="1546"/>
        <v>198912</v>
      </c>
      <c r="F6656" s="1"/>
      <c r="G6656">
        <v>19891215</v>
      </c>
      <c r="H6656">
        <v>-0.44640000000000002</v>
      </c>
      <c r="I6656">
        <f t="shared" si="1549"/>
        <v>0.75292763632903159</v>
      </c>
      <c r="J6656">
        <f t="shared" si="1550"/>
        <v>11.952355685725792</v>
      </c>
      <c r="K6656">
        <v>-0.54420000000000002</v>
      </c>
      <c r="L6656">
        <f t="shared" si="1551"/>
        <v>0.63398969977508612</v>
      </c>
      <c r="M6656">
        <f t="shared" si="1552"/>
        <v>10.064274476288283</v>
      </c>
      <c r="N6656">
        <v>-0.50449999999999995</v>
      </c>
      <c r="O6656">
        <f t="shared" si="1553"/>
        <v>0.72155688168994991</v>
      </c>
      <c r="P6656">
        <f t="shared" si="1554"/>
        <v>11.454360394433177</v>
      </c>
      <c r="Q6656">
        <v>-0.439</v>
      </c>
      <c r="R6656">
        <f t="shared" si="1555"/>
        <v>0.89973139148416614</v>
      </c>
      <c r="S6656">
        <f t="shared" si="1556"/>
        <v>14.282793051751206</v>
      </c>
      <c r="T6656">
        <v>-0.19409999999999999</v>
      </c>
      <c r="U6656">
        <f t="shared" si="1557"/>
        <v>0.95695995536359391</v>
      </c>
      <c r="V6656">
        <f t="shared" si="1558"/>
        <v>15.191268339237245</v>
      </c>
      <c r="W6656">
        <v>-0.42159999999999997</v>
      </c>
      <c r="X6656">
        <f t="shared" si="1559"/>
        <v>1.1076688311762328</v>
      </c>
      <c r="Y6656">
        <f t="shared" si="1560"/>
        <v>17.583697573859403</v>
      </c>
    </row>
    <row r="6657" spans="1:25" x14ac:dyDescent="0.3">
      <c r="A6657">
        <v>19891218</v>
      </c>
      <c r="B6657">
        <v>-0.05</v>
      </c>
      <c r="C6657">
        <f t="shared" si="1547"/>
        <v>0.21818874325596138</v>
      </c>
      <c r="D6657">
        <f t="shared" si="1548"/>
        <v>3.4636389211739713</v>
      </c>
      <c r="E6657">
        <f t="shared" si="1546"/>
        <v>198912</v>
      </c>
      <c r="F6657" s="1"/>
      <c r="G6657">
        <v>19891218</v>
      </c>
      <c r="H6657">
        <v>-1.5993999999999999</v>
      </c>
      <c r="I6657">
        <f t="shared" si="1549"/>
        <v>0.77591293521860294</v>
      </c>
      <c r="J6657">
        <f t="shared" si="1550"/>
        <v>12.317235993759562</v>
      </c>
      <c r="K6657">
        <v>-1.4990000000000001</v>
      </c>
      <c r="L6657">
        <f t="shared" si="1551"/>
        <v>0.6595522346541538</v>
      </c>
      <c r="M6657">
        <f t="shared" si="1552"/>
        <v>10.470067137310847</v>
      </c>
      <c r="N6657">
        <v>-1.7199</v>
      </c>
      <c r="O6657">
        <f t="shared" si="1553"/>
        <v>0.75132794994035867</v>
      </c>
      <c r="P6657">
        <f t="shared" si="1554"/>
        <v>11.926961451565051</v>
      </c>
      <c r="Q6657">
        <v>-1.7479</v>
      </c>
      <c r="R6657">
        <f t="shared" si="1555"/>
        <v>0.92883924405497109</v>
      </c>
      <c r="S6657">
        <f t="shared" si="1556"/>
        <v>14.744865886360099</v>
      </c>
      <c r="T6657">
        <v>-1.6968000000000001</v>
      </c>
      <c r="U6657">
        <f t="shared" si="1557"/>
        <v>0.98246539672391875</v>
      </c>
      <c r="V6657">
        <f t="shared" si="1558"/>
        <v>15.596154668747408</v>
      </c>
      <c r="W6657">
        <v>-1.7245999999999999</v>
      </c>
      <c r="X6657">
        <f t="shared" si="1559"/>
        <v>1.1283344412686811</v>
      </c>
      <c r="Y6657">
        <f t="shared" si="1560"/>
        <v>17.911753963835672</v>
      </c>
    </row>
    <row r="6658" spans="1:25" x14ac:dyDescent="0.3">
      <c r="A6658">
        <v>19891219</v>
      </c>
      <c r="B6658">
        <v>0.2</v>
      </c>
      <c r="C6658">
        <f t="shared" si="1547"/>
        <v>0.21985511407843278</v>
      </c>
      <c r="D6658">
        <f t="shared" si="1548"/>
        <v>3.490091737903612</v>
      </c>
      <c r="E6658">
        <f t="shared" si="1546"/>
        <v>198912</v>
      </c>
      <c r="F6658" s="1"/>
      <c r="G6658">
        <v>19891219</v>
      </c>
      <c r="H6658">
        <v>-0.90200000000000002</v>
      </c>
      <c r="I6658">
        <f t="shared" si="1549"/>
        <v>0.78070740591990795</v>
      </c>
      <c r="J6658">
        <f t="shared" si="1550"/>
        <v>12.393345856622592</v>
      </c>
      <c r="K6658">
        <v>-0.47910000000000003</v>
      </c>
      <c r="L6658">
        <f t="shared" si="1551"/>
        <v>0.66074851172848836</v>
      </c>
      <c r="M6658">
        <f t="shared" si="1552"/>
        <v>10.489057447137752</v>
      </c>
      <c r="N6658">
        <v>-0.58160000000000001</v>
      </c>
      <c r="O6658">
        <f t="shared" si="1553"/>
        <v>0.7519582591849745</v>
      </c>
      <c r="P6658">
        <f t="shared" si="1554"/>
        <v>11.936967300626961</v>
      </c>
      <c r="Q6658">
        <v>-0.60189999999999999</v>
      </c>
      <c r="R6658">
        <f t="shared" si="1555"/>
        <v>0.92710422868599707</v>
      </c>
      <c r="S6658">
        <f t="shared" si="1556"/>
        <v>14.717323371237017</v>
      </c>
      <c r="T6658">
        <v>-0.13039999999999999</v>
      </c>
      <c r="U6658">
        <f t="shared" si="1557"/>
        <v>0.97787044544575086</v>
      </c>
      <c r="V6658">
        <f t="shared" si="1558"/>
        <v>15.523212078536464</v>
      </c>
      <c r="W6658">
        <v>-0.53010000000000002</v>
      </c>
      <c r="X6658">
        <f t="shared" si="1559"/>
        <v>1.1262541052001656</v>
      </c>
      <c r="Y6658">
        <f t="shared" si="1560"/>
        <v>17.878729652551293</v>
      </c>
    </row>
    <row r="6659" spans="1:25" x14ac:dyDescent="0.3">
      <c r="A6659">
        <v>19891220</v>
      </c>
      <c r="B6659">
        <v>0.09</v>
      </c>
      <c r="C6659">
        <f t="shared" si="1547"/>
        <v>0.21914387864602247</v>
      </c>
      <c r="D6659">
        <f t="shared" si="1548"/>
        <v>3.4788012254369609</v>
      </c>
      <c r="E6659">
        <f t="shared" si="1546"/>
        <v>198912</v>
      </c>
      <c r="F6659" s="1"/>
      <c r="G6659">
        <v>19891220</v>
      </c>
      <c r="H6659">
        <v>7.2099999999999997E-2</v>
      </c>
      <c r="I6659">
        <f t="shared" si="1549"/>
        <v>0.77899721859885063</v>
      </c>
      <c r="J6659">
        <f t="shared" si="1550"/>
        <v>12.366197474541472</v>
      </c>
      <c r="K6659">
        <v>0.18659999999999999</v>
      </c>
      <c r="L6659">
        <f t="shared" si="1551"/>
        <v>0.65971864054795393</v>
      </c>
      <c r="M6659">
        <f t="shared" si="1552"/>
        <v>10.472708748980992</v>
      </c>
      <c r="N6659">
        <v>0.34060000000000001</v>
      </c>
      <c r="O6659">
        <f t="shared" si="1553"/>
        <v>0.75021045238656647</v>
      </c>
      <c r="P6659">
        <f t="shared" si="1554"/>
        <v>11.909221727856707</v>
      </c>
      <c r="Q6659">
        <v>-1.0999999999999999E-2</v>
      </c>
      <c r="R6659">
        <f t="shared" si="1555"/>
        <v>0.92708647615438855</v>
      </c>
      <c r="S6659">
        <f t="shared" si="1556"/>
        <v>14.717041558534349</v>
      </c>
      <c r="T6659">
        <v>0.32229999999999998</v>
      </c>
      <c r="U6659">
        <f t="shared" si="1557"/>
        <v>0.9786239168610904</v>
      </c>
      <c r="V6659">
        <f t="shared" si="1558"/>
        <v>15.535173066446371</v>
      </c>
      <c r="W6659">
        <v>-0.1082</v>
      </c>
      <c r="X6659">
        <f t="shared" si="1559"/>
        <v>1.1258733602757154</v>
      </c>
      <c r="Y6659">
        <f t="shared" si="1560"/>
        <v>17.872685514253021</v>
      </c>
    </row>
    <row r="6660" spans="1:25" x14ac:dyDescent="0.3">
      <c r="A6660">
        <v>19891221</v>
      </c>
      <c r="B6660">
        <v>0.08</v>
      </c>
      <c r="C6660">
        <f t="shared" si="1547"/>
        <v>0.21253806571654663</v>
      </c>
      <c r="D6660">
        <f t="shared" si="1548"/>
        <v>3.3739371961241122</v>
      </c>
      <c r="E6660">
        <f t="shared" si="1546"/>
        <v>198912</v>
      </c>
      <c r="F6660" s="1"/>
      <c r="G6660">
        <v>19891221</v>
      </c>
      <c r="H6660">
        <v>0.54890000000000005</v>
      </c>
      <c r="I6660">
        <f t="shared" si="1549"/>
        <v>0.78396326335727307</v>
      </c>
      <c r="J6660">
        <f t="shared" si="1550"/>
        <v>12.445030991123881</v>
      </c>
      <c r="K6660">
        <v>0.64870000000000005</v>
      </c>
      <c r="L6660">
        <f t="shared" si="1551"/>
        <v>0.66688929730198254</v>
      </c>
      <c r="M6660">
        <f t="shared" si="1552"/>
        <v>10.586539396029984</v>
      </c>
      <c r="N6660">
        <v>0.48699999999999999</v>
      </c>
      <c r="O6660">
        <f t="shared" si="1553"/>
        <v>0.75376064853858671</v>
      </c>
      <c r="P6660">
        <f t="shared" si="1554"/>
        <v>11.965579344599172</v>
      </c>
      <c r="Q6660">
        <v>0.36820000000000003</v>
      </c>
      <c r="R6660">
        <f t="shared" si="1555"/>
        <v>0.92822096792553122</v>
      </c>
      <c r="S6660">
        <f t="shared" si="1556"/>
        <v>14.735051057079705</v>
      </c>
      <c r="T6660">
        <v>0.5756</v>
      </c>
      <c r="U6660">
        <f t="shared" si="1557"/>
        <v>0.98089986217545122</v>
      </c>
      <c r="V6660">
        <f t="shared" si="1558"/>
        <v>15.571302578242658</v>
      </c>
      <c r="W6660">
        <v>0.58499999999999996</v>
      </c>
      <c r="X6660">
        <f t="shared" si="1559"/>
        <v>1.1262365642595435</v>
      </c>
      <c r="Y6660">
        <f t="shared" si="1560"/>
        <v>17.878451198751407</v>
      </c>
    </row>
    <row r="6661" spans="1:25" x14ac:dyDescent="0.3">
      <c r="A6661">
        <v>19891222</v>
      </c>
      <c r="B6661">
        <v>0.28000000000000003</v>
      </c>
      <c r="C6661">
        <f t="shared" si="1547"/>
        <v>0.20878576861256914</v>
      </c>
      <c r="D6661">
        <f t="shared" si="1548"/>
        <v>3.3143713262299985</v>
      </c>
      <c r="E6661">
        <f t="shared" si="1546"/>
        <v>198912</v>
      </c>
      <c r="F6661" s="1"/>
      <c r="G6661">
        <v>19891222</v>
      </c>
      <c r="H6661">
        <v>0.88859999999999995</v>
      </c>
      <c r="I6661">
        <f t="shared" si="1549"/>
        <v>0.79082219979720481</v>
      </c>
      <c r="J6661">
        <f t="shared" si="1550"/>
        <v>12.553913231594629</v>
      </c>
      <c r="K6661">
        <v>0.70740000000000003</v>
      </c>
      <c r="L6661">
        <f t="shared" si="1551"/>
        <v>0.66715603704919457</v>
      </c>
      <c r="M6661">
        <f t="shared" si="1552"/>
        <v>10.59077375824538</v>
      </c>
      <c r="N6661">
        <v>0.83399999999999996</v>
      </c>
      <c r="O6661">
        <f t="shared" si="1553"/>
        <v>0.75532543493958071</v>
      </c>
      <c r="P6661">
        <f t="shared" si="1554"/>
        <v>11.990419558630967</v>
      </c>
      <c r="Q6661">
        <v>0.3765</v>
      </c>
      <c r="R6661">
        <f t="shared" si="1555"/>
        <v>0.92404918767505984</v>
      </c>
      <c r="S6661">
        <f t="shared" si="1556"/>
        <v>14.668826098676758</v>
      </c>
      <c r="T6661">
        <v>0.81820000000000004</v>
      </c>
      <c r="U6661">
        <f t="shared" si="1557"/>
        <v>0.98336521509553465</v>
      </c>
      <c r="V6661">
        <f t="shared" si="1558"/>
        <v>15.610438842565944</v>
      </c>
      <c r="W6661">
        <v>0.99609999999999999</v>
      </c>
      <c r="X6661">
        <f t="shared" si="1559"/>
        <v>1.1200938243224585</v>
      </c>
      <c r="Y6661">
        <f t="shared" si="1560"/>
        <v>17.780938225298975</v>
      </c>
    </row>
    <row r="6662" spans="1:25" x14ac:dyDescent="0.3">
      <c r="A6662">
        <v>19891226</v>
      </c>
      <c r="B6662">
        <v>0</v>
      </c>
      <c r="C6662">
        <f t="shared" si="1547"/>
        <v>0.20876790832889669</v>
      </c>
      <c r="D6662">
        <f t="shared" si="1548"/>
        <v>3.3140878030163443</v>
      </c>
      <c r="E6662">
        <f t="shared" si="1546"/>
        <v>198912</v>
      </c>
      <c r="F6662" s="1"/>
      <c r="G6662">
        <v>19891226</v>
      </c>
      <c r="H6662">
        <v>0.1072</v>
      </c>
      <c r="I6662">
        <f t="shared" si="1549"/>
        <v>0.78841571551008327</v>
      </c>
      <c r="J6662">
        <f t="shared" si="1550"/>
        <v>12.515711477848381</v>
      </c>
      <c r="K6662">
        <v>0.1072</v>
      </c>
      <c r="L6662">
        <f t="shared" si="1551"/>
        <v>0.66373055720935914</v>
      </c>
      <c r="M6662">
        <f t="shared" si="1552"/>
        <v>10.53639595158176</v>
      </c>
      <c r="N6662">
        <v>0.2354</v>
      </c>
      <c r="O6662">
        <f t="shared" si="1553"/>
        <v>0.75174853442765321</v>
      </c>
      <c r="P6662">
        <f t="shared" si="1554"/>
        <v>11.933638023317089</v>
      </c>
      <c r="Q6662">
        <v>6.2399999999999997E-2</v>
      </c>
      <c r="R6662">
        <f t="shared" si="1555"/>
        <v>0.92269898308549447</v>
      </c>
      <c r="S6662">
        <f t="shared" si="1556"/>
        <v>14.647392265298469</v>
      </c>
      <c r="T6662">
        <v>-0.15359999999999999</v>
      </c>
      <c r="U6662">
        <f t="shared" si="1557"/>
        <v>0.9827649862809964</v>
      </c>
      <c r="V6662">
        <f t="shared" si="1558"/>
        <v>15.600910505527924</v>
      </c>
      <c r="W6662">
        <v>-7.4300000000000005E-2</v>
      </c>
      <c r="X6662">
        <f t="shared" si="1559"/>
        <v>1.1197720109695755</v>
      </c>
      <c r="Y6662">
        <f t="shared" si="1560"/>
        <v>17.775829596697125</v>
      </c>
    </row>
    <row r="6663" spans="1:25" x14ac:dyDescent="0.3">
      <c r="A6663">
        <v>19891227</v>
      </c>
      <c r="B6663">
        <v>0.13</v>
      </c>
      <c r="C6663">
        <f t="shared" si="1547"/>
        <v>0.20927612662494799</v>
      </c>
      <c r="D6663">
        <f t="shared" si="1548"/>
        <v>3.3221555183548528</v>
      </c>
      <c r="E6663">
        <f t="shared" si="1546"/>
        <v>198912</v>
      </c>
      <c r="F6663" s="1"/>
      <c r="G6663">
        <v>19891227</v>
      </c>
      <c r="H6663">
        <v>0.17510000000000001</v>
      </c>
      <c r="I6663">
        <f t="shared" si="1549"/>
        <v>0.78535328007015348</v>
      </c>
      <c r="J6663">
        <f t="shared" si="1550"/>
        <v>12.467096822366912</v>
      </c>
      <c r="K6663">
        <v>0.49199999999999999</v>
      </c>
      <c r="L6663">
        <f t="shared" si="1551"/>
        <v>0.66618247089748117</v>
      </c>
      <c r="M6663">
        <f t="shared" si="1552"/>
        <v>10.575318874711556</v>
      </c>
      <c r="N6663">
        <v>0.23350000000000001</v>
      </c>
      <c r="O6663">
        <f t="shared" si="1553"/>
        <v>0.75070034373936156</v>
      </c>
      <c r="P6663">
        <f t="shared" si="1554"/>
        <v>11.916998511990329</v>
      </c>
      <c r="Q6663">
        <v>0.46889999999999998</v>
      </c>
      <c r="R6663">
        <f t="shared" si="1555"/>
        <v>0.92184487306091834</v>
      </c>
      <c r="S6663">
        <f t="shared" si="1556"/>
        <v>14.633833688994576</v>
      </c>
      <c r="T6663">
        <v>0.48959999999999998</v>
      </c>
      <c r="U6663">
        <f t="shared" si="1557"/>
        <v>0.98253622598789259</v>
      </c>
      <c r="V6663">
        <f t="shared" si="1558"/>
        <v>15.597279048455531</v>
      </c>
      <c r="W6663">
        <v>0.6673</v>
      </c>
      <c r="X6663">
        <f t="shared" si="1559"/>
        <v>1.1214521624260971</v>
      </c>
      <c r="Y6663">
        <f t="shared" si="1560"/>
        <v>17.802501174210402</v>
      </c>
    </row>
    <row r="6664" spans="1:25" x14ac:dyDescent="0.3">
      <c r="A6664">
        <v>19891228</v>
      </c>
      <c r="B6664">
        <v>0.28999999999999998</v>
      </c>
      <c r="C6664">
        <f t="shared" si="1547"/>
        <v>0.21128715031209461</v>
      </c>
      <c r="D6664">
        <f t="shared" si="1548"/>
        <v>3.3540795296959534</v>
      </c>
      <c r="E6664">
        <f t="shared" si="1546"/>
        <v>198912</v>
      </c>
      <c r="F6664" s="1"/>
      <c r="G6664">
        <v>19891228</v>
      </c>
      <c r="H6664">
        <v>-2.7199999999999998E-2</v>
      </c>
      <c r="I6664">
        <f t="shared" si="1549"/>
        <v>0.78297929532265065</v>
      </c>
      <c r="J6664">
        <f t="shared" si="1550"/>
        <v>12.429410982817993</v>
      </c>
      <c r="K6664">
        <v>0.35539999999999999</v>
      </c>
      <c r="L6664">
        <f t="shared" si="1551"/>
        <v>0.6664326533866719</v>
      </c>
      <c r="M6664">
        <f t="shared" si="1552"/>
        <v>10.579290398604247</v>
      </c>
      <c r="N6664">
        <v>0.32290000000000002</v>
      </c>
      <c r="O6664">
        <f t="shared" si="1553"/>
        <v>0.74811170161306495</v>
      </c>
      <c r="P6664">
        <f t="shared" si="1554"/>
        <v>11.875905092193172</v>
      </c>
      <c r="Q6664">
        <v>0.40589999999999998</v>
      </c>
      <c r="R6664">
        <f t="shared" si="1555"/>
        <v>0.9128559621082053</v>
      </c>
      <c r="S6664">
        <f t="shared" si="1556"/>
        <v>14.491139151365475</v>
      </c>
      <c r="T6664">
        <v>0.46679999999999999</v>
      </c>
      <c r="U6664">
        <f t="shared" si="1557"/>
        <v>0.97800669497754666</v>
      </c>
      <c r="V6664">
        <f t="shared" si="1558"/>
        <v>15.525374972800748</v>
      </c>
      <c r="W6664">
        <v>0.64339999999999997</v>
      </c>
      <c r="X6664">
        <f t="shared" si="1559"/>
        <v>1.1122352048178288</v>
      </c>
      <c r="Y6664">
        <f t="shared" si="1560"/>
        <v>17.656186508153784</v>
      </c>
    </row>
    <row r="6665" spans="1:25" x14ac:dyDescent="0.3">
      <c r="A6665">
        <v>19891229</v>
      </c>
      <c r="B6665">
        <v>-0.2</v>
      </c>
      <c r="C6665">
        <f t="shared" si="1547"/>
        <v>0.21202174496731005</v>
      </c>
      <c r="D6665">
        <f t="shared" si="1548"/>
        <v>3.3657408583287771</v>
      </c>
      <c r="E6665">
        <f t="shared" si="1546"/>
        <v>198912</v>
      </c>
      <c r="F6665" s="1"/>
      <c r="G6665">
        <v>19891229</v>
      </c>
      <c r="H6665">
        <v>1.3368</v>
      </c>
      <c r="I6665">
        <f t="shared" si="1549"/>
        <v>0.80545872153102616</v>
      </c>
      <c r="J6665">
        <f t="shared" si="1550"/>
        <v>12.78626081099473</v>
      </c>
      <c r="K6665">
        <v>0.95479999999999998</v>
      </c>
      <c r="L6665">
        <f t="shared" si="1551"/>
        <v>0.678955932562329</v>
      </c>
      <c r="M6665">
        <f t="shared" si="1552"/>
        <v>10.778091292391183</v>
      </c>
      <c r="N6665">
        <v>1.1183000000000001</v>
      </c>
      <c r="O6665">
        <f t="shared" si="1553"/>
        <v>0.76387936391171718</v>
      </c>
      <c r="P6665">
        <f t="shared" si="1554"/>
        <v>12.126208971387667</v>
      </c>
      <c r="Q6665">
        <v>0.86509999999999998</v>
      </c>
      <c r="R6665">
        <f t="shared" si="1555"/>
        <v>0.91756894625260643</v>
      </c>
      <c r="S6665">
        <f t="shared" si="1556"/>
        <v>14.56595545523993</v>
      </c>
      <c r="T6665">
        <v>0.80820000000000003</v>
      </c>
      <c r="U6665">
        <f t="shared" si="1557"/>
        <v>0.97959430582256857</v>
      </c>
      <c r="V6665">
        <f t="shared" si="1558"/>
        <v>15.550577513648811</v>
      </c>
      <c r="W6665">
        <v>0.67530000000000001</v>
      </c>
      <c r="X6665">
        <f t="shared" si="1559"/>
        <v>1.1132314835991077</v>
      </c>
      <c r="Y6665">
        <f t="shared" si="1560"/>
        <v>17.672001943504313</v>
      </c>
    </row>
    <row r="6666" spans="1:25" x14ac:dyDescent="0.3">
      <c r="A6666">
        <v>19900102</v>
      </c>
      <c r="B6666">
        <v>0.19</v>
      </c>
      <c r="C6666">
        <f t="shared" si="1547"/>
        <v>0.21361371493665748</v>
      </c>
      <c r="D6666">
        <f t="shared" si="1548"/>
        <v>3.3910125981302355</v>
      </c>
      <c r="E6666">
        <f t="shared" si="1546"/>
        <v>199001</v>
      </c>
      <c r="F6666" s="1"/>
      <c r="G6666">
        <v>19900102</v>
      </c>
      <c r="H6666">
        <v>0.99590000000000001</v>
      </c>
      <c r="I6666">
        <f t="shared" si="1549"/>
        <v>0.81671438317420098</v>
      </c>
      <c r="J6666">
        <f t="shared" si="1550"/>
        <v>12.964938900290704</v>
      </c>
      <c r="K6666">
        <v>0.59940000000000004</v>
      </c>
      <c r="L6666">
        <f t="shared" si="1551"/>
        <v>0.68405502070601554</v>
      </c>
      <c r="M6666">
        <f t="shared" si="1552"/>
        <v>10.859036807239539</v>
      </c>
      <c r="N6666">
        <v>0.83479999999999999</v>
      </c>
      <c r="O6666">
        <f t="shared" si="1553"/>
        <v>0.77246116269001308</v>
      </c>
      <c r="P6666">
        <f t="shared" si="1554"/>
        <v>12.262440803601482</v>
      </c>
      <c r="Q6666">
        <v>1.1974</v>
      </c>
      <c r="R6666">
        <f t="shared" si="1555"/>
        <v>0.93050320585093627</v>
      </c>
      <c r="S6666">
        <f t="shared" si="1556"/>
        <v>14.771280460979517</v>
      </c>
      <c r="T6666">
        <v>1.5095000000000001</v>
      </c>
      <c r="U6666">
        <f t="shared" si="1557"/>
        <v>0.9980826606888813</v>
      </c>
      <c r="V6666">
        <f t="shared" si="1558"/>
        <v>15.844071048410656</v>
      </c>
      <c r="W6666">
        <v>1.7383</v>
      </c>
      <c r="X6666">
        <f t="shared" si="1559"/>
        <v>1.1366758206765613</v>
      </c>
      <c r="Y6666">
        <f t="shared" si="1560"/>
        <v>18.044169256862588</v>
      </c>
    </row>
    <row r="6667" spans="1:25" x14ac:dyDescent="0.3">
      <c r="A6667">
        <v>19900103</v>
      </c>
      <c r="B6667">
        <v>0.16</v>
      </c>
      <c r="C6667">
        <f t="shared" si="1547"/>
        <v>0.21472166979656712</v>
      </c>
      <c r="D6667">
        <f t="shared" si="1548"/>
        <v>3.4086008362694735</v>
      </c>
      <c r="E6667">
        <f t="shared" si="1546"/>
        <v>199001</v>
      </c>
      <c r="F6667" s="1"/>
      <c r="G6667">
        <v>19900103</v>
      </c>
      <c r="H6667">
        <v>0.51949999999999996</v>
      </c>
      <c r="I6667">
        <f t="shared" si="1549"/>
        <v>0.81860597056187401</v>
      </c>
      <c r="J6667">
        <f t="shared" si="1550"/>
        <v>12.99496691915628</v>
      </c>
      <c r="K6667">
        <v>0.49880000000000002</v>
      </c>
      <c r="L6667">
        <f t="shared" si="1551"/>
        <v>0.68508899904331377</v>
      </c>
      <c r="M6667">
        <f t="shared" si="1552"/>
        <v>10.875450704488653</v>
      </c>
      <c r="N6667">
        <v>0.59109999999999996</v>
      </c>
      <c r="O6667">
        <f t="shared" si="1553"/>
        <v>0.77680551618444127</v>
      </c>
      <c r="P6667">
        <f t="shared" si="1554"/>
        <v>12.33140527732315</v>
      </c>
      <c r="Q6667">
        <v>-0.21279999999999999</v>
      </c>
      <c r="R6667">
        <f t="shared" si="1555"/>
        <v>0.92989721649836776</v>
      </c>
      <c r="S6667">
        <f t="shared" si="1556"/>
        <v>14.76166067823522</v>
      </c>
      <c r="T6667">
        <v>-0.30609999999999998</v>
      </c>
      <c r="U6667">
        <f t="shared" si="1557"/>
        <v>0.99694168258316473</v>
      </c>
      <c r="V6667">
        <f t="shared" si="1558"/>
        <v>15.825958582496083</v>
      </c>
      <c r="W6667">
        <v>3.56E-2</v>
      </c>
      <c r="X6667">
        <f t="shared" si="1559"/>
        <v>1.1339300308167763</v>
      </c>
      <c r="Y6667">
        <f t="shared" si="1560"/>
        <v>18.000581194133986</v>
      </c>
    </row>
    <row r="6668" spans="1:25" x14ac:dyDescent="0.3">
      <c r="A6668">
        <v>19900104</v>
      </c>
      <c r="B6668">
        <v>-0.05</v>
      </c>
      <c r="C6668">
        <f t="shared" si="1547"/>
        <v>0.21266402775402563</v>
      </c>
      <c r="D6668">
        <f t="shared" si="1548"/>
        <v>3.3759367814789387</v>
      </c>
      <c r="E6668">
        <f t="shared" si="1546"/>
        <v>199001</v>
      </c>
      <c r="F6668" s="1"/>
      <c r="G6668">
        <v>19900104</v>
      </c>
      <c r="H6668">
        <v>-0.1671</v>
      </c>
      <c r="I6668">
        <f t="shared" si="1549"/>
        <v>0.81854722333910457</v>
      </c>
      <c r="J6668">
        <f t="shared" si="1550"/>
        <v>12.994034335906298</v>
      </c>
      <c r="K6668">
        <v>-0.37130000000000002</v>
      </c>
      <c r="L6668">
        <f t="shared" si="1551"/>
        <v>0.68520561706555794</v>
      </c>
      <c r="M6668">
        <f t="shared" si="1552"/>
        <v>10.87730195820013</v>
      </c>
      <c r="N6668">
        <v>-0.34489999999999998</v>
      </c>
      <c r="O6668">
        <f t="shared" si="1553"/>
        <v>0.77467810610360699</v>
      </c>
      <c r="P6668">
        <f t="shared" si="1554"/>
        <v>12.297633689259914</v>
      </c>
      <c r="Q6668">
        <v>-0.74519999999999997</v>
      </c>
      <c r="R6668">
        <f t="shared" si="1555"/>
        <v>0.9347433886043528</v>
      </c>
      <c r="S6668">
        <f t="shared" si="1556"/>
        <v>14.838591275453547</v>
      </c>
      <c r="T6668">
        <v>-0.77969999999999995</v>
      </c>
      <c r="U6668">
        <f t="shared" si="1557"/>
        <v>1.0018929595089285</v>
      </c>
      <c r="V6668">
        <f t="shared" si="1558"/>
        <v>15.904557667002784</v>
      </c>
      <c r="W6668">
        <v>-0.67130000000000001</v>
      </c>
      <c r="X6668">
        <f t="shared" si="1559"/>
        <v>1.1366062621063293</v>
      </c>
      <c r="Y6668">
        <f t="shared" si="1560"/>
        <v>18.043065048792268</v>
      </c>
    </row>
    <row r="6669" spans="1:25" x14ac:dyDescent="0.3">
      <c r="A6669">
        <v>19900105</v>
      </c>
      <c r="B6669">
        <v>0.01</v>
      </c>
      <c r="C6669">
        <f t="shared" si="1547"/>
        <v>0.21264137869239702</v>
      </c>
      <c r="D6669">
        <f t="shared" si="1548"/>
        <v>3.3755772387719492</v>
      </c>
      <c r="E6669">
        <f t="shared" si="1546"/>
        <v>199001</v>
      </c>
      <c r="F6669" s="1"/>
      <c r="G6669">
        <v>19900105</v>
      </c>
      <c r="H6669">
        <v>-0.31209999999999999</v>
      </c>
      <c r="I6669">
        <f t="shared" si="1549"/>
        <v>0.81865334975148163</v>
      </c>
      <c r="J6669">
        <f t="shared" si="1550"/>
        <v>12.995719040474409</v>
      </c>
      <c r="K6669">
        <v>1.2999999999999999E-3</v>
      </c>
      <c r="L6669">
        <f t="shared" si="1551"/>
        <v>0.68438933054211692</v>
      </c>
      <c r="M6669">
        <f t="shared" si="1552"/>
        <v>10.86434381136254</v>
      </c>
      <c r="N6669">
        <v>-0.30890000000000001</v>
      </c>
      <c r="O6669">
        <f t="shared" si="1553"/>
        <v>0.77515199539398527</v>
      </c>
      <c r="P6669">
        <f t="shared" si="1554"/>
        <v>12.305156448527821</v>
      </c>
      <c r="Q6669">
        <v>-0.78610000000000002</v>
      </c>
      <c r="R6669">
        <f t="shared" si="1555"/>
        <v>0.94016866627644136</v>
      </c>
      <c r="S6669">
        <f t="shared" si="1556"/>
        <v>14.924714888536455</v>
      </c>
      <c r="T6669">
        <v>-1.0987</v>
      </c>
      <c r="U6669">
        <f t="shared" si="1557"/>
        <v>1.0121564288267175</v>
      </c>
      <c r="V6669">
        <f t="shared" si="1558"/>
        <v>16.067485191424453</v>
      </c>
      <c r="W6669">
        <v>-0.77700000000000002</v>
      </c>
      <c r="X6669">
        <f t="shared" si="1559"/>
        <v>1.1403092390702791</v>
      </c>
      <c r="Y6669">
        <f t="shared" si="1560"/>
        <v>18.101847985735542</v>
      </c>
    </row>
    <row r="6670" spans="1:25" x14ac:dyDescent="0.3">
      <c r="A6670">
        <v>19900108</v>
      </c>
      <c r="B6670">
        <v>0.04</v>
      </c>
      <c r="C6670">
        <f t="shared" si="1547"/>
        <v>0.21228611702187683</v>
      </c>
      <c r="D6670">
        <f t="shared" si="1548"/>
        <v>3.3699376345886507</v>
      </c>
      <c r="E6670">
        <f t="shared" si="1546"/>
        <v>199001</v>
      </c>
      <c r="F6670" s="1"/>
      <c r="G6670">
        <v>19900108</v>
      </c>
      <c r="H6670">
        <v>-8.14E-2</v>
      </c>
      <c r="I6670">
        <f t="shared" si="1549"/>
        <v>0.81726593935162484</v>
      </c>
      <c r="J6670">
        <f t="shared" si="1550"/>
        <v>12.973694583167974</v>
      </c>
      <c r="K6670">
        <v>7.6100000000000001E-2</v>
      </c>
      <c r="L6670">
        <f t="shared" si="1551"/>
        <v>0.68360888778425577</v>
      </c>
      <c r="M6670">
        <f t="shared" si="1552"/>
        <v>10.851954666663609</v>
      </c>
      <c r="N6670">
        <v>3.1099999999999999E-2</v>
      </c>
      <c r="O6670">
        <f t="shared" si="1553"/>
        <v>0.77453162631243933</v>
      </c>
      <c r="P6670">
        <f t="shared" si="1554"/>
        <v>12.295308394662756</v>
      </c>
      <c r="Q6670">
        <v>0.3538</v>
      </c>
      <c r="R6670">
        <f t="shared" si="1555"/>
        <v>0.94004422432331125</v>
      </c>
      <c r="S6670">
        <f t="shared" si="1556"/>
        <v>14.922739433772582</v>
      </c>
      <c r="T6670">
        <v>0.46639999999999998</v>
      </c>
      <c r="U6670">
        <f t="shared" si="1557"/>
        <v>1.0119400761886104</v>
      </c>
      <c r="V6670">
        <f t="shared" si="1558"/>
        <v>16.064050699768906</v>
      </c>
      <c r="W6670">
        <v>0.32840000000000003</v>
      </c>
      <c r="X6670">
        <f t="shared" si="1559"/>
        <v>1.1377675824591396</v>
      </c>
      <c r="Y6670">
        <f t="shared" si="1560"/>
        <v>18.06150043786835</v>
      </c>
    </row>
    <row r="6671" spans="1:25" x14ac:dyDescent="0.3">
      <c r="A6671">
        <v>19900109</v>
      </c>
      <c r="B6671">
        <v>-0.12</v>
      </c>
      <c r="C6671">
        <f t="shared" si="1547"/>
        <v>0.21256962966902665</v>
      </c>
      <c r="D6671">
        <f t="shared" si="1548"/>
        <v>3.3744382583360508</v>
      </c>
      <c r="E6671">
        <f t="shared" si="1546"/>
        <v>199001</v>
      </c>
      <c r="F6671" s="1"/>
      <c r="G6671">
        <v>19900109</v>
      </c>
      <c r="H6671">
        <v>-0.11700000000000001</v>
      </c>
      <c r="I6671">
        <f t="shared" si="1549"/>
        <v>0.8172705732262614</v>
      </c>
      <c r="J6671">
        <f t="shared" si="1550"/>
        <v>12.973768143647344</v>
      </c>
      <c r="K6671">
        <v>-0.2545</v>
      </c>
      <c r="L6671">
        <f t="shared" si="1551"/>
        <v>0.68377488160348832</v>
      </c>
      <c r="M6671">
        <f t="shared" si="1552"/>
        <v>10.854589736852787</v>
      </c>
      <c r="N6671">
        <v>-0.21529999999999999</v>
      </c>
      <c r="O6671">
        <f t="shared" si="1553"/>
        <v>0.77470262029910875</v>
      </c>
      <c r="P6671">
        <f t="shared" si="1554"/>
        <v>12.298022840049244</v>
      </c>
      <c r="Q6671">
        <v>-0.85840000000000005</v>
      </c>
      <c r="R6671">
        <f t="shared" si="1555"/>
        <v>0.94582356374008181</v>
      </c>
      <c r="S6671">
        <f t="shared" si="1556"/>
        <v>15.01448360280663</v>
      </c>
      <c r="T6671">
        <v>-1.2266999999999999</v>
      </c>
      <c r="U6671">
        <f t="shared" si="1557"/>
        <v>1.0234805260788853</v>
      </c>
      <c r="V6671">
        <f t="shared" si="1558"/>
        <v>16.247249662333726</v>
      </c>
      <c r="W6671">
        <v>-1.0002</v>
      </c>
      <c r="X6671">
        <f t="shared" si="1559"/>
        <v>1.1433693099954834</v>
      </c>
      <c r="Y6671">
        <f t="shared" si="1560"/>
        <v>18.150425105709399</v>
      </c>
    </row>
    <row r="6672" spans="1:25" x14ac:dyDescent="0.3">
      <c r="A6672">
        <v>19900110</v>
      </c>
      <c r="B6672">
        <v>-0.23</v>
      </c>
      <c r="C6672">
        <f t="shared" si="1547"/>
        <v>0.20901463739190088</v>
      </c>
      <c r="D6672">
        <f t="shared" si="1548"/>
        <v>3.3180045054678704</v>
      </c>
      <c r="E6672">
        <f t="shared" si="1546"/>
        <v>199001</v>
      </c>
      <c r="F6672" s="1"/>
      <c r="G6672">
        <v>19900110</v>
      </c>
      <c r="H6672">
        <v>-0.61460000000000004</v>
      </c>
      <c r="I6672">
        <f t="shared" si="1549"/>
        <v>0.63634134716374469</v>
      </c>
      <c r="J6672">
        <f t="shared" si="1550"/>
        <v>10.101605721258512</v>
      </c>
      <c r="K6672">
        <v>-0.74370000000000003</v>
      </c>
      <c r="L6672">
        <f t="shared" si="1551"/>
        <v>0.54787031286383303</v>
      </c>
      <c r="M6672">
        <f t="shared" si="1552"/>
        <v>8.6971715913171224</v>
      </c>
      <c r="N6672">
        <v>-0.95520000000000005</v>
      </c>
      <c r="O6672">
        <f t="shared" si="1553"/>
        <v>0.60850694169450159</v>
      </c>
      <c r="P6672">
        <f t="shared" si="1554"/>
        <v>9.6597482326807924</v>
      </c>
      <c r="Q6672">
        <v>-0.70709999999999995</v>
      </c>
      <c r="R6672">
        <f t="shared" si="1555"/>
        <v>0.65833823862650809</v>
      </c>
      <c r="S6672">
        <f t="shared" si="1556"/>
        <v>10.450795547820222</v>
      </c>
      <c r="T6672">
        <v>-0.64770000000000005</v>
      </c>
      <c r="U6672">
        <f t="shared" si="1557"/>
        <v>0.73951624885025957</v>
      </c>
      <c r="V6672">
        <f t="shared" si="1558"/>
        <v>11.739456509694854</v>
      </c>
      <c r="W6672">
        <v>-0.83330000000000004</v>
      </c>
      <c r="X6672">
        <f t="shared" si="1559"/>
        <v>0.81792498760945809</v>
      </c>
      <c r="Y6672">
        <f t="shared" si="1560"/>
        <v>12.984156649921276</v>
      </c>
    </row>
    <row r="6673" spans="1:25" x14ac:dyDescent="0.3">
      <c r="A6673">
        <v>19900111</v>
      </c>
      <c r="B6673">
        <v>0.03</v>
      </c>
      <c r="C6673">
        <f t="shared" si="1547"/>
        <v>0.18313736316030854</v>
      </c>
      <c r="D6673">
        <f t="shared" si="1548"/>
        <v>2.9072155121177903</v>
      </c>
      <c r="E6673">
        <f t="shared" si="1546"/>
        <v>199001</v>
      </c>
      <c r="F6673" s="1"/>
      <c r="G6673">
        <v>19900111</v>
      </c>
      <c r="H6673">
        <v>0.112</v>
      </c>
      <c r="I6673">
        <f t="shared" si="1549"/>
        <v>0.60446231467444012</v>
      </c>
      <c r="J6673">
        <f t="shared" si="1550"/>
        <v>9.595541769234222</v>
      </c>
      <c r="K6673">
        <v>7.3400000000000007E-2</v>
      </c>
      <c r="L6673">
        <f t="shared" si="1551"/>
        <v>0.52007797341300532</v>
      </c>
      <c r="M6673">
        <f t="shared" si="1552"/>
        <v>8.255981880079645</v>
      </c>
      <c r="N6673">
        <v>-5.1400000000000001E-2</v>
      </c>
      <c r="O6673">
        <f t="shared" si="1553"/>
        <v>0.58338080603036024</v>
      </c>
      <c r="P6673">
        <f t="shared" si="1554"/>
        <v>9.2608831944284606</v>
      </c>
      <c r="Q6673">
        <v>-3.9100000000000003E-2</v>
      </c>
      <c r="R6673">
        <f t="shared" si="1555"/>
        <v>0.63671979507969412</v>
      </c>
      <c r="S6673">
        <f t="shared" si="1556"/>
        <v>10.107613395677269</v>
      </c>
      <c r="T6673">
        <v>0.4425</v>
      </c>
      <c r="U6673">
        <f t="shared" si="1557"/>
        <v>0.70411426500104801</v>
      </c>
      <c r="V6673">
        <f t="shared" si="1558"/>
        <v>11.177467438594821</v>
      </c>
      <c r="W6673">
        <v>0.19189999999999999</v>
      </c>
      <c r="X6673">
        <f t="shared" si="1559"/>
        <v>0.74265656264680835</v>
      </c>
      <c r="Y6673">
        <f t="shared" si="1560"/>
        <v>11.789307445761093</v>
      </c>
    </row>
    <row r="6674" spans="1:25" x14ac:dyDescent="0.3">
      <c r="A6674">
        <v>19900112</v>
      </c>
      <c r="B6674">
        <v>-0.36</v>
      </c>
      <c r="C6674">
        <f t="shared" si="1547"/>
        <v>0.18802091481210184</v>
      </c>
      <c r="D6674">
        <f t="shared" si="1548"/>
        <v>2.9847394912300929</v>
      </c>
      <c r="E6674">
        <f t="shared" si="1546"/>
        <v>199001</v>
      </c>
      <c r="F6674" s="1"/>
      <c r="G6674">
        <v>19900112</v>
      </c>
      <c r="H6674">
        <v>-2.0678000000000001</v>
      </c>
      <c r="I6674">
        <f t="shared" si="1549"/>
        <v>0.66024214132880121</v>
      </c>
      <c r="J6674">
        <f t="shared" si="1550"/>
        <v>10.481019066244611</v>
      </c>
      <c r="K6674">
        <v>-1.9608000000000001</v>
      </c>
      <c r="L6674">
        <f t="shared" si="1551"/>
        <v>0.57699554761375915</v>
      </c>
      <c r="M6674">
        <f t="shared" si="1552"/>
        <v>9.1595203594652084</v>
      </c>
      <c r="N6674">
        <v>-2.1703999999999999</v>
      </c>
      <c r="O6674">
        <f t="shared" si="1553"/>
        <v>0.64602678592732765</v>
      </c>
      <c r="P6674">
        <f t="shared" si="1554"/>
        <v>10.255357295100424</v>
      </c>
      <c r="Q6674">
        <v>-1.8857999999999999</v>
      </c>
      <c r="R6674">
        <f t="shared" si="1555"/>
        <v>0.67724926558012122</v>
      </c>
      <c r="S6674">
        <f t="shared" si="1556"/>
        <v>10.750998793956821</v>
      </c>
      <c r="T6674">
        <v>-2.2816000000000001</v>
      </c>
      <c r="U6674">
        <f t="shared" si="1557"/>
        <v>0.76553162741551462</v>
      </c>
      <c r="V6674">
        <f t="shared" si="1558"/>
        <v>12.152437841376045</v>
      </c>
      <c r="W6674">
        <v>-2.5022000000000002</v>
      </c>
      <c r="X6674">
        <f t="shared" si="1559"/>
        <v>0.80749043407078158</v>
      </c>
      <c r="Y6674">
        <f t="shared" si="1560"/>
        <v>12.818513247689316</v>
      </c>
    </row>
    <row r="6675" spans="1:25" x14ac:dyDescent="0.3">
      <c r="A6675">
        <v>19900115</v>
      </c>
      <c r="B6675">
        <v>-0.3</v>
      </c>
      <c r="C6675">
        <f t="shared" si="1547"/>
        <v>0.19106717841289922</v>
      </c>
      <c r="D6675">
        <f t="shared" si="1548"/>
        <v>3.0330974267240411</v>
      </c>
      <c r="E6675">
        <f t="shared" si="1546"/>
        <v>199001</v>
      </c>
      <c r="F6675" s="1"/>
      <c r="G6675">
        <v>19900115</v>
      </c>
      <c r="H6675">
        <v>-0.77629999999999999</v>
      </c>
      <c r="I6675">
        <f t="shared" si="1549"/>
        <v>0.65713220548952356</v>
      </c>
      <c r="J6675">
        <f t="shared" si="1550"/>
        <v>10.431650365300039</v>
      </c>
      <c r="K6675">
        <v>-0.76519999999999999</v>
      </c>
      <c r="L6675">
        <f t="shared" si="1551"/>
        <v>0.58204784899263151</v>
      </c>
      <c r="M6675">
        <f t="shared" si="1552"/>
        <v>9.2397231574474787</v>
      </c>
      <c r="N6675">
        <v>-1.1658999999999999</v>
      </c>
      <c r="O6675">
        <f t="shared" si="1553"/>
        <v>0.65424508701785888</v>
      </c>
      <c r="P6675">
        <f t="shared" si="1554"/>
        <v>10.385818780410403</v>
      </c>
      <c r="Q6675">
        <v>-0.93440000000000001</v>
      </c>
      <c r="R6675">
        <f t="shared" si="1555"/>
        <v>0.68667451652854972</v>
      </c>
      <c r="S6675">
        <f t="shared" si="1556"/>
        <v>10.900620014280326</v>
      </c>
      <c r="T6675">
        <v>-0.71209999999999996</v>
      </c>
      <c r="U6675">
        <f t="shared" si="1557"/>
        <v>0.77129717502619566</v>
      </c>
      <c r="V6675">
        <f t="shared" si="1558"/>
        <v>12.243963072275834</v>
      </c>
      <c r="W6675">
        <v>-1.1540999999999999</v>
      </c>
      <c r="X6675">
        <f t="shared" si="1559"/>
        <v>0.81926137351444095</v>
      </c>
      <c r="Y6675">
        <f t="shared" si="1560"/>
        <v>13.005371118482458</v>
      </c>
    </row>
    <row r="6676" spans="1:25" x14ac:dyDescent="0.3">
      <c r="A6676">
        <v>19900116</v>
      </c>
      <c r="B6676">
        <v>0.47</v>
      </c>
      <c r="C6676">
        <f t="shared" si="1547"/>
        <v>0.19932336104904264</v>
      </c>
      <c r="D6676">
        <f t="shared" si="1548"/>
        <v>3.1641602629278318</v>
      </c>
      <c r="E6676">
        <f t="shared" si="1546"/>
        <v>199001</v>
      </c>
      <c r="F6676" s="1"/>
      <c r="G6676">
        <v>19900116</v>
      </c>
      <c r="H6676">
        <v>0.30520000000000003</v>
      </c>
      <c r="I6676">
        <f t="shared" si="1549"/>
        <v>0.6162445104647718</v>
      </c>
      <c r="J6676">
        <f t="shared" si="1550"/>
        <v>9.7825783289911605</v>
      </c>
      <c r="K6676">
        <v>0.24890000000000001</v>
      </c>
      <c r="L6676">
        <f t="shared" si="1551"/>
        <v>0.55901250035041483</v>
      </c>
      <c r="M6676">
        <f t="shared" si="1552"/>
        <v>8.8740483342216301</v>
      </c>
      <c r="N6676">
        <v>0.4037</v>
      </c>
      <c r="O6676">
        <f t="shared" si="1553"/>
        <v>0.63459286773908097</v>
      </c>
      <c r="P6676">
        <f t="shared" si="1554"/>
        <v>10.073849470877471</v>
      </c>
      <c r="Q6676">
        <v>0.50249999999999995</v>
      </c>
      <c r="R6676">
        <f t="shared" si="1555"/>
        <v>0.65377379334908836</v>
      </c>
      <c r="S6676">
        <f t="shared" si="1556"/>
        <v>10.378337225358129</v>
      </c>
      <c r="T6676">
        <v>0.89339999999999997</v>
      </c>
      <c r="U6676">
        <f t="shared" si="1557"/>
        <v>0.75599028555472014</v>
      </c>
      <c r="V6676">
        <f t="shared" si="1558"/>
        <v>12.000973734950971</v>
      </c>
      <c r="W6676">
        <v>1.3373999999999999</v>
      </c>
      <c r="X6676">
        <f t="shared" si="1559"/>
        <v>0.80935600506690053</v>
      </c>
      <c r="Y6676">
        <f t="shared" si="1560"/>
        <v>12.84812826914251</v>
      </c>
    </row>
    <row r="6677" spans="1:25" x14ac:dyDescent="0.3">
      <c r="A6677">
        <v>19900117</v>
      </c>
      <c r="B6677">
        <v>-7.0000000000000007E-2</v>
      </c>
      <c r="C6677">
        <f t="shared" si="1547"/>
        <v>0.19936226005556637</v>
      </c>
      <c r="D6677">
        <f t="shared" si="1548"/>
        <v>3.1647777655128877</v>
      </c>
      <c r="E6677">
        <f t="shared" si="1546"/>
        <v>199001</v>
      </c>
      <c r="F6677" s="1"/>
      <c r="G6677">
        <v>19900117</v>
      </c>
      <c r="H6677">
        <v>0.10489999999999999</v>
      </c>
      <c r="I6677">
        <f t="shared" si="1549"/>
        <v>0.61676415512807437</v>
      </c>
      <c r="J6677">
        <f t="shared" si="1550"/>
        <v>9.7908274322864841</v>
      </c>
      <c r="K6677">
        <v>-6.8400000000000002E-2</v>
      </c>
      <c r="L6677">
        <f t="shared" si="1551"/>
        <v>0.55880266514778831</v>
      </c>
      <c r="M6677">
        <f t="shared" si="1552"/>
        <v>8.8707173036468898</v>
      </c>
      <c r="N6677">
        <v>0.26769999999999999</v>
      </c>
      <c r="O6677">
        <f t="shared" si="1553"/>
        <v>0.63636206515324423</v>
      </c>
      <c r="P6677">
        <f t="shared" si="1554"/>
        <v>10.101934609145799</v>
      </c>
      <c r="Q6677">
        <v>-0.58020000000000005</v>
      </c>
      <c r="R6677">
        <f t="shared" si="1555"/>
        <v>0.65771403923926508</v>
      </c>
      <c r="S6677">
        <f t="shared" si="1556"/>
        <v>10.440886689737239</v>
      </c>
      <c r="T6677">
        <v>-0.91739999999999999</v>
      </c>
      <c r="U6677">
        <f t="shared" si="1557"/>
        <v>0.76510740078954786</v>
      </c>
      <c r="V6677">
        <f t="shared" si="1558"/>
        <v>12.145703452465005</v>
      </c>
      <c r="W6677">
        <v>-0.88819999999999999</v>
      </c>
      <c r="X6677">
        <f t="shared" si="1559"/>
        <v>0.81640409992929086</v>
      </c>
      <c r="Y6677">
        <f t="shared" si="1560"/>
        <v>12.960013306478571</v>
      </c>
    </row>
    <row r="6678" spans="1:25" x14ac:dyDescent="0.3">
      <c r="A6678">
        <v>19900118</v>
      </c>
      <c r="B6678">
        <v>0.08</v>
      </c>
      <c r="C6678">
        <f t="shared" si="1547"/>
        <v>0.19824904442599267</v>
      </c>
      <c r="D6678">
        <f t="shared" si="1548"/>
        <v>3.1471060152442343</v>
      </c>
      <c r="E6678">
        <f t="shared" si="1546"/>
        <v>199001</v>
      </c>
      <c r="F6678" s="1"/>
      <c r="G6678">
        <v>19900118</v>
      </c>
      <c r="H6678">
        <v>-0.51319999999999999</v>
      </c>
      <c r="I6678">
        <f t="shared" si="1549"/>
        <v>0.61270052144602105</v>
      </c>
      <c r="J6678">
        <f t="shared" si="1550"/>
        <v>9.7263192474346116</v>
      </c>
      <c r="K6678">
        <v>-0.35110000000000002</v>
      </c>
      <c r="L6678">
        <f t="shared" si="1551"/>
        <v>0.55648157390015662</v>
      </c>
      <c r="M6678">
        <f t="shared" si="1552"/>
        <v>8.833871122377758</v>
      </c>
      <c r="N6678">
        <v>-0.54490000000000005</v>
      </c>
      <c r="O6678">
        <f t="shared" si="1553"/>
        <v>0.634572621871901</v>
      </c>
      <c r="P6678">
        <f t="shared" si="1554"/>
        <v>10.073528077699661</v>
      </c>
      <c r="Q6678">
        <v>-5.3199999999999997E-2</v>
      </c>
      <c r="R6678">
        <f t="shared" si="1555"/>
        <v>0.65059019502416571</v>
      </c>
      <c r="S6678">
        <f t="shared" si="1556"/>
        <v>10.327799168705726</v>
      </c>
      <c r="T6678">
        <v>0.21970000000000001</v>
      </c>
      <c r="U6678">
        <f t="shared" si="1557"/>
        <v>0.76003192968163724</v>
      </c>
      <c r="V6678">
        <f t="shared" si="1558"/>
        <v>12.065132846436855</v>
      </c>
      <c r="W6678">
        <v>0.13700000000000001</v>
      </c>
      <c r="X6678">
        <f t="shared" si="1559"/>
        <v>0.81458624164261828</v>
      </c>
      <c r="Y6678">
        <f t="shared" si="1560"/>
        <v>12.931155700806809</v>
      </c>
    </row>
    <row r="6679" spans="1:25" x14ac:dyDescent="0.3">
      <c r="A6679">
        <v>19900119</v>
      </c>
      <c r="B6679">
        <v>-0.56000000000000005</v>
      </c>
      <c r="C6679">
        <f t="shared" si="1547"/>
        <v>0.20733335149962681</v>
      </c>
      <c r="D6679">
        <f t="shared" si="1548"/>
        <v>3.2913149193453197</v>
      </c>
      <c r="E6679">
        <f t="shared" si="1546"/>
        <v>199001</v>
      </c>
      <c r="F6679" s="1"/>
      <c r="G6679">
        <v>19900119</v>
      </c>
      <c r="H6679">
        <v>0.78539999999999999</v>
      </c>
      <c r="I6679">
        <f t="shared" si="1549"/>
        <v>0.60073202288710559</v>
      </c>
      <c r="J6679">
        <f t="shared" si="1550"/>
        <v>9.5363252229122608</v>
      </c>
      <c r="K6679">
        <v>0.3911</v>
      </c>
      <c r="L6679">
        <f t="shared" si="1551"/>
        <v>0.53822797446544446</v>
      </c>
      <c r="M6679">
        <f t="shared" si="1552"/>
        <v>8.544104214561532</v>
      </c>
      <c r="N6679">
        <v>0.24729999999999999</v>
      </c>
      <c r="O6679">
        <f t="shared" si="1553"/>
        <v>0.61642558121410018</v>
      </c>
      <c r="P6679">
        <f t="shared" si="1554"/>
        <v>9.7854527380257466</v>
      </c>
      <c r="Q6679">
        <v>0.72130000000000005</v>
      </c>
      <c r="R6679">
        <f t="shared" si="1555"/>
        <v>0.65327661104584789</v>
      </c>
      <c r="S6679">
        <f t="shared" si="1556"/>
        <v>10.370444700974309</v>
      </c>
      <c r="T6679">
        <v>0.41</v>
      </c>
      <c r="U6679">
        <f t="shared" si="1557"/>
        <v>0.75768285897737953</v>
      </c>
      <c r="V6679">
        <f t="shared" si="1558"/>
        <v>12.027842505063415</v>
      </c>
      <c r="W6679">
        <v>0.1462</v>
      </c>
      <c r="X6679">
        <f t="shared" si="1559"/>
        <v>0.81488292691247755</v>
      </c>
      <c r="Y6679">
        <f t="shared" si="1560"/>
        <v>12.935865433457032</v>
      </c>
    </row>
    <row r="6680" spans="1:25" x14ac:dyDescent="0.3">
      <c r="A6680">
        <v>19900122</v>
      </c>
      <c r="B6680">
        <v>-0.19</v>
      </c>
      <c r="C6680">
        <f t="shared" si="1547"/>
        <v>0.20365890393631794</v>
      </c>
      <c r="D6680">
        <f t="shared" si="1548"/>
        <v>3.2329848725969446</v>
      </c>
      <c r="E6680">
        <f t="shared" si="1546"/>
        <v>199001</v>
      </c>
      <c r="F6680" s="1"/>
      <c r="G6680">
        <v>19900122</v>
      </c>
      <c r="H6680">
        <v>-1.6987000000000001</v>
      </c>
      <c r="I6680">
        <f t="shared" si="1549"/>
        <v>0.63410228953252912</v>
      </c>
      <c r="J6680">
        <f t="shared" si="1550"/>
        <v>10.066061783278485</v>
      </c>
      <c r="K6680">
        <v>-1.4888999999999999</v>
      </c>
      <c r="L6680">
        <f t="shared" si="1551"/>
        <v>0.56780495752089977</v>
      </c>
      <c r="M6680">
        <f t="shared" si="1552"/>
        <v>9.0136242647393683</v>
      </c>
      <c r="N6680">
        <v>-1.6062000000000001</v>
      </c>
      <c r="O6680">
        <f t="shared" si="1553"/>
        <v>0.64650596942769967</v>
      </c>
      <c r="P6680">
        <f t="shared" si="1554"/>
        <v>10.262964097346524</v>
      </c>
      <c r="Q6680">
        <v>-2.0981999999999998</v>
      </c>
      <c r="R6680">
        <f t="shared" si="1555"/>
        <v>0.7072313527926215</v>
      </c>
      <c r="S6680">
        <f t="shared" si="1556"/>
        <v>11.226949673262375</v>
      </c>
      <c r="T6680">
        <v>-2.2858000000000001</v>
      </c>
      <c r="U6680">
        <f t="shared" si="1557"/>
        <v>0.81381219365376178</v>
      </c>
      <c r="V6680">
        <f t="shared" si="1558"/>
        <v>12.918868069918744</v>
      </c>
      <c r="W6680">
        <v>-2.5686</v>
      </c>
      <c r="X6680">
        <f t="shared" si="1559"/>
        <v>0.87541671691822676</v>
      </c>
      <c r="Y6680">
        <f t="shared" si="1560"/>
        <v>13.896809559085549</v>
      </c>
    </row>
    <row r="6681" spans="1:25" x14ac:dyDescent="0.3">
      <c r="A6681">
        <v>19900123</v>
      </c>
      <c r="B6681">
        <v>7.0000000000000007E-2</v>
      </c>
      <c r="C6681">
        <f t="shared" si="1547"/>
        <v>0.20298339805758905</v>
      </c>
      <c r="D6681">
        <f t="shared" si="1548"/>
        <v>3.2222615492112716</v>
      </c>
      <c r="E6681">
        <f t="shared" si="1546"/>
        <v>199001</v>
      </c>
      <c r="F6681" s="1"/>
      <c r="G6681">
        <v>19900123</v>
      </c>
      <c r="H6681">
        <v>-0.38929999999999998</v>
      </c>
      <c r="I6681">
        <f t="shared" si="1549"/>
        <v>0.62847232402467157</v>
      </c>
      <c r="J6681">
        <f t="shared" si="1550"/>
        <v>9.97668885153651</v>
      </c>
      <c r="K6681">
        <v>-0.34310000000000002</v>
      </c>
      <c r="L6681">
        <f t="shared" si="1551"/>
        <v>0.56266623416857553</v>
      </c>
      <c r="M6681">
        <f t="shared" si="1552"/>
        <v>8.9320495604597081</v>
      </c>
      <c r="N6681">
        <v>-0.5635</v>
      </c>
      <c r="O6681">
        <f t="shared" si="1553"/>
        <v>0.64122376234028522</v>
      </c>
      <c r="P6681">
        <f t="shared" si="1554"/>
        <v>10.179111659385475</v>
      </c>
      <c r="Q6681">
        <v>-0.1905</v>
      </c>
      <c r="R6681">
        <f t="shared" si="1555"/>
        <v>0.69718164989416687</v>
      </c>
      <c r="S6681">
        <f t="shared" si="1556"/>
        <v>11.067415585545998</v>
      </c>
      <c r="T6681">
        <v>4.7999999999999996E-3</v>
      </c>
      <c r="U6681">
        <f t="shared" si="1557"/>
        <v>0.80114231082908427</v>
      </c>
      <c r="V6681">
        <f t="shared" si="1558"/>
        <v>12.717739915352194</v>
      </c>
      <c r="W6681">
        <v>0.11600000000000001</v>
      </c>
      <c r="X6681">
        <f t="shared" si="1559"/>
        <v>0.86232948977629931</v>
      </c>
      <c r="Y6681">
        <f t="shared" si="1560"/>
        <v>13.689056268871822</v>
      </c>
    </row>
    <row r="6682" spans="1:25" x14ac:dyDescent="0.3">
      <c r="A6682">
        <v>19900124</v>
      </c>
      <c r="B6682">
        <v>0.22</v>
      </c>
      <c r="C6682">
        <f t="shared" si="1547"/>
        <v>0.2038266683593275</v>
      </c>
      <c r="D6682">
        <f t="shared" si="1548"/>
        <v>3.2356480502497096</v>
      </c>
      <c r="E6682">
        <f t="shared" si="1546"/>
        <v>199001</v>
      </c>
      <c r="F6682" s="1"/>
      <c r="G6682">
        <v>19900124</v>
      </c>
      <c r="H6682">
        <v>-1.4681999999999999</v>
      </c>
      <c r="I6682">
        <f t="shared" si="1549"/>
        <v>0.63873360240984467</v>
      </c>
      <c r="J6682">
        <f t="shared" si="1550"/>
        <v>10.139581595981133</v>
      </c>
      <c r="K6682">
        <v>-1.2906</v>
      </c>
      <c r="L6682">
        <f t="shared" si="1551"/>
        <v>0.57512468256646332</v>
      </c>
      <c r="M6682">
        <f t="shared" si="1552"/>
        <v>9.1298212975549617</v>
      </c>
      <c r="N6682">
        <v>-1.3991</v>
      </c>
      <c r="O6682">
        <f t="shared" si="1553"/>
        <v>0.64762239237640995</v>
      </c>
      <c r="P6682">
        <f t="shared" si="1554"/>
        <v>10.28068676222804</v>
      </c>
      <c r="Q6682">
        <v>-0.57289999999999996</v>
      </c>
      <c r="R6682">
        <f t="shared" si="1555"/>
        <v>0.69332180223529849</v>
      </c>
      <c r="S6682">
        <f t="shared" si="1556"/>
        <v>11.006142403522235</v>
      </c>
      <c r="T6682">
        <v>-0.2641</v>
      </c>
      <c r="U6682">
        <f t="shared" si="1557"/>
        <v>0.79597450505689249</v>
      </c>
      <c r="V6682">
        <f t="shared" si="1558"/>
        <v>12.635703541969573</v>
      </c>
      <c r="W6682">
        <v>-0.1953</v>
      </c>
      <c r="X6682">
        <f t="shared" si="1559"/>
        <v>0.84960059516853814</v>
      </c>
      <c r="Y6682">
        <f t="shared" si="1560"/>
        <v>13.486991331290499</v>
      </c>
    </row>
    <row r="6683" spans="1:25" x14ac:dyDescent="0.3">
      <c r="A6683">
        <v>19900125</v>
      </c>
      <c r="B6683">
        <v>-0.38</v>
      </c>
      <c r="C6683">
        <f t="shared" si="1547"/>
        <v>0.20820757786455804</v>
      </c>
      <c r="D6683">
        <f t="shared" si="1548"/>
        <v>3.3051928326524238</v>
      </c>
      <c r="E6683">
        <f t="shared" si="1546"/>
        <v>199001</v>
      </c>
      <c r="F6683" s="1"/>
      <c r="G6683">
        <v>19900125</v>
      </c>
      <c r="H6683">
        <v>-7.8299999999999995E-2</v>
      </c>
      <c r="I6683">
        <f t="shared" si="1549"/>
        <v>0.63701727730252422</v>
      </c>
      <c r="J6683">
        <f t="shared" si="1550"/>
        <v>10.112335779563697</v>
      </c>
      <c r="K6683">
        <v>2.6800000000000001E-2</v>
      </c>
      <c r="L6683">
        <f t="shared" si="1551"/>
        <v>0.57321814606923505</v>
      </c>
      <c r="M6683">
        <f t="shared" si="1552"/>
        <v>9.0995559689321563</v>
      </c>
      <c r="N6683">
        <v>-0.39410000000000001</v>
      </c>
      <c r="O6683">
        <f t="shared" si="1553"/>
        <v>0.64858536139582212</v>
      </c>
      <c r="P6683">
        <f t="shared" si="1554"/>
        <v>10.295973421501786</v>
      </c>
      <c r="Q6683">
        <v>-0.83909999999999996</v>
      </c>
      <c r="R6683">
        <f t="shared" si="1555"/>
        <v>0.70135277650219985</v>
      </c>
      <c r="S6683">
        <f t="shared" si="1556"/>
        <v>11.133630167696916</v>
      </c>
      <c r="T6683">
        <v>-1.1805000000000001</v>
      </c>
      <c r="U6683">
        <f t="shared" si="1557"/>
        <v>0.8106909444495044</v>
      </c>
      <c r="V6683">
        <f t="shared" si="1558"/>
        <v>12.869319774872805</v>
      </c>
      <c r="W6683">
        <v>-1.2761</v>
      </c>
      <c r="X6683">
        <f t="shared" si="1559"/>
        <v>0.8641869771395696</v>
      </c>
      <c r="Y6683">
        <f t="shared" si="1560"/>
        <v>13.718542966631771</v>
      </c>
    </row>
    <row r="6684" spans="1:25" x14ac:dyDescent="0.3">
      <c r="A6684">
        <v>19900126</v>
      </c>
      <c r="B6684">
        <v>0</v>
      </c>
      <c r="C6684">
        <f t="shared" si="1547"/>
        <v>0.20766899727542032</v>
      </c>
      <c r="D6684">
        <f t="shared" si="1548"/>
        <v>3.2966431308534734</v>
      </c>
      <c r="E6684">
        <f t="shared" si="1546"/>
        <v>199001</v>
      </c>
      <c r="F6684" s="1"/>
      <c r="G6684">
        <v>19900126</v>
      </c>
      <c r="H6684">
        <v>-0.69830000000000003</v>
      </c>
      <c r="I6684">
        <f t="shared" si="1549"/>
        <v>0.63633474675849933</v>
      </c>
      <c r="J6684">
        <f t="shared" si="1550"/>
        <v>10.101500943073523</v>
      </c>
      <c r="K6684">
        <v>-1.0226</v>
      </c>
      <c r="L6684">
        <f t="shared" si="1551"/>
        <v>0.57622768160512949</v>
      </c>
      <c r="M6684">
        <f t="shared" si="1552"/>
        <v>9.1473308644708862</v>
      </c>
      <c r="N6684">
        <v>-0.75070000000000003</v>
      </c>
      <c r="O6684">
        <f t="shared" si="1553"/>
        <v>0.64500458751927026</v>
      </c>
      <c r="P6684">
        <f t="shared" si="1554"/>
        <v>10.239130398430708</v>
      </c>
      <c r="Q6684">
        <v>-0.52590000000000003</v>
      </c>
      <c r="R6684">
        <f t="shared" si="1555"/>
        <v>0.67512255854092706</v>
      </c>
      <c r="S6684">
        <f t="shared" si="1556"/>
        <v>10.717238366333632</v>
      </c>
      <c r="T6684">
        <v>1.4999999999999999E-2</v>
      </c>
      <c r="U6684">
        <f t="shared" si="1557"/>
        <v>0.78714579492731296</v>
      </c>
      <c r="V6684">
        <f t="shared" si="1558"/>
        <v>12.495552113567506</v>
      </c>
      <c r="W6684">
        <v>-0.48170000000000002</v>
      </c>
      <c r="X6684">
        <f t="shared" si="1559"/>
        <v>0.84051408146517259</v>
      </c>
      <c r="Y6684">
        <f t="shared" si="1560"/>
        <v>13.342747398028383</v>
      </c>
    </row>
    <row r="6685" spans="1:25" x14ac:dyDescent="0.3">
      <c r="A6685">
        <v>19900129</v>
      </c>
      <c r="B6685">
        <v>0.13</v>
      </c>
      <c r="C6685">
        <f t="shared" si="1547"/>
        <v>0.20802107672440773</v>
      </c>
      <c r="D6685">
        <f t="shared" si="1548"/>
        <v>3.3022322188360174</v>
      </c>
      <c r="E6685">
        <f t="shared" si="1546"/>
        <v>199001</v>
      </c>
      <c r="F6685" s="1"/>
      <c r="G6685">
        <v>19900129</v>
      </c>
      <c r="H6685">
        <v>-1.0712999999999999</v>
      </c>
      <c r="I6685">
        <f t="shared" si="1549"/>
        <v>0.64789790074155262</v>
      </c>
      <c r="J6685">
        <f t="shared" si="1550"/>
        <v>10.285060321937754</v>
      </c>
      <c r="K6685">
        <v>-0.79479999999999995</v>
      </c>
      <c r="L6685">
        <f t="shared" si="1551"/>
        <v>0.58085797104892467</v>
      </c>
      <c r="M6685">
        <f t="shared" si="1552"/>
        <v>9.2208344306700631</v>
      </c>
      <c r="N6685">
        <v>-0.93210000000000004</v>
      </c>
      <c r="O6685">
        <f t="shared" si="1553"/>
        <v>0.65112333141198342</v>
      </c>
      <c r="P6685">
        <f t="shared" si="1554"/>
        <v>10.336262446487995</v>
      </c>
      <c r="Q6685">
        <v>-0.23400000000000001</v>
      </c>
      <c r="R6685">
        <f t="shared" si="1555"/>
        <v>0.67332349529088509</v>
      </c>
      <c r="S6685">
        <f t="shared" si="1556"/>
        <v>10.688679122618712</v>
      </c>
      <c r="T6685">
        <v>-0.30980000000000002</v>
      </c>
      <c r="U6685">
        <f t="shared" si="1557"/>
        <v>0.78680737829506153</v>
      </c>
      <c r="V6685">
        <f t="shared" si="1558"/>
        <v>12.490179916076714</v>
      </c>
      <c r="W6685">
        <v>-0.1101</v>
      </c>
      <c r="X6685">
        <f t="shared" si="1559"/>
        <v>0.838311993955138</v>
      </c>
      <c r="Y6685">
        <f t="shared" si="1560"/>
        <v>13.307790342527866</v>
      </c>
    </row>
    <row r="6686" spans="1:25" x14ac:dyDescent="0.3">
      <c r="A6686">
        <v>19900130</v>
      </c>
      <c r="B6686">
        <v>-0.28999999999999998</v>
      </c>
      <c r="C6686">
        <f t="shared" si="1547"/>
        <v>0.20780389223284207</v>
      </c>
      <c r="D6686">
        <f t="shared" si="1548"/>
        <v>3.2987845219162009</v>
      </c>
      <c r="E6686">
        <f t="shared" si="1546"/>
        <v>199001</v>
      </c>
      <c r="F6686" s="1"/>
      <c r="G6686">
        <v>19900130</v>
      </c>
      <c r="H6686">
        <v>-1.4924999999999999</v>
      </c>
      <c r="I6686">
        <f t="shared" si="1549"/>
        <v>0.67130691549256039</v>
      </c>
      <c r="J6686">
        <f t="shared" si="1550"/>
        <v>10.656666910747008</v>
      </c>
      <c r="K6686">
        <v>-1.4039999999999999</v>
      </c>
      <c r="L6686">
        <f t="shared" si="1551"/>
        <v>0.60352059811364978</v>
      </c>
      <c r="M6686">
        <f t="shared" si="1552"/>
        <v>9.5805924822820483</v>
      </c>
      <c r="N6686">
        <v>-1.5295000000000001</v>
      </c>
      <c r="O6686">
        <f t="shared" si="1553"/>
        <v>0.67510002507266098</v>
      </c>
      <c r="P6686">
        <f t="shared" si="1554"/>
        <v>10.716880658614386</v>
      </c>
      <c r="Q6686">
        <v>-0.53259999999999996</v>
      </c>
      <c r="R6686">
        <f t="shared" si="1555"/>
        <v>0.67574734113487078</v>
      </c>
      <c r="S6686">
        <f t="shared" si="1556"/>
        <v>10.727156482535973</v>
      </c>
      <c r="T6686">
        <v>-0.59189999999999998</v>
      </c>
      <c r="U6686">
        <f t="shared" si="1557"/>
        <v>0.78619009687821584</v>
      </c>
      <c r="V6686">
        <f t="shared" si="1558"/>
        <v>12.480380877369223</v>
      </c>
      <c r="W6686">
        <v>-1.0692999999999999</v>
      </c>
      <c r="X6686">
        <f t="shared" si="1559"/>
        <v>0.8423397889615547</v>
      </c>
      <c r="Y6686">
        <f t="shared" si="1560"/>
        <v>13.371729606041423</v>
      </c>
    </row>
    <row r="6687" spans="1:25" x14ac:dyDescent="0.3">
      <c r="A6687">
        <v>19900131</v>
      </c>
      <c r="B6687">
        <v>-7.0000000000000007E-2</v>
      </c>
      <c r="C6687">
        <f t="shared" si="1547"/>
        <v>0.20753081589976607</v>
      </c>
      <c r="D6687">
        <f t="shared" si="1548"/>
        <v>3.2944495695186617</v>
      </c>
      <c r="E6687">
        <f t="shared" si="1546"/>
        <v>199001</v>
      </c>
      <c r="F6687" s="1"/>
      <c r="G6687">
        <v>19900131</v>
      </c>
      <c r="H6687">
        <v>0.72270000000000001</v>
      </c>
      <c r="I6687">
        <f t="shared" si="1549"/>
        <v>0.67938595692233505</v>
      </c>
      <c r="J6687">
        <f t="shared" si="1550"/>
        <v>10.784917717476837</v>
      </c>
      <c r="K6687">
        <v>0.5665</v>
      </c>
      <c r="L6687">
        <f t="shared" si="1551"/>
        <v>0.61005053585933333</v>
      </c>
      <c r="M6687">
        <f t="shared" si="1552"/>
        <v>9.6842520303929245</v>
      </c>
      <c r="N6687">
        <v>0.53300000000000003</v>
      </c>
      <c r="O6687">
        <f t="shared" si="1553"/>
        <v>0.68015400725894104</v>
      </c>
      <c r="P6687">
        <f t="shared" si="1554"/>
        <v>10.797110138587071</v>
      </c>
      <c r="Q6687">
        <v>1.9005000000000001</v>
      </c>
      <c r="R6687">
        <f t="shared" si="1555"/>
        <v>0.72254494202880737</v>
      </c>
      <c r="S6687">
        <f t="shared" si="1556"/>
        <v>11.470045366054835</v>
      </c>
      <c r="T6687">
        <v>1.6852</v>
      </c>
      <c r="U6687">
        <f t="shared" si="1557"/>
        <v>0.81698541311515327</v>
      </c>
      <c r="V6687">
        <f t="shared" si="1558"/>
        <v>12.969241367220379</v>
      </c>
      <c r="W6687">
        <v>1.9577</v>
      </c>
      <c r="X6687">
        <f t="shared" si="1559"/>
        <v>0.88350480428513511</v>
      </c>
      <c r="Y6687">
        <f t="shared" si="1560"/>
        <v>14.025203965615566</v>
      </c>
    </row>
    <row r="6688" spans="1:25" x14ac:dyDescent="0.3">
      <c r="A6688">
        <v>19900201</v>
      </c>
      <c r="B6688">
        <v>-0.25</v>
      </c>
      <c r="C6688">
        <f t="shared" si="1547"/>
        <v>0.20939858729605107</v>
      </c>
      <c r="D6688">
        <f t="shared" si="1548"/>
        <v>3.3240995212416018</v>
      </c>
      <c r="E6688">
        <f t="shared" si="1546"/>
        <v>199002</v>
      </c>
      <c r="F6688" s="1"/>
      <c r="G6688">
        <v>19900201</v>
      </c>
      <c r="H6688">
        <v>0.71430000000000005</v>
      </c>
      <c r="I6688">
        <f t="shared" si="1549"/>
        <v>0.67626219724371994</v>
      </c>
      <c r="J6688">
        <f t="shared" si="1550"/>
        <v>10.735329569885957</v>
      </c>
      <c r="K6688">
        <v>0.56579999999999997</v>
      </c>
      <c r="L6688">
        <f t="shared" si="1551"/>
        <v>0.6052999801191169</v>
      </c>
      <c r="M6688">
        <f t="shared" si="1552"/>
        <v>9.6088392959251454</v>
      </c>
      <c r="N6688">
        <v>0.57530000000000003</v>
      </c>
      <c r="O6688">
        <f t="shared" si="1553"/>
        <v>0.67967008404792806</v>
      </c>
      <c r="P6688">
        <f t="shared" si="1554"/>
        <v>10.789428095767118</v>
      </c>
      <c r="Q6688">
        <v>0.27689999999999998</v>
      </c>
      <c r="R6688">
        <f t="shared" si="1555"/>
        <v>0.70372485061885603</v>
      </c>
      <c r="S6688">
        <f t="shared" si="1556"/>
        <v>11.17128567692143</v>
      </c>
      <c r="T6688">
        <v>3.4599999999999999E-2</v>
      </c>
      <c r="U6688">
        <f t="shared" si="1557"/>
        <v>0.79899282928130078</v>
      </c>
      <c r="V6688">
        <f t="shared" si="1558"/>
        <v>12.683617953613249</v>
      </c>
      <c r="W6688">
        <v>-8.7900000000000006E-2</v>
      </c>
      <c r="X6688">
        <f t="shared" si="1559"/>
        <v>0.86382167013440059</v>
      </c>
      <c r="Y6688">
        <f t="shared" si="1560"/>
        <v>13.712743897704568</v>
      </c>
    </row>
    <row r="6689" spans="1:25" x14ac:dyDescent="0.3">
      <c r="A6689">
        <v>19900202</v>
      </c>
      <c r="B6689">
        <v>-0.15</v>
      </c>
      <c r="C6689">
        <f t="shared" si="1547"/>
        <v>0.20412663622325042</v>
      </c>
      <c r="D6689">
        <f t="shared" si="1548"/>
        <v>3.2404098924652174</v>
      </c>
      <c r="E6689">
        <f t="shared" si="1546"/>
        <v>199002</v>
      </c>
      <c r="F6689" s="1"/>
      <c r="G6689">
        <v>19900202</v>
      </c>
      <c r="H6689">
        <v>1.1906000000000001</v>
      </c>
      <c r="I6689">
        <f t="shared" si="1549"/>
        <v>0.69635707616525566</v>
      </c>
      <c r="J6689">
        <f t="shared" si="1550"/>
        <v>11.054325883399981</v>
      </c>
      <c r="K6689">
        <v>0.79549999999999998</v>
      </c>
      <c r="L6689">
        <f t="shared" si="1551"/>
        <v>0.61587402940769465</v>
      </c>
      <c r="M6689">
        <f t="shared" si="1552"/>
        <v>9.7766971245362431</v>
      </c>
      <c r="N6689">
        <v>1.1136999999999999</v>
      </c>
      <c r="O6689">
        <f t="shared" si="1553"/>
        <v>0.69815197627348757</v>
      </c>
      <c r="P6689">
        <f t="shared" si="1554"/>
        <v>11.082819039287489</v>
      </c>
      <c r="Q6689">
        <v>0.90410000000000001</v>
      </c>
      <c r="R6689">
        <f t="shared" si="1555"/>
        <v>0.71374097254326496</v>
      </c>
      <c r="S6689">
        <f t="shared" si="1556"/>
        <v>11.330286683201155</v>
      </c>
      <c r="T6689">
        <v>0.72299999999999998</v>
      </c>
      <c r="U6689">
        <f t="shared" si="1557"/>
        <v>0.80088578788040266</v>
      </c>
      <c r="V6689">
        <f t="shared" si="1558"/>
        <v>12.713667739785437</v>
      </c>
      <c r="W6689">
        <v>0.68489999999999995</v>
      </c>
      <c r="X6689">
        <f t="shared" si="1559"/>
        <v>0.8632682546512993</v>
      </c>
      <c r="Y6689">
        <f t="shared" si="1560"/>
        <v>13.703958699264696</v>
      </c>
    </row>
    <row r="6690" spans="1:25" x14ac:dyDescent="0.3">
      <c r="A6690">
        <v>19900205</v>
      </c>
      <c r="B6690">
        <v>0</v>
      </c>
      <c r="C6690">
        <f t="shared" si="1547"/>
        <v>0.19246101667052759</v>
      </c>
      <c r="D6690">
        <f t="shared" si="1548"/>
        <v>3.0552239231092346</v>
      </c>
      <c r="E6690">
        <f t="shared" si="1546"/>
        <v>199002</v>
      </c>
      <c r="F6690" s="1"/>
      <c r="G6690">
        <v>19900205</v>
      </c>
      <c r="H6690">
        <v>0.62209999999999999</v>
      </c>
      <c r="I6690">
        <f t="shared" si="1549"/>
        <v>0.69435296205957375</v>
      </c>
      <c r="J6690">
        <f t="shared" si="1550"/>
        <v>11.022511558264195</v>
      </c>
      <c r="K6690">
        <v>0.58389999999999997</v>
      </c>
      <c r="L6690">
        <f t="shared" si="1551"/>
        <v>0.61070542847600129</v>
      </c>
      <c r="M6690">
        <f t="shared" si="1552"/>
        <v>9.6946481283878576</v>
      </c>
      <c r="N6690">
        <v>0.57879999999999998</v>
      </c>
      <c r="O6690">
        <f t="shared" si="1553"/>
        <v>0.68047953092541635</v>
      </c>
      <c r="P6690">
        <f t="shared" si="1554"/>
        <v>10.802277666591229</v>
      </c>
      <c r="Q6690">
        <v>0.25940000000000002</v>
      </c>
      <c r="R6690">
        <f t="shared" si="1555"/>
        <v>0.70599593399222871</v>
      </c>
      <c r="S6690">
        <f t="shared" si="1556"/>
        <v>11.207338007797256</v>
      </c>
      <c r="T6690">
        <v>0.43869999999999998</v>
      </c>
      <c r="U6690">
        <f t="shared" si="1557"/>
        <v>0.79549644074812653</v>
      </c>
      <c r="V6690">
        <f t="shared" si="1558"/>
        <v>12.628114506339427</v>
      </c>
      <c r="W6690">
        <v>0.30819999999999997</v>
      </c>
      <c r="X6690">
        <f t="shared" si="1559"/>
        <v>0.84713327822335382</v>
      </c>
      <c r="Y6690">
        <f t="shared" si="1560"/>
        <v>13.447823889035298</v>
      </c>
    </row>
    <row r="6691" spans="1:25" x14ac:dyDescent="0.3">
      <c r="A6691">
        <v>19900206</v>
      </c>
      <c r="B6691">
        <v>-0.17</v>
      </c>
      <c r="C6691">
        <f t="shared" si="1547"/>
        <v>0.19288436569891673</v>
      </c>
      <c r="D6691">
        <f t="shared" si="1548"/>
        <v>3.0619443805906257</v>
      </c>
      <c r="E6691">
        <f t="shared" si="1546"/>
        <v>199002</v>
      </c>
      <c r="F6691" s="1"/>
      <c r="G6691">
        <v>19900206</v>
      </c>
      <c r="H6691">
        <v>-3.8E-3</v>
      </c>
      <c r="I6691">
        <f t="shared" si="1549"/>
        <v>0.69419520809807356</v>
      </c>
      <c r="J6691">
        <f t="shared" si="1550"/>
        <v>11.020007291761408</v>
      </c>
      <c r="K6691">
        <v>9.5799999999999996E-2</v>
      </c>
      <c r="L6691">
        <f t="shared" si="1551"/>
        <v>0.61098031211634407</v>
      </c>
      <c r="M6691">
        <f t="shared" si="1552"/>
        <v>9.6990117708988208</v>
      </c>
      <c r="N6691">
        <v>-9.9699999999999997E-2</v>
      </c>
      <c r="O6691">
        <f t="shared" si="1553"/>
        <v>0.68041760329231382</v>
      </c>
      <c r="P6691">
        <f t="shared" si="1554"/>
        <v>10.801294595892395</v>
      </c>
      <c r="Q6691">
        <v>-0.43890000000000001</v>
      </c>
      <c r="R6691">
        <f t="shared" si="1555"/>
        <v>0.7078367013790744</v>
      </c>
      <c r="S6691">
        <f t="shared" si="1556"/>
        <v>11.236559284159927</v>
      </c>
      <c r="T6691">
        <v>-0.50519999999999998</v>
      </c>
      <c r="U6691">
        <f t="shared" si="1557"/>
        <v>0.79604749314637779</v>
      </c>
      <c r="V6691">
        <f t="shared" si="1558"/>
        <v>12.636862191970259</v>
      </c>
      <c r="W6691">
        <v>-0.68610000000000004</v>
      </c>
      <c r="X6691">
        <f t="shared" si="1559"/>
        <v>0.85036107852657594</v>
      </c>
      <c r="Y6691">
        <f t="shared" si="1560"/>
        <v>13.499063630339926</v>
      </c>
    </row>
    <row r="6692" spans="1:25" x14ac:dyDescent="0.3">
      <c r="A6692">
        <v>19900207</v>
      </c>
      <c r="B6692">
        <v>-0.03</v>
      </c>
      <c r="C6692">
        <f t="shared" si="1547"/>
        <v>0.19190805237136807</v>
      </c>
      <c r="D6692">
        <f t="shared" si="1548"/>
        <v>3.0464458869923954</v>
      </c>
      <c r="E6692">
        <f t="shared" si="1546"/>
        <v>199002</v>
      </c>
      <c r="F6692" s="1"/>
      <c r="G6692">
        <v>19900207</v>
      </c>
      <c r="H6692">
        <v>0.88400000000000001</v>
      </c>
      <c r="I6692">
        <f t="shared" si="1549"/>
        <v>0.70413328334132852</v>
      </c>
      <c r="J6692">
        <f t="shared" si="1550"/>
        <v>11.17776934538721</v>
      </c>
      <c r="K6692">
        <v>0.71519999999999995</v>
      </c>
      <c r="L6692">
        <f t="shared" si="1551"/>
        <v>0.61617544573944472</v>
      </c>
      <c r="M6692">
        <f t="shared" si="1552"/>
        <v>9.7814819604656673</v>
      </c>
      <c r="N6692">
        <v>0.74080000000000001</v>
      </c>
      <c r="O6692">
        <f t="shared" si="1553"/>
        <v>0.68495123104672895</v>
      </c>
      <c r="P6692">
        <f t="shared" si="1554"/>
        <v>10.873263705343131</v>
      </c>
      <c r="Q6692">
        <v>1.1935</v>
      </c>
      <c r="R6692">
        <f t="shared" si="1555"/>
        <v>0.71858268703759454</v>
      </c>
      <c r="S6692">
        <f t="shared" si="1556"/>
        <v>11.407146518028194</v>
      </c>
      <c r="T6692">
        <v>1.0052000000000001</v>
      </c>
      <c r="U6692">
        <f t="shared" si="1557"/>
        <v>0.80306734346053954</v>
      </c>
      <c r="V6692">
        <f t="shared" si="1558"/>
        <v>12.748298861003283</v>
      </c>
      <c r="W6692">
        <v>1.2685</v>
      </c>
      <c r="X6692">
        <f t="shared" si="1559"/>
        <v>0.86247531495994378</v>
      </c>
      <c r="Y6692">
        <f t="shared" si="1560"/>
        <v>13.691371171896703</v>
      </c>
    </row>
    <row r="6693" spans="1:25" x14ac:dyDescent="0.3">
      <c r="A6693">
        <v>19900208</v>
      </c>
      <c r="B6693">
        <v>0.11</v>
      </c>
      <c r="C6693">
        <f t="shared" si="1547"/>
        <v>0.19301503117603822</v>
      </c>
      <c r="D6693">
        <f t="shared" si="1548"/>
        <v>3.0640186307350556</v>
      </c>
      <c r="E6693">
        <f t="shared" si="1546"/>
        <v>199002</v>
      </c>
      <c r="F6693" s="1"/>
      <c r="G6693">
        <v>19900208</v>
      </c>
      <c r="H6693">
        <v>7.0099999999999996E-2</v>
      </c>
      <c r="I6693">
        <f t="shared" si="1549"/>
        <v>0.70437731578432117</v>
      </c>
      <c r="J6693">
        <f t="shared" si="1550"/>
        <v>11.181643240323149</v>
      </c>
      <c r="K6693">
        <v>0.19109999999999999</v>
      </c>
      <c r="L6693">
        <f t="shared" si="1551"/>
        <v>0.61642903853405751</v>
      </c>
      <c r="M6693">
        <f t="shared" si="1552"/>
        <v>9.7855076212786063</v>
      </c>
      <c r="N6693">
        <v>0.41839999999999999</v>
      </c>
      <c r="O6693">
        <f t="shared" si="1553"/>
        <v>0.68847929798933472</v>
      </c>
      <c r="P6693">
        <f t="shared" si="1554"/>
        <v>10.929270031776667</v>
      </c>
      <c r="Q6693">
        <v>-2.6599999999999999E-2</v>
      </c>
      <c r="R6693">
        <f t="shared" si="1555"/>
        <v>0.71831892878973136</v>
      </c>
      <c r="S6693">
        <f t="shared" si="1556"/>
        <v>11.402959485647665</v>
      </c>
      <c r="T6693">
        <v>-7.0099999999999996E-2</v>
      </c>
      <c r="U6693">
        <f t="shared" si="1557"/>
        <v>0.80187170927322793</v>
      </c>
      <c r="V6693">
        <f t="shared" si="1558"/>
        <v>12.729318756691482</v>
      </c>
      <c r="W6693">
        <v>-0.15479999999999999</v>
      </c>
      <c r="X6693">
        <f t="shared" si="1559"/>
        <v>0.86230732938643129</v>
      </c>
      <c r="Y6693">
        <f t="shared" si="1560"/>
        <v>13.688704483588539</v>
      </c>
    </row>
    <row r="6694" spans="1:25" x14ac:dyDescent="0.3">
      <c r="A6694">
        <v>19900209</v>
      </c>
      <c r="B6694">
        <v>-0.05</v>
      </c>
      <c r="C6694">
        <f t="shared" si="1547"/>
        <v>0.19100529468805322</v>
      </c>
      <c r="D6694">
        <f t="shared" si="1548"/>
        <v>3.0321150530471717</v>
      </c>
      <c r="E6694">
        <f t="shared" si="1546"/>
        <v>199002</v>
      </c>
      <c r="F6694" s="1"/>
      <c r="G6694">
        <v>19900209</v>
      </c>
      <c r="H6694">
        <v>0.3821</v>
      </c>
      <c r="I6694">
        <f t="shared" si="1549"/>
        <v>0.7061801543863665</v>
      </c>
      <c r="J6694">
        <f t="shared" si="1550"/>
        <v>11.210262415893146</v>
      </c>
      <c r="K6694">
        <v>0.20619999999999999</v>
      </c>
      <c r="L6694">
        <f t="shared" si="1551"/>
        <v>0.61719500343075273</v>
      </c>
      <c r="M6694">
        <f t="shared" si="1552"/>
        <v>9.7976669370565723</v>
      </c>
      <c r="N6694">
        <v>0.33090000000000003</v>
      </c>
      <c r="O6694">
        <f t="shared" si="1553"/>
        <v>0.69065126445494951</v>
      </c>
      <c r="P6694">
        <f t="shared" si="1554"/>
        <v>10.9637489305206</v>
      </c>
      <c r="Q6694">
        <v>0.26850000000000002</v>
      </c>
      <c r="R6694">
        <f t="shared" si="1555"/>
        <v>0.71880759240839609</v>
      </c>
      <c r="S6694">
        <f t="shared" si="1556"/>
        <v>11.410716780106176</v>
      </c>
      <c r="T6694">
        <v>0.30669999999999997</v>
      </c>
      <c r="U6694">
        <f t="shared" si="1557"/>
        <v>0.80231917789462937</v>
      </c>
      <c r="V6694">
        <f t="shared" si="1558"/>
        <v>12.736422100841882</v>
      </c>
      <c r="W6694">
        <v>0.22170000000000001</v>
      </c>
      <c r="X6694">
        <f t="shared" si="1559"/>
        <v>0.85794524013683193</v>
      </c>
      <c r="Y6694">
        <f t="shared" si="1560"/>
        <v>13.619458463481889</v>
      </c>
    </row>
    <row r="6695" spans="1:25" x14ac:dyDescent="0.3">
      <c r="A6695">
        <v>19900212</v>
      </c>
      <c r="B6695">
        <v>0</v>
      </c>
      <c r="C6695">
        <f t="shared" si="1547"/>
        <v>0.19013079054725537</v>
      </c>
      <c r="D6695">
        <f t="shared" si="1548"/>
        <v>3.0182327301848879</v>
      </c>
      <c r="E6695">
        <f t="shared" si="1546"/>
        <v>199002</v>
      </c>
      <c r="F6695" s="1"/>
      <c r="G6695">
        <v>19900212</v>
      </c>
      <c r="H6695">
        <v>-0.37119999999999997</v>
      </c>
      <c r="I6695">
        <f t="shared" si="1549"/>
        <v>0.70525382724564689</v>
      </c>
      <c r="J6695">
        <f t="shared" si="1550"/>
        <v>11.195557428410943</v>
      </c>
      <c r="K6695">
        <v>-0.43980000000000002</v>
      </c>
      <c r="L6695">
        <f t="shared" si="1551"/>
        <v>0.61688812676947546</v>
      </c>
      <c r="M6695">
        <f t="shared" si="1552"/>
        <v>9.792795421083115</v>
      </c>
      <c r="N6695">
        <v>-0.50570000000000004</v>
      </c>
      <c r="O6695">
        <f t="shared" si="1553"/>
        <v>0.69174888168376147</v>
      </c>
      <c r="P6695">
        <f t="shared" si="1554"/>
        <v>10.981173063853658</v>
      </c>
      <c r="Q6695">
        <v>-0.94220000000000004</v>
      </c>
      <c r="R6695">
        <f t="shared" si="1555"/>
        <v>0.72244091736412663</v>
      </c>
      <c r="S6695">
        <f t="shared" si="1556"/>
        <v>11.468394025697062</v>
      </c>
      <c r="T6695">
        <v>-1.1501999999999999</v>
      </c>
      <c r="U6695">
        <f t="shared" si="1557"/>
        <v>0.81007304783961176</v>
      </c>
      <c r="V6695">
        <f t="shared" si="1558"/>
        <v>12.85951097027845</v>
      </c>
      <c r="W6695">
        <v>-0.79779999999999995</v>
      </c>
      <c r="X6695">
        <f t="shared" si="1559"/>
        <v>0.85980819802432129</v>
      </c>
      <c r="Y6695">
        <f t="shared" si="1560"/>
        <v>13.649032003121588</v>
      </c>
    </row>
    <row r="6696" spans="1:25" x14ac:dyDescent="0.3">
      <c r="A6696">
        <v>19900213</v>
      </c>
      <c r="B6696">
        <v>0.08</v>
      </c>
      <c r="C6696">
        <f t="shared" si="1547"/>
        <v>0.1905593165062906</v>
      </c>
      <c r="D6696">
        <f t="shared" si="1548"/>
        <v>3.025035368892544</v>
      </c>
      <c r="E6696">
        <f t="shared" si="1546"/>
        <v>199002</v>
      </c>
      <c r="F6696" s="1"/>
      <c r="G6696">
        <v>19900213</v>
      </c>
      <c r="H6696">
        <v>-0.316</v>
      </c>
      <c r="I6696">
        <f t="shared" si="1549"/>
        <v>0.70589859236335417</v>
      </c>
      <c r="J6696">
        <f t="shared" si="1550"/>
        <v>11.205792757343961</v>
      </c>
      <c r="K6696">
        <v>-0.3574</v>
      </c>
      <c r="L6696">
        <f t="shared" si="1551"/>
        <v>0.61783707499869067</v>
      </c>
      <c r="M6696">
        <f t="shared" si="1552"/>
        <v>9.8078595072125854</v>
      </c>
      <c r="N6696">
        <v>-0.10929999999999999</v>
      </c>
      <c r="O6696">
        <f t="shared" si="1553"/>
        <v>0.69049571593601422</v>
      </c>
      <c r="P6696">
        <f t="shared" si="1554"/>
        <v>10.961279674333158</v>
      </c>
      <c r="Q6696">
        <v>0.187</v>
      </c>
      <c r="R6696">
        <f t="shared" si="1555"/>
        <v>0.72265122126908143</v>
      </c>
      <c r="S6696">
        <f t="shared" si="1556"/>
        <v>11.471732496690599</v>
      </c>
      <c r="T6696">
        <v>0.3206</v>
      </c>
      <c r="U6696">
        <f t="shared" si="1557"/>
        <v>0.81113029601824382</v>
      </c>
      <c r="V6696">
        <f t="shared" si="1558"/>
        <v>12.876294264806869</v>
      </c>
      <c r="W6696">
        <v>0.13170000000000001</v>
      </c>
      <c r="X6696">
        <f t="shared" si="1559"/>
        <v>0.86017802776304841</v>
      </c>
      <c r="Y6696">
        <f t="shared" si="1560"/>
        <v>13.654902868218235</v>
      </c>
    </row>
    <row r="6697" spans="1:25" x14ac:dyDescent="0.3">
      <c r="A6697">
        <v>19900214</v>
      </c>
      <c r="B6697">
        <v>0.03</v>
      </c>
      <c r="C6697">
        <f t="shared" si="1547"/>
        <v>0.19001003541740119</v>
      </c>
      <c r="D6697">
        <f t="shared" si="1548"/>
        <v>3.0163158019261109</v>
      </c>
      <c r="E6697">
        <f t="shared" si="1546"/>
        <v>199002</v>
      </c>
      <c r="F6697" s="1"/>
      <c r="G6697">
        <v>19900214</v>
      </c>
      <c r="H6697">
        <v>0.16669999999999999</v>
      </c>
      <c r="I6697">
        <f t="shared" si="1549"/>
        <v>0.70360386962831012</v>
      </c>
      <c r="J6697">
        <f t="shared" si="1550"/>
        <v>11.169365163235325</v>
      </c>
      <c r="K6697">
        <v>0.1535</v>
      </c>
      <c r="L6697">
        <f t="shared" si="1551"/>
        <v>0.6162635646711907</v>
      </c>
      <c r="M6697">
        <f t="shared" si="1552"/>
        <v>9.7828808051408451</v>
      </c>
      <c r="N6697">
        <v>0.1426</v>
      </c>
      <c r="O6697">
        <f t="shared" si="1553"/>
        <v>0.69001935777930867</v>
      </c>
      <c r="P6697">
        <f t="shared" si="1554"/>
        <v>10.953717723027317</v>
      </c>
      <c r="Q6697">
        <v>0.12790000000000001</v>
      </c>
      <c r="R6697">
        <f t="shared" si="1555"/>
        <v>0.72166611683803639</v>
      </c>
      <c r="S6697">
        <f t="shared" si="1556"/>
        <v>11.456094448650761</v>
      </c>
      <c r="T6697">
        <v>0.31830000000000003</v>
      </c>
      <c r="U6697">
        <f t="shared" si="1557"/>
        <v>0.80995295937201206</v>
      </c>
      <c r="V6697">
        <f t="shared" si="1558"/>
        <v>12.857604624954876</v>
      </c>
      <c r="W6697">
        <v>0.20269999999999999</v>
      </c>
      <c r="X6697">
        <f t="shared" si="1559"/>
        <v>0.86031520356217461</v>
      </c>
      <c r="Y6697">
        <f t="shared" si="1560"/>
        <v>13.657080466520542</v>
      </c>
    </row>
    <row r="6698" spans="1:25" x14ac:dyDescent="0.3">
      <c r="A6698">
        <v>19900215</v>
      </c>
      <c r="B6698">
        <v>0.34</v>
      </c>
      <c r="C6698">
        <f t="shared" si="1547"/>
        <v>0.1961620453161082</v>
      </c>
      <c r="D6698">
        <f t="shared" si="1548"/>
        <v>3.1139759314572295</v>
      </c>
      <c r="E6698">
        <f t="shared" si="1546"/>
        <v>199002</v>
      </c>
      <c r="F6698" s="1"/>
      <c r="G6698">
        <v>19900215</v>
      </c>
      <c r="H6698">
        <v>0.43659999999999999</v>
      </c>
      <c r="I6698">
        <f t="shared" si="1549"/>
        <v>0.70095064495773629</v>
      </c>
      <c r="J6698">
        <f t="shared" si="1550"/>
        <v>11.127246527331007</v>
      </c>
      <c r="K6698">
        <v>0.51790000000000003</v>
      </c>
      <c r="L6698">
        <f t="shared" si="1551"/>
        <v>0.61798626365395182</v>
      </c>
      <c r="M6698">
        <f t="shared" si="1552"/>
        <v>9.8102278036941044</v>
      </c>
      <c r="N6698">
        <v>0.56499999999999995</v>
      </c>
      <c r="O6698">
        <f t="shared" si="1553"/>
        <v>0.69439158351339292</v>
      </c>
      <c r="P6698">
        <f t="shared" si="1554"/>
        <v>11.023124654836659</v>
      </c>
      <c r="Q6698">
        <v>0.53039999999999998</v>
      </c>
      <c r="R6698">
        <f t="shared" si="1555"/>
        <v>0.72451512093487525</v>
      </c>
      <c r="S6698">
        <f t="shared" si="1556"/>
        <v>11.501320986597401</v>
      </c>
      <c r="T6698">
        <v>0.72660000000000002</v>
      </c>
      <c r="U6698">
        <f t="shared" si="1557"/>
        <v>0.81143338827145561</v>
      </c>
      <c r="V6698">
        <f t="shared" si="1558"/>
        <v>12.881105705164721</v>
      </c>
      <c r="W6698">
        <v>1.0758000000000001</v>
      </c>
      <c r="X6698">
        <f t="shared" si="1559"/>
        <v>0.86915037255366201</v>
      </c>
      <c r="Y6698">
        <f t="shared" si="1560"/>
        <v>13.797334426176773</v>
      </c>
    </row>
    <row r="6699" spans="1:25" x14ac:dyDescent="0.3">
      <c r="A6699">
        <v>19900216</v>
      </c>
      <c r="B6699">
        <v>-0.19</v>
      </c>
      <c r="C6699">
        <f t="shared" si="1547"/>
        <v>0.19698999085531008</v>
      </c>
      <c r="D6699">
        <f t="shared" si="1548"/>
        <v>3.1271191594322301</v>
      </c>
      <c r="E6699">
        <f t="shared" si="1546"/>
        <v>199002</v>
      </c>
      <c r="F6699" s="1"/>
      <c r="G6699">
        <v>19900216</v>
      </c>
      <c r="H6699">
        <v>4.1700000000000001E-2</v>
      </c>
      <c r="I6699">
        <f t="shared" si="1549"/>
        <v>0.70096110312227411</v>
      </c>
      <c r="J6699">
        <f t="shared" si="1550"/>
        <v>11.127412545546232</v>
      </c>
      <c r="K6699">
        <v>-7.0099999999999996E-2</v>
      </c>
      <c r="L6699">
        <f t="shared" si="1551"/>
        <v>0.61756113342253349</v>
      </c>
      <c r="M6699">
        <f t="shared" si="1552"/>
        <v>9.8034790704912158</v>
      </c>
      <c r="N6699">
        <v>2.64E-2</v>
      </c>
      <c r="O6699">
        <f t="shared" si="1553"/>
        <v>0.69313663460099184</v>
      </c>
      <c r="P6699">
        <f t="shared" si="1554"/>
        <v>11.003202958454834</v>
      </c>
      <c r="Q6699">
        <v>-0.26619999999999999</v>
      </c>
      <c r="R6699">
        <f t="shared" si="1555"/>
        <v>0.72397210551189195</v>
      </c>
      <c r="S6699">
        <f t="shared" si="1556"/>
        <v>11.492700883993683</v>
      </c>
      <c r="T6699">
        <v>-0.55169999999999997</v>
      </c>
      <c r="U6699">
        <f t="shared" si="1557"/>
        <v>0.81457389730948659</v>
      </c>
      <c r="V6699">
        <f t="shared" si="1558"/>
        <v>12.930959740593405</v>
      </c>
      <c r="W6699">
        <v>-0.62419999999999998</v>
      </c>
      <c r="X6699">
        <f t="shared" si="1559"/>
        <v>0.87232360595946512</v>
      </c>
      <c r="Y6699">
        <f t="shared" si="1560"/>
        <v>13.847707944839078</v>
      </c>
    </row>
    <row r="6700" spans="1:25" x14ac:dyDescent="0.3">
      <c r="A6700">
        <v>19900220</v>
      </c>
      <c r="B6700">
        <v>-0.15</v>
      </c>
      <c r="C6700">
        <f t="shared" si="1547"/>
        <v>0.19735103085246625</v>
      </c>
      <c r="D6700">
        <f t="shared" si="1548"/>
        <v>3.1328504917071665</v>
      </c>
      <c r="E6700">
        <f t="shared" si="1546"/>
        <v>199002</v>
      </c>
      <c r="F6700" s="1"/>
      <c r="G6700">
        <v>19900220</v>
      </c>
      <c r="H6700">
        <v>-0.85760000000000003</v>
      </c>
      <c r="I6700">
        <f t="shared" si="1549"/>
        <v>0.70637833265512362</v>
      </c>
      <c r="J6700">
        <f t="shared" si="1550"/>
        <v>11.213408398379478</v>
      </c>
      <c r="K6700">
        <v>-0.82840000000000003</v>
      </c>
      <c r="L6700">
        <f t="shared" si="1551"/>
        <v>0.62283539956101375</v>
      </c>
      <c r="M6700">
        <f t="shared" si="1552"/>
        <v>9.8872054497959425</v>
      </c>
      <c r="N6700">
        <v>-0.95750000000000002</v>
      </c>
      <c r="O6700">
        <f t="shared" si="1553"/>
        <v>0.70067852872067493</v>
      </c>
      <c r="P6700">
        <f t="shared" si="1554"/>
        <v>11.122926815985204</v>
      </c>
      <c r="Q6700">
        <v>-1.1283000000000001</v>
      </c>
      <c r="R6700">
        <f t="shared" si="1555"/>
        <v>0.73521877271998914</v>
      </c>
      <c r="S6700">
        <f t="shared" si="1556"/>
        <v>11.671236191059263</v>
      </c>
      <c r="T6700">
        <v>-1.4721</v>
      </c>
      <c r="U6700">
        <f t="shared" si="1557"/>
        <v>0.832400321892661</v>
      </c>
      <c r="V6700">
        <f t="shared" si="1558"/>
        <v>13.21394545786857</v>
      </c>
      <c r="W6700">
        <v>-1.3339000000000001</v>
      </c>
      <c r="X6700">
        <f t="shared" si="1559"/>
        <v>0.88298454467378329</v>
      </c>
      <c r="Y6700">
        <f t="shared" si="1560"/>
        <v>14.016945100322596</v>
      </c>
    </row>
    <row r="6701" spans="1:25" x14ac:dyDescent="0.3">
      <c r="A6701">
        <v>19900221</v>
      </c>
      <c r="B6701">
        <v>-0.03</v>
      </c>
      <c r="C6701">
        <f t="shared" si="1547"/>
        <v>0.19652029408867822</v>
      </c>
      <c r="D6701">
        <f t="shared" si="1548"/>
        <v>3.1196629544155159</v>
      </c>
      <c r="E6701">
        <f t="shared" si="1546"/>
        <v>199002</v>
      </c>
      <c r="F6701" s="1"/>
      <c r="G6701">
        <v>19900221</v>
      </c>
      <c r="H6701">
        <v>-0.57269999999999999</v>
      </c>
      <c r="I6701">
        <f t="shared" si="1549"/>
        <v>0.70740942471666712</v>
      </c>
      <c r="J6701">
        <f t="shared" si="1550"/>
        <v>11.229776477421419</v>
      </c>
      <c r="K6701">
        <v>-0.49</v>
      </c>
      <c r="L6701">
        <f t="shared" si="1551"/>
        <v>0.62073872406713682</v>
      </c>
      <c r="M6701">
        <f t="shared" si="1552"/>
        <v>9.8539217581751313</v>
      </c>
      <c r="N6701">
        <v>-0.52480000000000004</v>
      </c>
      <c r="O6701">
        <f t="shared" si="1553"/>
        <v>0.70061609814521542</v>
      </c>
      <c r="P6701">
        <f t="shared" si="1554"/>
        <v>11.12193576132397</v>
      </c>
      <c r="Q6701">
        <v>-0.1263</v>
      </c>
      <c r="R6701">
        <f t="shared" si="1555"/>
        <v>0.73190311803686858</v>
      </c>
      <c r="S6701">
        <f t="shared" si="1556"/>
        <v>11.618601804709842</v>
      </c>
      <c r="T6701">
        <v>-4.6199999999999998E-2</v>
      </c>
      <c r="U6701">
        <f t="shared" si="1557"/>
        <v>0.82891866319957164</v>
      </c>
      <c r="V6701">
        <f t="shared" si="1558"/>
        <v>13.158675839557047</v>
      </c>
      <c r="W6701">
        <v>-0.2316</v>
      </c>
      <c r="X6701">
        <f t="shared" si="1559"/>
        <v>0.87710933699257143</v>
      </c>
      <c r="Y6701">
        <f t="shared" si="1560"/>
        <v>13.923679069770539</v>
      </c>
    </row>
    <row r="6702" spans="1:25" x14ac:dyDescent="0.3">
      <c r="A6702">
        <v>19900222</v>
      </c>
      <c r="B6702">
        <v>0.13</v>
      </c>
      <c r="C6702">
        <f t="shared" si="1547"/>
        <v>0.19748496331230711</v>
      </c>
      <c r="D6702">
        <f t="shared" si="1548"/>
        <v>3.1349766035944748</v>
      </c>
      <c r="E6702">
        <f t="shared" si="1546"/>
        <v>199002</v>
      </c>
      <c r="F6702" s="1"/>
      <c r="G6702">
        <v>19900222</v>
      </c>
      <c r="H6702">
        <v>0.41980000000000001</v>
      </c>
      <c r="I6702">
        <f t="shared" si="1549"/>
        <v>0.70989352065409528</v>
      </c>
      <c r="J6702">
        <f t="shared" si="1550"/>
        <v>11.269210277920983</v>
      </c>
      <c r="K6702">
        <v>0.30409999999999998</v>
      </c>
      <c r="L6702">
        <f t="shared" si="1551"/>
        <v>0.62127505872911881</v>
      </c>
      <c r="M6702">
        <f t="shared" si="1552"/>
        <v>9.8624358069857809</v>
      </c>
      <c r="N6702">
        <v>0.4985</v>
      </c>
      <c r="O6702">
        <f t="shared" si="1553"/>
        <v>0.70434921311988341</v>
      </c>
      <c r="P6702">
        <f t="shared" si="1554"/>
        <v>11.181197124355466</v>
      </c>
      <c r="Q6702">
        <v>-0.50609999999999999</v>
      </c>
      <c r="R6702">
        <f t="shared" si="1555"/>
        <v>0.73342835233475578</v>
      </c>
      <c r="S6702">
        <f t="shared" si="1556"/>
        <v>11.642814148569736</v>
      </c>
      <c r="T6702">
        <v>-0.52829999999999999</v>
      </c>
      <c r="U6702">
        <f t="shared" si="1557"/>
        <v>0.82531583431610067</v>
      </c>
      <c r="V6702">
        <f t="shared" si="1558"/>
        <v>13.101482704105139</v>
      </c>
      <c r="W6702">
        <v>-0.31680000000000003</v>
      </c>
      <c r="X6702">
        <f t="shared" si="1559"/>
        <v>0.87633017734043273</v>
      </c>
      <c r="Y6702">
        <f t="shared" si="1560"/>
        <v>13.91131029374349</v>
      </c>
    </row>
    <row r="6703" spans="1:25" x14ac:dyDescent="0.3">
      <c r="A6703">
        <v>19900223</v>
      </c>
      <c r="B6703">
        <v>0.17</v>
      </c>
      <c r="C6703">
        <f t="shared" si="1547"/>
        <v>0.19712481348220851</v>
      </c>
      <c r="D6703">
        <f t="shared" si="1548"/>
        <v>3.1292594022834965</v>
      </c>
      <c r="E6703">
        <f t="shared" si="1546"/>
        <v>199002</v>
      </c>
      <c r="F6703" s="1"/>
      <c r="G6703">
        <v>19900223</v>
      </c>
      <c r="H6703">
        <v>-0.80369999999999997</v>
      </c>
      <c r="I6703">
        <f t="shared" si="1549"/>
        <v>0.7133497999393047</v>
      </c>
      <c r="J6703">
        <f t="shared" si="1550"/>
        <v>11.324077010622473</v>
      </c>
      <c r="K6703">
        <v>-0.63170000000000004</v>
      </c>
      <c r="L6703">
        <f t="shared" si="1551"/>
        <v>0.62355698686878758</v>
      </c>
      <c r="M6703">
        <f t="shared" si="1552"/>
        <v>9.8986602931894829</v>
      </c>
      <c r="N6703">
        <v>-0.6512</v>
      </c>
      <c r="O6703">
        <f t="shared" si="1553"/>
        <v>0.70658295279720407</v>
      </c>
      <c r="P6703">
        <f t="shared" si="1554"/>
        <v>11.216656642434556</v>
      </c>
      <c r="Q6703">
        <v>-0.80330000000000001</v>
      </c>
      <c r="R6703">
        <f t="shared" si="1555"/>
        <v>0.73686709775907833</v>
      </c>
      <c r="S6703">
        <f t="shared" si="1556"/>
        <v>11.697402539858649</v>
      </c>
      <c r="T6703">
        <v>-0.28789999999999999</v>
      </c>
      <c r="U6703">
        <f t="shared" si="1557"/>
        <v>0.82568228867947924</v>
      </c>
      <c r="V6703">
        <f t="shared" si="1558"/>
        <v>13.107299986779264</v>
      </c>
      <c r="W6703">
        <v>-0.62129999999999996</v>
      </c>
      <c r="X6703">
        <f t="shared" si="1559"/>
        <v>0.87839325776403299</v>
      </c>
      <c r="Y6703">
        <f t="shared" si="1560"/>
        <v>13.944060680156923</v>
      </c>
    </row>
    <row r="6704" spans="1:25" x14ac:dyDescent="0.3">
      <c r="A6704">
        <v>19900226</v>
      </c>
      <c r="B6704">
        <v>0.32</v>
      </c>
      <c r="C6704">
        <f t="shared" si="1547"/>
        <v>0.20083800425915976</v>
      </c>
      <c r="D6704">
        <f t="shared" si="1548"/>
        <v>3.1882044784816066</v>
      </c>
      <c r="E6704">
        <f t="shared" si="1546"/>
        <v>199002</v>
      </c>
      <c r="F6704" s="1"/>
      <c r="G6704">
        <v>19900226</v>
      </c>
      <c r="H6704">
        <v>-0.2417</v>
      </c>
      <c r="I6704">
        <f t="shared" si="1549"/>
        <v>0.71263556937221639</v>
      </c>
      <c r="J6704">
        <f t="shared" si="1550"/>
        <v>11.312738951866816</v>
      </c>
      <c r="K6704">
        <v>0.15440000000000001</v>
      </c>
      <c r="L6704">
        <f t="shared" si="1551"/>
        <v>0.62448585899954168</v>
      </c>
      <c r="M6704">
        <f t="shared" si="1552"/>
        <v>9.9134056811360072</v>
      </c>
      <c r="N6704">
        <v>-0.27900000000000003</v>
      </c>
      <c r="O6704">
        <f t="shared" si="1553"/>
        <v>0.70634435397720863</v>
      </c>
      <c r="P6704">
        <f t="shared" si="1554"/>
        <v>11.212869003589626</v>
      </c>
      <c r="Q6704">
        <v>0.68989999999999996</v>
      </c>
      <c r="R6704">
        <f t="shared" si="1555"/>
        <v>0.74361431280159596</v>
      </c>
      <c r="S6704">
        <f t="shared" si="1556"/>
        <v>11.804511258127302</v>
      </c>
      <c r="T6704">
        <v>1.1923999999999999</v>
      </c>
      <c r="U6704">
        <f t="shared" si="1557"/>
        <v>0.83912278237353621</v>
      </c>
      <c r="V6704">
        <f t="shared" si="1558"/>
        <v>13.320661209653704</v>
      </c>
      <c r="W6704">
        <v>1.3708</v>
      </c>
      <c r="X6704">
        <f t="shared" si="1559"/>
        <v>0.89655333855903752</v>
      </c>
      <c r="Y6704">
        <f t="shared" si="1560"/>
        <v>14.232343025591456</v>
      </c>
    </row>
    <row r="6705" spans="1:25" x14ac:dyDescent="0.3">
      <c r="A6705">
        <v>19900227</v>
      </c>
      <c r="B6705">
        <v>-0.02</v>
      </c>
      <c r="C6705">
        <f t="shared" si="1547"/>
        <v>0.19819923777125717</v>
      </c>
      <c r="D6705">
        <f t="shared" si="1548"/>
        <v>3.1463153591118371</v>
      </c>
      <c r="E6705">
        <f t="shared" ref="E6705:E6768" si="1561">INT(A6705/100)</f>
        <v>199002</v>
      </c>
      <c r="F6705" s="1"/>
      <c r="G6705">
        <v>19900227</v>
      </c>
      <c r="H6705">
        <v>0.43519999999999998</v>
      </c>
      <c r="I6705">
        <f t="shared" si="1549"/>
        <v>0.71482422834722326</v>
      </c>
      <c r="J6705">
        <f t="shared" si="1550"/>
        <v>11.347482835982401</v>
      </c>
      <c r="K6705">
        <v>0.38729999999999998</v>
      </c>
      <c r="L6705">
        <f t="shared" si="1551"/>
        <v>0.62732211555680595</v>
      </c>
      <c r="M6705">
        <f t="shared" si="1552"/>
        <v>9.9584298581653918</v>
      </c>
      <c r="N6705">
        <v>0.38440000000000002</v>
      </c>
      <c r="O6705">
        <f t="shared" si="1553"/>
        <v>0.70951215517153632</v>
      </c>
      <c r="P6705">
        <f t="shared" si="1554"/>
        <v>11.263156288568133</v>
      </c>
      <c r="Q6705">
        <v>0.58399999999999996</v>
      </c>
      <c r="R6705">
        <f t="shared" si="1555"/>
        <v>0.74260651415810819</v>
      </c>
      <c r="S6705">
        <f t="shared" si="1556"/>
        <v>11.788512950633521</v>
      </c>
      <c r="T6705">
        <v>0.56710000000000005</v>
      </c>
      <c r="U6705">
        <f t="shared" si="1557"/>
        <v>0.83914869388514945</v>
      </c>
      <c r="V6705">
        <f t="shared" si="1558"/>
        <v>13.321072542148638</v>
      </c>
      <c r="W6705">
        <v>0.58660000000000001</v>
      </c>
      <c r="X6705">
        <f t="shared" si="1559"/>
        <v>0.89751041631744033</v>
      </c>
      <c r="Y6705">
        <f t="shared" si="1560"/>
        <v>14.247536163995965</v>
      </c>
    </row>
    <row r="6706" spans="1:25" x14ac:dyDescent="0.3">
      <c r="A6706">
        <v>19900228</v>
      </c>
      <c r="B6706">
        <v>-0.17</v>
      </c>
      <c r="C6706">
        <f t="shared" si="1547"/>
        <v>0.19703300649819439</v>
      </c>
      <c r="D6706">
        <f t="shared" si="1548"/>
        <v>3.127802011593575</v>
      </c>
      <c r="E6706">
        <f t="shared" si="1561"/>
        <v>199002</v>
      </c>
      <c r="F6706" s="1"/>
      <c r="G6706">
        <v>19900228</v>
      </c>
      <c r="H6706">
        <v>0.66849999999999998</v>
      </c>
      <c r="I6706">
        <f t="shared" si="1549"/>
        <v>0.72040426863753815</v>
      </c>
      <c r="J6706">
        <f t="shared" si="1550"/>
        <v>11.436063229465764</v>
      </c>
      <c r="K6706">
        <v>0.71419999999999995</v>
      </c>
      <c r="L6706">
        <f t="shared" si="1551"/>
        <v>0.63376044830086098</v>
      </c>
      <c r="M6706">
        <f t="shared" si="1552"/>
        <v>10.060635221957314</v>
      </c>
      <c r="N6706">
        <v>0.76849999999999996</v>
      </c>
      <c r="O6706">
        <f t="shared" si="1553"/>
        <v>0.7174595993094266</v>
      </c>
      <c r="P6706">
        <f t="shared" si="1554"/>
        <v>11.389318053052747</v>
      </c>
      <c r="Q6706">
        <v>0.88729999999999998</v>
      </c>
      <c r="R6706">
        <f t="shared" si="1555"/>
        <v>0.74551336817844405</v>
      </c>
      <c r="S6706">
        <f t="shared" si="1556"/>
        <v>11.834657827645783</v>
      </c>
      <c r="T6706">
        <v>0.54059999999999997</v>
      </c>
      <c r="U6706">
        <f t="shared" si="1557"/>
        <v>0.82214099093782333</v>
      </c>
      <c r="V6706">
        <f t="shared" si="1558"/>
        <v>13.051083627922127</v>
      </c>
      <c r="W6706">
        <v>0.44779999999999998</v>
      </c>
      <c r="X6706">
        <f t="shared" si="1559"/>
        <v>0.88528188311601996</v>
      </c>
      <c r="Y6706">
        <f t="shared" si="1560"/>
        <v>14.053414217495638</v>
      </c>
    </row>
    <row r="6707" spans="1:25" x14ac:dyDescent="0.3">
      <c r="A6707">
        <v>19900301</v>
      </c>
      <c r="B6707">
        <v>0.1</v>
      </c>
      <c r="C6707">
        <f t="shared" si="1547"/>
        <v>0.19606467283068454</v>
      </c>
      <c r="D6707">
        <f t="shared" si="1548"/>
        <v>3.1124301911714021</v>
      </c>
      <c r="E6707">
        <f t="shared" si="1561"/>
        <v>199003</v>
      </c>
      <c r="F6707" s="1"/>
      <c r="G6707">
        <v>19900301</v>
      </c>
      <c r="H6707">
        <v>0.12870000000000001</v>
      </c>
      <c r="I6707">
        <f t="shared" si="1549"/>
        <v>0.72093632629031223</v>
      </c>
      <c r="J6707">
        <f t="shared" si="1550"/>
        <v>11.444509382860099</v>
      </c>
      <c r="K6707">
        <v>0.31709999999999999</v>
      </c>
      <c r="L6707">
        <f t="shared" si="1551"/>
        <v>0.6359928047953155</v>
      </c>
      <c r="M6707">
        <f t="shared" si="1552"/>
        <v>10.096072782689113</v>
      </c>
      <c r="N6707">
        <v>0.40989999999999999</v>
      </c>
      <c r="O6707">
        <f t="shared" si="1553"/>
        <v>0.71892784751475824</v>
      </c>
      <c r="P6707">
        <f t="shared" si="1554"/>
        <v>11.412625770738094</v>
      </c>
      <c r="Q6707">
        <v>0.34210000000000002</v>
      </c>
      <c r="R6707">
        <f t="shared" si="1555"/>
        <v>0.74681429634169361</v>
      </c>
      <c r="S6707">
        <f t="shared" si="1556"/>
        <v>11.855309422006894</v>
      </c>
      <c r="T6707">
        <v>0.31809999999999999</v>
      </c>
      <c r="U6707">
        <f t="shared" si="1557"/>
        <v>0.8202127428588406</v>
      </c>
      <c r="V6707">
        <f t="shared" si="1558"/>
        <v>13.020473638623969</v>
      </c>
      <c r="W6707">
        <v>0.25230000000000002</v>
      </c>
      <c r="X6707">
        <f t="shared" si="1559"/>
        <v>0.88558807907163328</v>
      </c>
      <c r="Y6707">
        <f t="shared" si="1560"/>
        <v>14.058274927601676</v>
      </c>
    </row>
    <row r="6708" spans="1:25" x14ac:dyDescent="0.3">
      <c r="A6708">
        <v>19900302</v>
      </c>
      <c r="B6708">
        <v>0.23</v>
      </c>
      <c r="C6708">
        <f t="shared" si="1547"/>
        <v>0.19868458664866637</v>
      </c>
      <c r="D6708">
        <f t="shared" si="1548"/>
        <v>3.1540200336842119</v>
      </c>
      <c r="E6708">
        <f t="shared" si="1561"/>
        <v>199003</v>
      </c>
      <c r="F6708" s="1"/>
      <c r="G6708">
        <v>19900302</v>
      </c>
      <c r="H6708">
        <v>0.87409999999999999</v>
      </c>
      <c r="I6708">
        <f t="shared" si="1549"/>
        <v>0.73104878454076572</v>
      </c>
      <c r="J6708">
        <f t="shared" si="1550"/>
        <v>11.605039680905438</v>
      </c>
      <c r="K6708">
        <v>0.84789999999999999</v>
      </c>
      <c r="L6708">
        <f t="shared" si="1551"/>
        <v>0.6474483828650559</v>
      </c>
      <c r="M6708">
        <f t="shared" si="1552"/>
        <v>10.277924446871225</v>
      </c>
      <c r="N6708">
        <v>0.7631</v>
      </c>
      <c r="O6708">
        <f t="shared" si="1553"/>
        <v>0.72711812494552341</v>
      </c>
      <c r="P6708">
        <f t="shared" si="1554"/>
        <v>11.542642394240673</v>
      </c>
      <c r="Q6708">
        <v>0.35160000000000002</v>
      </c>
      <c r="R6708">
        <f t="shared" si="1555"/>
        <v>0.74853857540547397</v>
      </c>
      <c r="S6708">
        <f t="shared" si="1556"/>
        <v>11.882681503568723</v>
      </c>
      <c r="T6708">
        <v>0.91790000000000005</v>
      </c>
      <c r="U6708">
        <f t="shared" si="1557"/>
        <v>0.82888024443572006</v>
      </c>
      <c r="V6708">
        <f t="shared" si="1558"/>
        <v>13.158065960588068</v>
      </c>
      <c r="W6708">
        <v>0.91810000000000003</v>
      </c>
      <c r="X6708">
        <f t="shared" si="1559"/>
        <v>0.89359479668732777</v>
      </c>
      <c r="Y6708">
        <f t="shared" si="1560"/>
        <v>14.185377629375964</v>
      </c>
    </row>
    <row r="6709" spans="1:25" x14ac:dyDescent="0.3">
      <c r="A6709">
        <v>19900305</v>
      </c>
      <c r="B6709">
        <v>0.12</v>
      </c>
      <c r="C6709">
        <f t="shared" si="1547"/>
        <v>0.19528047336289453</v>
      </c>
      <c r="D6709">
        <f t="shared" si="1548"/>
        <v>3.0999814105511527</v>
      </c>
      <c r="E6709">
        <f t="shared" si="1561"/>
        <v>199003</v>
      </c>
      <c r="F6709" s="1"/>
      <c r="G6709">
        <v>19900305</v>
      </c>
      <c r="H6709">
        <v>-3.7400000000000003E-2</v>
      </c>
      <c r="I6709">
        <f t="shared" si="1549"/>
        <v>0.73001491845099764</v>
      </c>
      <c r="J6709">
        <f t="shared" si="1550"/>
        <v>11.588627565530624</v>
      </c>
      <c r="K6709">
        <v>0.2145</v>
      </c>
      <c r="L6709">
        <f t="shared" si="1551"/>
        <v>0.64835476977400297</v>
      </c>
      <c r="M6709">
        <f t="shared" si="1552"/>
        <v>10.292312892987296</v>
      </c>
      <c r="N6709">
        <v>0.26040000000000002</v>
      </c>
      <c r="O6709">
        <f t="shared" si="1553"/>
        <v>0.72817506030428736</v>
      </c>
      <c r="P6709">
        <f t="shared" si="1554"/>
        <v>11.559420722907634</v>
      </c>
      <c r="Q6709">
        <v>-0.29020000000000001</v>
      </c>
      <c r="R6709">
        <f t="shared" si="1555"/>
        <v>0.74907398761652966</v>
      </c>
      <c r="S6709">
        <f t="shared" si="1556"/>
        <v>11.891180908924886</v>
      </c>
      <c r="T6709">
        <v>-0.47989999999999999</v>
      </c>
      <c r="U6709">
        <f t="shared" si="1557"/>
        <v>0.83060022495987185</v>
      </c>
      <c r="V6709">
        <f t="shared" si="1558"/>
        <v>13.185369804948749</v>
      </c>
      <c r="W6709">
        <v>-0.33939999999999998</v>
      </c>
      <c r="X6709">
        <f t="shared" si="1559"/>
        <v>0.89199380527066607</v>
      </c>
      <c r="Y6709">
        <f t="shared" si="1560"/>
        <v>14.159962678538148</v>
      </c>
    </row>
    <row r="6710" spans="1:25" x14ac:dyDescent="0.3">
      <c r="A6710">
        <v>19900306</v>
      </c>
      <c r="B6710">
        <v>0.26</v>
      </c>
      <c r="C6710">
        <f t="shared" si="1547"/>
        <v>0.19815782957967823</v>
      </c>
      <c r="D6710">
        <f t="shared" si="1548"/>
        <v>3.1456580244488843</v>
      </c>
      <c r="E6710">
        <f t="shared" si="1561"/>
        <v>199003</v>
      </c>
      <c r="F6710" s="1"/>
      <c r="G6710">
        <v>19900306</v>
      </c>
      <c r="H6710">
        <v>0.74780000000000002</v>
      </c>
      <c r="I6710">
        <f t="shared" si="1549"/>
        <v>0.73760564643291426</v>
      </c>
      <c r="J6710">
        <f t="shared" si="1550"/>
        <v>11.709126636591167</v>
      </c>
      <c r="K6710">
        <v>0.38379999999999997</v>
      </c>
      <c r="L6710">
        <f t="shared" si="1551"/>
        <v>0.65107043982645918</v>
      </c>
      <c r="M6710">
        <f t="shared" si="1552"/>
        <v>10.335422818597525</v>
      </c>
      <c r="N6710">
        <v>0.92159999999999997</v>
      </c>
      <c r="O6710">
        <f t="shared" si="1553"/>
        <v>0.73967788051538275</v>
      </c>
      <c r="P6710">
        <f t="shared" si="1554"/>
        <v>11.74202233283431</v>
      </c>
      <c r="Q6710">
        <v>0.98550000000000004</v>
      </c>
      <c r="R6710">
        <f t="shared" si="1555"/>
        <v>0.76134240272829301</v>
      </c>
      <c r="S6710">
        <f t="shared" si="1556"/>
        <v>12.085935961124681</v>
      </c>
      <c r="T6710">
        <v>1.0439000000000001</v>
      </c>
      <c r="U6710">
        <f t="shared" si="1557"/>
        <v>0.8407047113149293</v>
      </c>
      <c r="V6710">
        <f t="shared" si="1558"/>
        <v>13.345773553077915</v>
      </c>
      <c r="W6710">
        <v>1.3389</v>
      </c>
      <c r="X6710">
        <f t="shared" si="1559"/>
        <v>0.91043852592666874</v>
      </c>
      <c r="Y6710">
        <f t="shared" si="1560"/>
        <v>14.452763541685183</v>
      </c>
    </row>
    <row r="6711" spans="1:25" x14ac:dyDescent="0.3">
      <c r="A6711">
        <v>19900307</v>
      </c>
      <c r="B6711">
        <v>0.03</v>
      </c>
      <c r="C6711">
        <f t="shared" si="1547"/>
        <v>0.19820949939323673</v>
      </c>
      <c r="D6711">
        <f t="shared" si="1548"/>
        <v>3.1464782573106738</v>
      </c>
      <c r="E6711">
        <f t="shared" si="1561"/>
        <v>199003</v>
      </c>
      <c r="F6711" s="1"/>
      <c r="G6711">
        <v>19900307</v>
      </c>
      <c r="H6711">
        <v>0.31879999999999997</v>
      </c>
      <c r="I6711">
        <f t="shared" si="1549"/>
        <v>0.73786590206636005</v>
      </c>
      <c r="J6711">
        <f t="shared" si="1550"/>
        <v>11.713258066691575</v>
      </c>
      <c r="K6711">
        <v>0.21909999999999999</v>
      </c>
      <c r="L6711">
        <f t="shared" si="1551"/>
        <v>0.65213238527227257</v>
      </c>
      <c r="M6711">
        <f t="shared" si="1552"/>
        <v>10.352280679930765</v>
      </c>
      <c r="N6711">
        <v>0.34949999999999998</v>
      </c>
      <c r="O6711">
        <f t="shared" si="1553"/>
        <v>0.74105518283625449</v>
      </c>
      <c r="P6711">
        <f t="shared" si="1554"/>
        <v>11.763886329361382</v>
      </c>
      <c r="Q6711">
        <v>-0.12130000000000001</v>
      </c>
      <c r="R6711">
        <f t="shared" si="1555"/>
        <v>0.76063421487902627</v>
      </c>
      <c r="S6711">
        <f t="shared" si="1556"/>
        <v>12.074693827540615</v>
      </c>
      <c r="T6711">
        <v>-0.44869999999999999</v>
      </c>
      <c r="U6711">
        <f t="shared" si="1557"/>
        <v>0.84230989347225582</v>
      </c>
      <c r="V6711">
        <f t="shared" si="1558"/>
        <v>13.371255029861379</v>
      </c>
      <c r="W6711">
        <v>-8.8099999999999998E-2</v>
      </c>
      <c r="X6711">
        <f t="shared" si="1559"/>
        <v>0.90943237928785847</v>
      </c>
      <c r="Y6711">
        <f t="shared" si="1560"/>
        <v>14.43679145895265</v>
      </c>
    </row>
    <row r="6712" spans="1:25" x14ac:dyDescent="0.3">
      <c r="A6712">
        <v>19900308</v>
      </c>
      <c r="B6712">
        <v>0.33</v>
      </c>
      <c r="C6712">
        <f t="shared" si="1547"/>
        <v>0.2029149163487893</v>
      </c>
      <c r="D6712">
        <f t="shared" si="1548"/>
        <v>3.2211744357862262</v>
      </c>
      <c r="E6712">
        <f t="shared" si="1561"/>
        <v>199003</v>
      </c>
      <c r="F6712" s="1"/>
      <c r="G6712">
        <v>19900308</v>
      </c>
      <c r="H6712">
        <v>0.73029999999999995</v>
      </c>
      <c r="I6712">
        <f t="shared" si="1549"/>
        <v>0.74383418346912178</v>
      </c>
      <c r="J6712">
        <f t="shared" si="1550"/>
        <v>11.808001596768529</v>
      </c>
      <c r="K6712">
        <v>0.70379999999999998</v>
      </c>
      <c r="L6712">
        <f t="shared" si="1551"/>
        <v>0.65826999063930525</v>
      </c>
      <c r="M6712">
        <f t="shared" si="1552"/>
        <v>10.449712144610507</v>
      </c>
      <c r="N6712">
        <v>0.8488</v>
      </c>
      <c r="O6712">
        <f t="shared" si="1553"/>
        <v>0.74874143229113388</v>
      </c>
      <c r="P6712">
        <f t="shared" si="1554"/>
        <v>11.885901756795882</v>
      </c>
      <c r="Q6712">
        <v>0.52649999999999997</v>
      </c>
      <c r="R6712">
        <f t="shared" si="1555"/>
        <v>0.76379234290605513</v>
      </c>
      <c r="S6712">
        <f t="shared" si="1556"/>
        <v>12.124827555748745</v>
      </c>
      <c r="T6712">
        <v>0.82330000000000003</v>
      </c>
      <c r="U6712">
        <f t="shared" si="1557"/>
        <v>0.84937478483636375</v>
      </c>
      <c r="V6712">
        <f t="shared" si="1558"/>
        <v>13.483406703396085</v>
      </c>
      <c r="W6712">
        <v>1.0630999999999999</v>
      </c>
      <c r="X6712">
        <f t="shared" si="1559"/>
        <v>0.92073892276555813</v>
      </c>
      <c r="Y6712">
        <f t="shared" si="1560"/>
        <v>14.616277272331047</v>
      </c>
    </row>
    <row r="6713" spans="1:25" x14ac:dyDescent="0.3">
      <c r="A6713">
        <v>19900309</v>
      </c>
      <c r="B6713">
        <v>-0.21</v>
      </c>
      <c r="C6713">
        <f t="shared" si="1547"/>
        <v>0.20339901226921034</v>
      </c>
      <c r="D6713">
        <f t="shared" si="1548"/>
        <v>3.2288592202830362</v>
      </c>
      <c r="E6713">
        <f t="shared" si="1561"/>
        <v>199003</v>
      </c>
      <c r="F6713" s="1"/>
      <c r="G6713">
        <v>19900309</v>
      </c>
      <c r="H6713">
        <v>-8.2000000000000007E-3</v>
      </c>
      <c r="I6713">
        <f t="shared" si="1549"/>
        <v>0.74378939704039704</v>
      </c>
      <c r="J6713">
        <f t="shared" si="1550"/>
        <v>11.807290634253432</v>
      </c>
      <c r="K6713">
        <v>-5.4899999999999997E-2</v>
      </c>
      <c r="L6713">
        <f t="shared" si="1551"/>
        <v>0.65755906503406558</v>
      </c>
      <c r="M6713">
        <f t="shared" si="1552"/>
        <v>10.438426550497713</v>
      </c>
      <c r="N6713">
        <v>-5.1900000000000002E-2</v>
      </c>
      <c r="O6713">
        <f t="shared" si="1553"/>
        <v>0.74871151324645513</v>
      </c>
      <c r="P6713">
        <f t="shared" si="1554"/>
        <v>11.885426806685775</v>
      </c>
      <c r="Q6713">
        <v>-0.26369999999999999</v>
      </c>
      <c r="R6713">
        <f t="shared" si="1555"/>
        <v>0.75660558611330186</v>
      </c>
      <c r="S6713">
        <f t="shared" si="1556"/>
        <v>12.010741328508368</v>
      </c>
      <c r="T6713">
        <v>-0.58909999999999996</v>
      </c>
      <c r="U6713">
        <f t="shared" si="1557"/>
        <v>0.84219770719064246</v>
      </c>
      <c r="V6713">
        <f t="shared" si="1558"/>
        <v>13.369474127851408</v>
      </c>
      <c r="W6713">
        <v>-0.63170000000000004</v>
      </c>
      <c r="X6713">
        <f t="shared" si="1559"/>
        <v>0.92167246343892784</v>
      </c>
      <c r="Y6713">
        <f t="shared" si="1560"/>
        <v>14.631096771094047</v>
      </c>
    </row>
    <row r="6714" spans="1:25" x14ac:dyDescent="0.3">
      <c r="A6714">
        <v>19900312</v>
      </c>
      <c r="B6714">
        <v>0.34</v>
      </c>
      <c r="C6714">
        <f t="shared" si="1547"/>
        <v>0.20452894757339418</v>
      </c>
      <c r="D6714">
        <f t="shared" si="1548"/>
        <v>3.2467963871578114</v>
      </c>
      <c r="E6714">
        <f t="shared" si="1561"/>
        <v>199003</v>
      </c>
      <c r="F6714" s="1"/>
      <c r="G6714">
        <v>19900312</v>
      </c>
      <c r="H6714">
        <v>-2E-3</v>
      </c>
      <c r="I6714">
        <f t="shared" si="1549"/>
        <v>0.74156010065168076</v>
      </c>
      <c r="J6714">
        <f t="shared" si="1550"/>
        <v>11.771901651194245</v>
      </c>
      <c r="K6714">
        <v>6.9800000000000001E-2</v>
      </c>
      <c r="L6714">
        <f t="shared" si="1551"/>
        <v>0.65690430206002726</v>
      </c>
      <c r="M6714">
        <f t="shared" si="1552"/>
        <v>10.428032510515722</v>
      </c>
      <c r="N6714">
        <v>7.7700000000000005E-2</v>
      </c>
      <c r="O6714">
        <f t="shared" si="1553"/>
        <v>0.74876013486250859</v>
      </c>
      <c r="P6714">
        <f t="shared" si="1554"/>
        <v>11.886198650912291</v>
      </c>
      <c r="Q6714">
        <v>-0.214</v>
      </c>
      <c r="R6714">
        <f t="shared" si="1555"/>
        <v>0.7527113645307778</v>
      </c>
      <c r="S6714">
        <f t="shared" si="1556"/>
        <v>11.948922477363135</v>
      </c>
      <c r="T6714">
        <v>0.183</v>
      </c>
      <c r="U6714">
        <f t="shared" si="1557"/>
        <v>0.84179005565151765</v>
      </c>
      <c r="V6714">
        <f t="shared" si="1558"/>
        <v>13.363002860286826</v>
      </c>
      <c r="W6714">
        <v>0.39269999999999999</v>
      </c>
      <c r="X6714">
        <f t="shared" si="1559"/>
        <v>0.92243970528539465</v>
      </c>
      <c r="Y6714">
        <f t="shared" si="1560"/>
        <v>14.643276357821206</v>
      </c>
    </row>
    <row r="6715" spans="1:25" x14ac:dyDescent="0.3">
      <c r="A6715">
        <v>19900313</v>
      </c>
      <c r="B6715">
        <v>-0.02</v>
      </c>
      <c r="C6715">
        <f t="shared" si="1547"/>
        <v>0.20215861926871376</v>
      </c>
      <c r="D6715">
        <f t="shared" si="1548"/>
        <v>3.2091685918392412</v>
      </c>
      <c r="E6715">
        <f t="shared" si="1561"/>
        <v>199003</v>
      </c>
      <c r="F6715" s="1"/>
      <c r="G6715">
        <v>19900313</v>
      </c>
      <c r="H6715">
        <v>-0.1658</v>
      </c>
      <c r="I6715">
        <f t="shared" si="1549"/>
        <v>0.73570953038085629</v>
      </c>
      <c r="J6715">
        <f t="shared" si="1550"/>
        <v>11.679026727407189</v>
      </c>
      <c r="K6715">
        <v>-0.2331</v>
      </c>
      <c r="L6715">
        <f t="shared" si="1551"/>
        <v>0.65449593017082186</v>
      </c>
      <c r="M6715">
        <f t="shared" si="1552"/>
        <v>10.389800792015345</v>
      </c>
      <c r="N6715">
        <v>-0.16350000000000001</v>
      </c>
      <c r="O6715">
        <f t="shared" si="1553"/>
        <v>0.74181478751980345</v>
      </c>
      <c r="P6715">
        <f t="shared" si="1554"/>
        <v>11.775944679885725</v>
      </c>
      <c r="Q6715">
        <v>-0.66759999999999997</v>
      </c>
      <c r="R6715">
        <f t="shared" si="1555"/>
        <v>0.75622435999678195</v>
      </c>
      <c r="S6715">
        <f t="shared" si="1556"/>
        <v>12.004689551522802</v>
      </c>
      <c r="T6715">
        <v>-0.74539999999999995</v>
      </c>
      <c r="U6715">
        <f t="shared" si="1557"/>
        <v>0.84543906582473405</v>
      </c>
      <c r="V6715">
        <f t="shared" si="1558"/>
        <v>13.420929100986077</v>
      </c>
      <c r="W6715">
        <v>-0.71630000000000005</v>
      </c>
      <c r="X6715">
        <f t="shared" si="1559"/>
        <v>0.92317877955146066</v>
      </c>
      <c r="Y6715">
        <f t="shared" si="1560"/>
        <v>14.655008798071714</v>
      </c>
    </row>
    <row r="6716" spans="1:25" x14ac:dyDescent="0.3">
      <c r="A6716">
        <v>19900314</v>
      </c>
      <c r="B6716">
        <v>-0.04</v>
      </c>
      <c r="C6716">
        <f t="shared" si="1547"/>
        <v>0.20222903332831305</v>
      </c>
      <c r="D6716">
        <f t="shared" si="1548"/>
        <v>3.2102863803822541</v>
      </c>
      <c r="E6716">
        <f t="shared" si="1561"/>
        <v>199003</v>
      </c>
      <c r="F6716" s="1"/>
      <c r="G6716">
        <v>19900314</v>
      </c>
      <c r="H6716">
        <v>0.37090000000000001</v>
      </c>
      <c r="I6716">
        <f t="shared" si="1549"/>
        <v>0.73562223793048354</v>
      </c>
      <c r="J6716">
        <f t="shared" si="1550"/>
        <v>11.677641002717071</v>
      </c>
      <c r="K6716">
        <v>0.46510000000000001</v>
      </c>
      <c r="L6716">
        <f t="shared" si="1551"/>
        <v>0.65429278976841687</v>
      </c>
      <c r="M6716">
        <f t="shared" si="1552"/>
        <v>10.386576038099385</v>
      </c>
      <c r="N6716">
        <v>0.42409999999999998</v>
      </c>
      <c r="O6716">
        <f t="shared" si="1553"/>
        <v>0.74179700050269992</v>
      </c>
      <c r="P6716">
        <f t="shared" si="1554"/>
        <v>11.775662319742795</v>
      </c>
      <c r="Q6716">
        <v>0.2833</v>
      </c>
      <c r="R6716">
        <f t="shared" si="1555"/>
        <v>0.75622995860636555</v>
      </c>
      <c r="S6716">
        <f t="shared" si="1556"/>
        <v>12.004778426694678</v>
      </c>
      <c r="T6716">
        <v>0.30080000000000001</v>
      </c>
      <c r="U6716">
        <f t="shared" si="1557"/>
        <v>0.84643364533983223</v>
      </c>
      <c r="V6716">
        <f t="shared" si="1558"/>
        <v>13.436717561322251</v>
      </c>
      <c r="W6716">
        <v>0.15479999999999999</v>
      </c>
      <c r="X6716">
        <f t="shared" si="1559"/>
        <v>0.9222796272706727</v>
      </c>
      <c r="Y6716">
        <f t="shared" si="1560"/>
        <v>14.640735198117266</v>
      </c>
    </row>
    <row r="6717" spans="1:25" x14ac:dyDescent="0.3">
      <c r="A6717">
        <v>19900315</v>
      </c>
      <c r="B6717">
        <v>0.08</v>
      </c>
      <c r="C6717">
        <f t="shared" si="1547"/>
        <v>0.20225173104788102</v>
      </c>
      <c r="D6717">
        <f t="shared" si="1548"/>
        <v>3.2106466955100852</v>
      </c>
      <c r="E6717">
        <f t="shared" si="1561"/>
        <v>199003</v>
      </c>
      <c r="F6717" s="1"/>
      <c r="G6717">
        <v>19900315</v>
      </c>
      <c r="H6717">
        <v>0.33139999999999997</v>
      </c>
      <c r="I6717">
        <f t="shared" si="1549"/>
        <v>0.70732786667269887</v>
      </c>
      <c r="J6717">
        <f t="shared" si="1550"/>
        <v>11.228481783610878</v>
      </c>
      <c r="K6717">
        <v>0.3337</v>
      </c>
      <c r="L6717">
        <f t="shared" si="1551"/>
        <v>0.62642208907701813</v>
      </c>
      <c r="M6717">
        <f t="shared" si="1552"/>
        <v>9.9441423807320426</v>
      </c>
      <c r="N6717">
        <v>0.2586</v>
      </c>
      <c r="O6717">
        <f t="shared" si="1553"/>
        <v>0.70871350442411318</v>
      </c>
      <c r="P6717">
        <f t="shared" si="1554"/>
        <v>11.250478100995668</v>
      </c>
      <c r="Q6717">
        <v>8.7999999999999995E-2</v>
      </c>
      <c r="R6717">
        <f t="shared" si="1555"/>
        <v>0.72372124118774317</v>
      </c>
      <c r="S6717">
        <f t="shared" si="1556"/>
        <v>11.488718536306585</v>
      </c>
      <c r="T6717">
        <v>0.28670000000000001</v>
      </c>
      <c r="U6717">
        <f t="shared" si="1557"/>
        <v>0.81903147107432306</v>
      </c>
      <c r="V6717">
        <f t="shared" si="1558"/>
        <v>13.001721530388304</v>
      </c>
      <c r="W6717">
        <v>0.31919999999999998</v>
      </c>
      <c r="X6717">
        <f t="shared" si="1559"/>
        <v>0.89652738797373377</v>
      </c>
      <c r="Y6717">
        <f t="shared" si="1560"/>
        <v>14.231931072820915</v>
      </c>
    </row>
    <row r="6718" spans="1:25" x14ac:dyDescent="0.3">
      <c r="A6718">
        <v>19900316</v>
      </c>
      <c r="B6718">
        <v>0.16</v>
      </c>
      <c r="C6718">
        <f t="shared" ref="C6718:C6781" si="1562">_xlfn.STDEV.S(B6659:B6718)</f>
        <v>0.20169339599674688</v>
      </c>
      <c r="D6718">
        <f t="shared" ref="D6718:D6781" si="1563">C6718*SQRT(252)</f>
        <v>3.2017834013487763</v>
      </c>
      <c r="E6718">
        <f t="shared" si="1561"/>
        <v>199003</v>
      </c>
      <c r="F6718" s="1"/>
      <c r="G6718">
        <v>19900316</v>
      </c>
      <c r="H6718">
        <v>0.57889999999999997</v>
      </c>
      <c r="I6718">
        <f t="shared" ref="I6718:I6781" si="1564">_xlfn.STDEV.S(H6659:H6718)</f>
        <v>0.7009196690575541</v>
      </c>
      <c r="J6718">
        <f t="shared" ref="J6718:J6781" si="1565">I6718*SQRT(252)</f>
        <v>11.126754800159897</v>
      </c>
      <c r="K6718">
        <v>0.65510000000000002</v>
      </c>
      <c r="L6718">
        <f t="shared" ref="L6718:L6781" si="1566">_xlfn.STDEV.S(K6659:K6718)</f>
        <v>0.62860853701931152</v>
      </c>
      <c r="M6718">
        <f t="shared" ref="M6718:M6781" si="1567">L6718*SQRT(252)</f>
        <v>9.9788511657914274</v>
      </c>
      <c r="N6718">
        <v>0.5292</v>
      </c>
      <c r="O6718">
        <f t="shared" ref="O6718:O6781" si="1568">_xlfn.STDEV.S(N6659:N6718)</f>
        <v>0.70773500806134593</v>
      </c>
      <c r="P6718">
        <f t="shared" ref="P6718:P6781" si="1569">O6718*SQRT(252)</f>
        <v>11.234944952787687</v>
      </c>
      <c r="Q6718">
        <v>0.6855</v>
      </c>
      <c r="R6718">
        <f t="shared" ref="R6718:R6781" si="1570">_xlfn.STDEV.S(Q6659:Q6718)</f>
        <v>0.72590834834747897</v>
      </c>
      <c r="S6718">
        <f t="shared" ref="S6718:S6781" si="1571">R6718*SQRT(252)</f>
        <v>11.523437786118444</v>
      </c>
      <c r="T6718">
        <v>1.0148999999999999</v>
      </c>
      <c r="U6718">
        <f t="shared" ref="U6718:U6781" si="1572">_xlfn.STDEV.S(T6659:T6718)</f>
        <v>0.82945229662112374</v>
      </c>
      <c r="V6718">
        <f t="shared" ref="V6718:V6781" si="1573">U6718*SQRT(252)</f>
        <v>13.167147007505244</v>
      </c>
      <c r="W6718">
        <v>1.052</v>
      </c>
      <c r="X6718">
        <f t="shared" ref="X6718:X6781" si="1574">_xlfn.STDEV.S(W6659:W6718)</f>
        <v>0.90419271442185334</v>
      </c>
      <c r="Y6718">
        <f t="shared" ref="Y6718:Y6781" si="1575">X6718*SQRT(252)</f>
        <v>14.353614357820017</v>
      </c>
    </row>
    <row r="6719" spans="1:25" x14ac:dyDescent="0.3">
      <c r="A6719">
        <v>19900319</v>
      </c>
      <c r="B6719">
        <v>0.46</v>
      </c>
      <c r="C6719">
        <f t="shared" si="1562"/>
        <v>0.20957927993070111</v>
      </c>
      <c r="D6719">
        <f t="shared" si="1563"/>
        <v>3.3269679278917521</v>
      </c>
      <c r="E6719">
        <f t="shared" si="1561"/>
        <v>199003</v>
      </c>
      <c r="F6719" s="1"/>
      <c r="G6719">
        <v>19900319</v>
      </c>
      <c r="H6719">
        <v>-2.5999999999999999E-3</v>
      </c>
      <c r="I6719">
        <f t="shared" si="1564"/>
        <v>0.70091097296489713</v>
      </c>
      <c r="J6719">
        <f t="shared" si="1565"/>
        <v>11.126616753968607</v>
      </c>
      <c r="K6719">
        <v>0.13639999999999999</v>
      </c>
      <c r="L6719">
        <f t="shared" si="1566"/>
        <v>0.62842464736229853</v>
      </c>
      <c r="M6719">
        <f t="shared" si="1567"/>
        <v>9.9759320079846265</v>
      </c>
      <c r="N6719">
        <v>0.3508</v>
      </c>
      <c r="O6719">
        <f t="shared" si="1568"/>
        <v>0.70781457588762831</v>
      </c>
      <c r="P6719">
        <f t="shared" si="1569"/>
        <v>11.23620805287192</v>
      </c>
      <c r="Q6719">
        <v>1.5100000000000001E-2</v>
      </c>
      <c r="R6719">
        <f t="shared" si="1570"/>
        <v>0.72592172722442816</v>
      </c>
      <c r="S6719">
        <f t="shared" si="1571"/>
        <v>11.523650169205817</v>
      </c>
      <c r="T6719">
        <v>0.45479999999999998</v>
      </c>
      <c r="U6719">
        <f t="shared" si="1572"/>
        <v>0.83047545517595989</v>
      </c>
      <c r="V6719">
        <f t="shared" si="1573"/>
        <v>13.183389146032551</v>
      </c>
      <c r="W6719">
        <v>0.58879999999999999</v>
      </c>
      <c r="X6719">
        <f t="shared" si="1574"/>
        <v>0.90703298547211786</v>
      </c>
      <c r="Y6719">
        <f t="shared" si="1575"/>
        <v>14.398702262950113</v>
      </c>
    </row>
    <row r="6720" spans="1:25" x14ac:dyDescent="0.3">
      <c r="A6720">
        <v>19900320</v>
      </c>
      <c r="B6720">
        <v>7.0000000000000007E-2</v>
      </c>
      <c r="C6720">
        <f t="shared" si="1562"/>
        <v>0.20953432360441948</v>
      </c>
      <c r="D6720">
        <f t="shared" si="1563"/>
        <v>3.3262542683365504</v>
      </c>
      <c r="E6720">
        <f t="shared" si="1561"/>
        <v>199003</v>
      </c>
      <c r="F6720" s="1"/>
      <c r="G6720">
        <v>19900320</v>
      </c>
      <c r="H6720">
        <v>-0.2949</v>
      </c>
      <c r="I6720">
        <f t="shared" si="1564"/>
        <v>0.69877098731405862</v>
      </c>
      <c r="J6720">
        <f t="shared" si="1565"/>
        <v>11.092645534920415</v>
      </c>
      <c r="K6720">
        <v>-0.2407</v>
      </c>
      <c r="L6720">
        <f t="shared" si="1566"/>
        <v>0.62394288194690006</v>
      </c>
      <c r="M6720">
        <f t="shared" si="1567"/>
        <v>9.9047861876425802</v>
      </c>
      <c r="N6720">
        <v>-0.23419999999999999</v>
      </c>
      <c r="O6720">
        <f t="shared" si="1568"/>
        <v>0.70587122819118764</v>
      </c>
      <c r="P6720">
        <f t="shared" si="1569"/>
        <v>11.205358364577645</v>
      </c>
      <c r="Q6720">
        <v>-0.64459999999999995</v>
      </c>
      <c r="R6720">
        <f t="shared" si="1570"/>
        <v>0.72852001628252716</v>
      </c>
      <c r="S6720">
        <f t="shared" si="1571"/>
        <v>11.564896729297759</v>
      </c>
      <c r="T6720">
        <v>-0.55220000000000002</v>
      </c>
      <c r="U6720">
        <f t="shared" si="1572"/>
        <v>0.83025511258052598</v>
      </c>
      <c r="V6720">
        <f t="shared" si="1573"/>
        <v>13.179891315768035</v>
      </c>
      <c r="W6720">
        <v>-0.57489999999999997</v>
      </c>
      <c r="X6720">
        <f t="shared" si="1574"/>
        <v>0.90732902641652879</v>
      </c>
      <c r="Y6720">
        <f t="shared" si="1575"/>
        <v>14.403401767250939</v>
      </c>
    </row>
    <row r="6721" spans="1:25" x14ac:dyDescent="0.3">
      <c r="A6721">
        <v>19900321</v>
      </c>
      <c r="B6721">
        <v>-0.13</v>
      </c>
      <c r="C6721">
        <f t="shared" si="1562"/>
        <v>0.20756559102190125</v>
      </c>
      <c r="D6721">
        <f t="shared" si="1563"/>
        <v>3.2950016074685511</v>
      </c>
      <c r="E6721">
        <f t="shared" si="1561"/>
        <v>199003</v>
      </c>
      <c r="F6721" s="1"/>
      <c r="G6721">
        <v>19900321</v>
      </c>
      <c r="H6721">
        <v>-4.5999999999999999E-2</v>
      </c>
      <c r="I6721">
        <f t="shared" si="1564"/>
        <v>0.68932570906295165</v>
      </c>
      <c r="J6721">
        <f t="shared" si="1565"/>
        <v>10.942706391022998</v>
      </c>
      <c r="K6721">
        <v>-4.1999999999999997E-3</v>
      </c>
      <c r="L6721">
        <f t="shared" si="1566"/>
        <v>0.61719666294120756</v>
      </c>
      <c r="M6721">
        <f t="shared" si="1567"/>
        <v>9.7976932809683408</v>
      </c>
      <c r="N6721">
        <v>-2.7E-2</v>
      </c>
      <c r="O6721">
        <f t="shared" si="1568"/>
        <v>0.69749693804686042</v>
      </c>
      <c r="P6721">
        <f t="shared" si="1569"/>
        <v>11.072420629806111</v>
      </c>
      <c r="Q6721">
        <v>-0.22439999999999999</v>
      </c>
      <c r="R6721">
        <f t="shared" si="1570"/>
        <v>0.72687376459615871</v>
      </c>
      <c r="S6721">
        <f t="shared" si="1571"/>
        <v>11.538763293952449</v>
      </c>
      <c r="T6721">
        <v>-0.48399999999999999</v>
      </c>
      <c r="U6721">
        <f t="shared" si="1572"/>
        <v>0.82531656235071138</v>
      </c>
      <c r="V6721">
        <f t="shared" si="1573"/>
        <v>13.101494261296294</v>
      </c>
      <c r="W6721">
        <v>-0.51080000000000003</v>
      </c>
      <c r="X6721">
        <f t="shared" si="1574"/>
        <v>0.90037306040235621</v>
      </c>
      <c r="Y6721">
        <f t="shared" si="1575"/>
        <v>14.292979230040631</v>
      </c>
    </row>
    <row r="6722" spans="1:25" x14ac:dyDescent="0.3">
      <c r="A6722">
        <v>19900322</v>
      </c>
      <c r="B6722">
        <v>0.06</v>
      </c>
      <c r="C6722">
        <f t="shared" si="1562"/>
        <v>0.20764886430572554</v>
      </c>
      <c r="D6722">
        <f t="shared" si="1563"/>
        <v>3.2963235298676801</v>
      </c>
      <c r="E6722">
        <f t="shared" si="1561"/>
        <v>199003</v>
      </c>
      <c r="F6722" s="1"/>
      <c r="G6722">
        <v>19900322</v>
      </c>
      <c r="H6722">
        <v>-0.93210000000000004</v>
      </c>
      <c r="I6722">
        <f t="shared" si="1564"/>
        <v>0.69955994896832452</v>
      </c>
      <c r="J6722">
        <f t="shared" si="1565"/>
        <v>11.105169912907337</v>
      </c>
      <c r="K6722">
        <v>-0.8407</v>
      </c>
      <c r="L6722">
        <f t="shared" si="1566"/>
        <v>0.62643125587422444</v>
      </c>
      <c r="M6722">
        <f t="shared" si="1567"/>
        <v>9.9442878991264045</v>
      </c>
      <c r="N6722">
        <v>-0.94479999999999997</v>
      </c>
      <c r="O6722">
        <f t="shared" si="1568"/>
        <v>0.70713893521951543</v>
      </c>
      <c r="P6722">
        <f t="shared" si="1569"/>
        <v>11.22548258977111</v>
      </c>
      <c r="Q6722">
        <v>-1.3613999999999999</v>
      </c>
      <c r="R6722">
        <f t="shared" si="1570"/>
        <v>0.74623877423159035</v>
      </c>
      <c r="S6722">
        <f t="shared" si="1571"/>
        <v>11.84617329174278</v>
      </c>
      <c r="T6722">
        <v>-1.1820999999999999</v>
      </c>
      <c r="U6722">
        <f t="shared" si="1572"/>
        <v>0.83852410046421577</v>
      </c>
      <c r="V6722">
        <f t="shared" si="1573"/>
        <v>13.311157428974733</v>
      </c>
      <c r="W6722">
        <v>-1.2248000000000001</v>
      </c>
      <c r="X6722">
        <f t="shared" si="1574"/>
        <v>0.91378523483272867</v>
      </c>
      <c r="Y6722">
        <f t="shared" si="1575"/>
        <v>14.50589089854094</v>
      </c>
    </row>
    <row r="6723" spans="1:25" x14ac:dyDescent="0.3">
      <c r="A6723">
        <v>19900323</v>
      </c>
      <c r="B6723">
        <v>0.15</v>
      </c>
      <c r="C6723">
        <f t="shared" si="1562"/>
        <v>0.2078549988933914</v>
      </c>
      <c r="D6723">
        <f t="shared" si="1563"/>
        <v>3.299595815001116</v>
      </c>
      <c r="E6723">
        <f t="shared" si="1561"/>
        <v>199003</v>
      </c>
      <c r="F6723" s="1"/>
      <c r="G6723">
        <v>19900323</v>
      </c>
      <c r="H6723">
        <v>0.50900000000000001</v>
      </c>
      <c r="I6723">
        <f t="shared" si="1564"/>
        <v>0.70244140359194795</v>
      </c>
      <c r="J6723">
        <f t="shared" si="1565"/>
        <v>11.150911586996685</v>
      </c>
      <c r="K6723">
        <v>0.60350000000000004</v>
      </c>
      <c r="L6723">
        <f t="shared" si="1566"/>
        <v>0.62813061601840492</v>
      </c>
      <c r="M6723">
        <f t="shared" si="1567"/>
        <v>9.9712644051030228</v>
      </c>
      <c r="N6723">
        <v>0.44159999999999999</v>
      </c>
      <c r="O6723">
        <f t="shared" si="1568"/>
        <v>0.7089413542159283</v>
      </c>
      <c r="P6723">
        <f t="shared" si="1569"/>
        <v>11.254095104308192</v>
      </c>
      <c r="Q6723">
        <v>0.29060000000000002</v>
      </c>
      <c r="R6723">
        <f t="shared" si="1570"/>
        <v>0.7444079019350055</v>
      </c>
      <c r="S6723">
        <f t="shared" si="1571"/>
        <v>11.817109095068293</v>
      </c>
      <c r="T6723">
        <v>0.32550000000000001</v>
      </c>
      <c r="U6723">
        <f t="shared" si="1572"/>
        <v>0.83701341230166759</v>
      </c>
      <c r="V6723">
        <f t="shared" si="1573"/>
        <v>13.287175997854703</v>
      </c>
      <c r="W6723">
        <v>0.65769999999999995</v>
      </c>
      <c r="X6723">
        <f t="shared" si="1574"/>
        <v>0.9136609691700448</v>
      </c>
      <c r="Y6723">
        <f t="shared" si="1575"/>
        <v>14.503918242301143</v>
      </c>
    </row>
    <row r="6724" spans="1:25" x14ac:dyDescent="0.3">
      <c r="A6724">
        <v>19900326</v>
      </c>
      <c r="B6724">
        <v>0.35</v>
      </c>
      <c r="C6724">
        <f t="shared" si="1562"/>
        <v>0.20934515872172915</v>
      </c>
      <c r="D6724">
        <f t="shared" si="1563"/>
        <v>3.3232513689182386</v>
      </c>
      <c r="E6724">
        <f t="shared" si="1561"/>
        <v>199003</v>
      </c>
      <c r="F6724" s="1"/>
      <c r="G6724">
        <v>19900326</v>
      </c>
      <c r="H6724">
        <v>2.98E-2</v>
      </c>
      <c r="I6724">
        <f t="shared" si="1564"/>
        <v>0.70245915682383242</v>
      </c>
      <c r="J6724">
        <f t="shared" si="1565"/>
        <v>11.151193410815889</v>
      </c>
      <c r="K6724">
        <v>0.3896</v>
      </c>
      <c r="L6724">
        <f t="shared" si="1566"/>
        <v>0.62848820052837084</v>
      </c>
      <c r="M6724">
        <f t="shared" si="1567"/>
        <v>9.9769408832193758</v>
      </c>
      <c r="N6724">
        <v>0.2989</v>
      </c>
      <c r="O6724">
        <f t="shared" si="1568"/>
        <v>0.70874989276695854</v>
      </c>
      <c r="P6724">
        <f t="shared" si="1569"/>
        <v>11.251055748030412</v>
      </c>
      <c r="Q6724">
        <v>-2.3800000000000002E-2</v>
      </c>
      <c r="R6724">
        <f t="shared" si="1570"/>
        <v>0.74178208354347674</v>
      </c>
      <c r="S6724">
        <f t="shared" si="1571"/>
        <v>11.775425520356265</v>
      </c>
      <c r="T6724">
        <v>3.6200000000000003E-2</v>
      </c>
      <c r="U6724">
        <f t="shared" si="1572"/>
        <v>0.83435902524371952</v>
      </c>
      <c r="V6724">
        <f t="shared" si="1573"/>
        <v>13.245038909622869</v>
      </c>
      <c r="W6724">
        <v>0.40310000000000001</v>
      </c>
      <c r="X6724">
        <f t="shared" si="1574"/>
        <v>0.91115826486243234</v>
      </c>
      <c r="Y6724">
        <f t="shared" si="1575"/>
        <v>14.464189043082708</v>
      </c>
    </row>
    <row r="6725" spans="1:25" x14ac:dyDescent="0.3">
      <c r="A6725">
        <v>19900327</v>
      </c>
      <c r="B6725">
        <v>0.36</v>
      </c>
      <c r="C6725">
        <f t="shared" si="1562"/>
        <v>0.21207043654526</v>
      </c>
      <c r="D6725">
        <f t="shared" si="1563"/>
        <v>3.3665138131659704</v>
      </c>
      <c r="E6725">
        <f t="shared" si="1561"/>
        <v>199003</v>
      </c>
      <c r="F6725" s="1"/>
      <c r="G6725">
        <v>19900327</v>
      </c>
      <c r="H6725">
        <v>-8.3299999999999999E-2</v>
      </c>
      <c r="I6725">
        <f t="shared" si="1564"/>
        <v>0.67983242588546089</v>
      </c>
      <c r="J6725">
        <f t="shared" si="1565"/>
        <v>10.792005192544076</v>
      </c>
      <c r="K6725">
        <v>0.2717</v>
      </c>
      <c r="L6725">
        <f t="shared" si="1566"/>
        <v>0.61670275520680218</v>
      </c>
      <c r="M6725">
        <f t="shared" si="1567"/>
        <v>9.7898527387532539</v>
      </c>
      <c r="N6725">
        <v>0.3211</v>
      </c>
      <c r="O6725">
        <f t="shared" si="1568"/>
        <v>0.69431842188707016</v>
      </c>
      <c r="P6725">
        <f t="shared" si="1569"/>
        <v>11.021963250024081</v>
      </c>
      <c r="Q6725">
        <v>0.68940000000000001</v>
      </c>
      <c r="R6725">
        <f t="shared" si="1570"/>
        <v>0.73832483753258238</v>
      </c>
      <c r="S6725">
        <f t="shared" si="1571"/>
        <v>11.720543441360284</v>
      </c>
      <c r="T6725">
        <v>0.91510000000000002</v>
      </c>
      <c r="U6725">
        <f t="shared" si="1572"/>
        <v>0.83634751523858952</v>
      </c>
      <c r="V6725">
        <f t="shared" si="1573"/>
        <v>13.276605209688666</v>
      </c>
      <c r="W6725">
        <v>0.99719999999999998</v>
      </c>
      <c r="X6725">
        <f t="shared" si="1574"/>
        <v>0.91637066503532727</v>
      </c>
      <c r="Y6725">
        <f t="shared" si="1575"/>
        <v>14.546933330630088</v>
      </c>
    </row>
    <row r="6726" spans="1:25" x14ac:dyDescent="0.3">
      <c r="A6726">
        <v>19900328</v>
      </c>
      <c r="B6726">
        <v>-0.38</v>
      </c>
      <c r="C6726">
        <f t="shared" si="1562"/>
        <v>0.21722024023640513</v>
      </c>
      <c r="D6726">
        <f t="shared" si="1563"/>
        <v>3.4482644123714055</v>
      </c>
      <c r="E6726">
        <f t="shared" si="1561"/>
        <v>199003</v>
      </c>
      <c r="F6726" s="1"/>
      <c r="G6726">
        <v>19900328</v>
      </c>
      <c r="H6726">
        <v>1.18E-2</v>
      </c>
      <c r="I6726">
        <f t="shared" si="1564"/>
        <v>0.66628034537480407</v>
      </c>
      <c r="J6726">
        <f t="shared" si="1565"/>
        <v>10.576872583871737</v>
      </c>
      <c r="K6726">
        <v>-0.21229999999999999</v>
      </c>
      <c r="L6726">
        <f t="shared" si="1566"/>
        <v>0.61162883432008941</v>
      </c>
      <c r="M6726">
        <f t="shared" si="1567"/>
        <v>9.7093067417237027</v>
      </c>
      <c r="N6726">
        <v>-0.30180000000000001</v>
      </c>
      <c r="O6726">
        <f t="shared" si="1568"/>
        <v>0.68560161028296818</v>
      </c>
      <c r="P6726">
        <f t="shared" si="1569"/>
        <v>10.883588155644945</v>
      </c>
      <c r="Q6726">
        <v>0.51129999999999998</v>
      </c>
      <c r="R6726">
        <f t="shared" si="1570"/>
        <v>0.72331277508927261</v>
      </c>
      <c r="S6726">
        <f t="shared" si="1571"/>
        <v>11.482234338013262</v>
      </c>
      <c r="T6726">
        <v>0.16830000000000001</v>
      </c>
      <c r="U6726">
        <f t="shared" si="1572"/>
        <v>0.81139553741240689</v>
      </c>
      <c r="V6726">
        <f t="shared" si="1573"/>
        <v>12.880504841405003</v>
      </c>
      <c r="W6726">
        <v>5.6399999999999999E-2</v>
      </c>
      <c r="X6726">
        <f t="shared" si="1574"/>
        <v>0.88647276275548625</v>
      </c>
      <c r="Y6726">
        <f t="shared" si="1575"/>
        <v>14.072318845700266</v>
      </c>
    </row>
    <row r="6727" spans="1:25" x14ac:dyDescent="0.3">
      <c r="A6727">
        <v>19900329</v>
      </c>
      <c r="B6727">
        <v>-0.08</v>
      </c>
      <c r="C6727">
        <f t="shared" si="1562"/>
        <v>0.21670777532660343</v>
      </c>
      <c r="D6727">
        <f t="shared" si="1563"/>
        <v>3.4401292841295108</v>
      </c>
      <c r="E6727">
        <f t="shared" si="1561"/>
        <v>199003</v>
      </c>
      <c r="F6727" s="1"/>
      <c r="G6727">
        <v>19900329</v>
      </c>
      <c r="H6727">
        <v>-0.2233</v>
      </c>
      <c r="I6727">
        <f t="shared" si="1564"/>
        <v>0.66238602503237642</v>
      </c>
      <c r="J6727">
        <f t="shared" si="1565"/>
        <v>10.515052164961636</v>
      </c>
      <c r="K6727">
        <v>-0.21490000000000001</v>
      </c>
      <c r="L6727">
        <f t="shared" si="1566"/>
        <v>0.60790680108938933</v>
      </c>
      <c r="M6727">
        <f t="shared" si="1567"/>
        <v>9.6502212959239984</v>
      </c>
      <c r="N6727">
        <v>-0.2031</v>
      </c>
      <c r="O6727">
        <f t="shared" si="1568"/>
        <v>0.68056103002002766</v>
      </c>
      <c r="P6727">
        <f t="shared" si="1569"/>
        <v>10.803571424609739</v>
      </c>
      <c r="Q6727">
        <v>-0.32850000000000001</v>
      </c>
      <c r="R6727">
        <f t="shared" si="1570"/>
        <v>0.72378674075337657</v>
      </c>
      <c r="S6727">
        <f t="shared" si="1571"/>
        <v>11.489758309676478</v>
      </c>
      <c r="T6727">
        <v>-0.21110000000000001</v>
      </c>
      <c r="U6727">
        <f t="shared" si="1572"/>
        <v>0.81103271304898272</v>
      </c>
      <c r="V6727">
        <f t="shared" si="1573"/>
        <v>12.874745183193708</v>
      </c>
      <c r="W6727">
        <v>-0.51070000000000004</v>
      </c>
      <c r="X6727">
        <f t="shared" si="1574"/>
        <v>0.88825625873596625</v>
      </c>
      <c r="Y6727">
        <f t="shared" si="1575"/>
        <v>14.100630966672066</v>
      </c>
    </row>
    <row r="6728" spans="1:25" x14ac:dyDescent="0.3">
      <c r="A6728">
        <v>19900330</v>
      </c>
      <c r="B6728">
        <v>-0.27</v>
      </c>
      <c r="C6728">
        <f t="shared" si="1562"/>
        <v>0.21959361541766961</v>
      </c>
      <c r="D6728">
        <f t="shared" si="1563"/>
        <v>3.4859405753562775</v>
      </c>
      <c r="E6728">
        <f t="shared" si="1561"/>
        <v>199003</v>
      </c>
      <c r="F6728" s="1"/>
      <c r="G6728">
        <v>19900330</v>
      </c>
      <c r="H6728">
        <v>0.1915</v>
      </c>
      <c r="I6728">
        <f t="shared" si="1564"/>
        <v>0.66305364582583948</v>
      </c>
      <c r="J6728">
        <f t="shared" si="1565"/>
        <v>10.525650316499229</v>
      </c>
      <c r="K6728">
        <v>0.1318</v>
      </c>
      <c r="L6728">
        <f t="shared" si="1566"/>
        <v>0.60689146089785628</v>
      </c>
      <c r="M6728">
        <f t="shared" si="1567"/>
        <v>9.6341032700664488</v>
      </c>
      <c r="N6728">
        <v>0.21629999999999999</v>
      </c>
      <c r="O6728">
        <f t="shared" si="1568"/>
        <v>0.68055301677684732</v>
      </c>
      <c r="P6728">
        <f t="shared" si="1569"/>
        <v>10.803444218317837</v>
      </c>
      <c r="Q6728">
        <v>0.1411</v>
      </c>
      <c r="R6728">
        <f t="shared" si="1570"/>
        <v>0.71935867125292896</v>
      </c>
      <c r="S6728">
        <f t="shared" si="1571"/>
        <v>11.419464885558712</v>
      </c>
      <c r="T6728">
        <v>-5.5399999999999998E-2</v>
      </c>
      <c r="U6728">
        <f t="shared" si="1572"/>
        <v>0.8057392639559191</v>
      </c>
      <c r="V6728">
        <f t="shared" si="1573"/>
        <v>12.790714283925547</v>
      </c>
      <c r="W6728">
        <v>-0.43169999999999997</v>
      </c>
      <c r="X6728">
        <f t="shared" si="1574"/>
        <v>0.88604841989811978</v>
      </c>
      <c r="Y6728">
        <f t="shared" si="1575"/>
        <v>14.065582611672957</v>
      </c>
    </row>
    <row r="6729" spans="1:25" x14ac:dyDescent="0.3">
      <c r="A6729">
        <v>19900402</v>
      </c>
      <c r="B6729">
        <v>0.35</v>
      </c>
      <c r="C6729">
        <f t="shared" si="1562"/>
        <v>0.22401472913640408</v>
      </c>
      <c r="D6729">
        <f t="shared" si="1563"/>
        <v>3.5561235798625215</v>
      </c>
      <c r="E6729">
        <f t="shared" si="1561"/>
        <v>199004</v>
      </c>
      <c r="F6729" s="1"/>
      <c r="G6729">
        <v>19900402</v>
      </c>
      <c r="H6729">
        <v>-0.90600000000000003</v>
      </c>
      <c r="I6729">
        <f t="shared" si="1564"/>
        <v>0.67129894157344461</v>
      </c>
      <c r="J6729">
        <f t="shared" si="1565"/>
        <v>10.65654032870528</v>
      </c>
      <c r="K6729">
        <v>-0.68500000000000005</v>
      </c>
      <c r="L6729">
        <f t="shared" si="1566"/>
        <v>0.61247965835240614</v>
      </c>
      <c r="M6729">
        <f t="shared" si="1567"/>
        <v>9.7228131545176275</v>
      </c>
      <c r="N6729">
        <v>-0.62649999999999995</v>
      </c>
      <c r="O6729">
        <f t="shared" si="1568"/>
        <v>0.68375688795010259</v>
      </c>
      <c r="P6729">
        <f t="shared" si="1569"/>
        <v>10.85430409646057</v>
      </c>
      <c r="Q6729">
        <v>-0.65969999999999995</v>
      </c>
      <c r="R6729">
        <f t="shared" si="1570"/>
        <v>0.71744417282170403</v>
      </c>
      <c r="S6729">
        <f t="shared" si="1571"/>
        <v>11.389073165152045</v>
      </c>
      <c r="T6729">
        <v>-0.30709999999999998</v>
      </c>
      <c r="U6729">
        <f t="shared" si="1572"/>
        <v>0.79490012900033291</v>
      </c>
      <c r="V6729">
        <f t="shared" si="1573"/>
        <v>12.618648350808259</v>
      </c>
      <c r="W6729">
        <v>-0.2447</v>
      </c>
      <c r="X6729">
        <f t="shared" si="1574"/>
        <v>0.88147393650320904</v>
      </c>
      <c r="Y6729">
        <f t="shared" si="1575"/>
        <v>13.992964939035787</v>
      </c>
    </row>
    <row r="6730" spans="1:25" x14ac:dyDescent="0.3">
      <c r="A6730">
        <v>19900403</v>
      </c>
      <c r="B6730">
        <v>0.16</v>
      </c>
      <c r="C6730">
        <f t="shared" si="1562"/>
        <v>0.22479720930370656</v>
      </c>
      <c r="D6730">
        <f t="shared" si="1563"/>
        <v>3.5685450674336572</v>
      </c>
      <c r="E6730">
        <f t="shared" si="1561"/>
        <v>199004</v>
      </c>
      <c r="F6730" s="1"/>
      <c r="G6730">
        <v>19900403</v>
      </c>
      <c r="H6730">
        <v>0.66420000000000001</v>
      </c>
      <c r="I6730">
        <f t="shared" si="1564"/>
        <v>0.67790589419697889</v>
      </c>
      <c r="J6730">
        <f t="shared" si="1565"/>
        <v>10.761422450100424</v>
      </c>
      <c r="K6730">
        <v>0.68389999999999995</v>
      </c>
      <c r="L6730">
        <f t="shared" si="1566"/>
        <v>0.61966336467682082</v>
      </c>
      <c r="M6730">
        <f t="shared" si="1567"/>
        <v>9.8368509570743647</v>
      </c>
      <c r="N6730">
        <v>0.75109999999999999</v>
      </c>
      <c r="O6730">
        <f t="shared" si="1568"/>
        <v>0.69173184560636558</v>
      </c>
      <c r="P6730">
        <f t="shared" si="1569"/>
        <v>10.980902624509024</v>
      </c>
      <c r="Q6730">
        <v>1.288</v>
      </c>
      <c r="R6730">
        <f t="shared" si="1570"/>
        <v>0.73688848478865798</v>
      </c>
      <c r="S6730">
        <f t="shared" si="1571"/>
        <v>11.69774204842795</v>
      </c>
      <c r="T6730">
        <v>1.2411000000000001</v>
      </c>
      <c r="U6730">
        <f t="shared" si="1572"/>
        <v>0.80958230412337806</v>
      </c>
      <c r="V6730">
        <f t="shared" si="1573"/>
        <v>12.851720655294718</v>
      </c>
      <c r="W6730">
        <v>1.5228999999999999</v>
      </c>
      <c r="X6730">
        <f t="shared" si="1574"/>
        <v>0.90356823352818394</v>
      </c>
      <c r="Y6730">
        <f t="shared" si="1575"/>
        <v>14.343701030961054</v>
      </c>
    </row>
    <row r="6731" spans="1:25" x14ac:dyDescent="0.3">
      <c r="A6731">
        <v>19900404</v>
      </c>
      <c r="B6731">
        <v>0.08</v>
      </c>
      <c r="C6731">
        <f t="shared" si="1562"/>
        <v>0.22424865133846097</v>
      </c>
      <c r="D6731">
        <f t="shared" si="1563"/>
        <v>3.5598369796991967</v>
      </c>
      <c r="E6731">
        <f t="shared" si="1561"/>
        <v>199004</v>
      </c>
      <c r="F6731" s="1"/>
      <c r="G6731">
        <v>19900404</v>
      </c>
      <c r="H6731">
        <v>-0.45079999999999998</v>
      </c>
      <c r="I6731">
        <f t="shared" si="1564"/>
        <v>0.67978974797712433</v>
      </c>
      <c r="J6731">
        <f t="shared" si="1565"/>
        <v>10.791327701752467</v>
      </c>
      <c r="K6731">
        <v>-0.38629999999999998</v>
      </c>
      <c r="L6731">
        <f t="shared" si="1566"/>
        <v>0.62065308934960506</v>
      </c>
      <c r="M6731">
        <f t="shared" si="1567"/>
        <v>9.8525623491780365</v>
      </c>
      <c r="N6731">
        <v>-0.32529999999999998</v>
      </c>
      <c r="O6731">
        <f t="shared" si="1568"/>
        <v>0.69231658070632984</v>
      </c>
      <c r="P6731">
        <f t="shared" si="1569"/>
        <v>10.99018500645316</v>
      </c>
      <c r="Q6731">
        <v>-0.62039999999999995</v>
      </c>
      <c r="R6731">
        <f t="shared" si="1570"/>
        <v>0.73317254058533965</v>
      </c>
      <c r="S6731">
        <f t="shared" si="1571"/>
        <v>11.638753262941316</v>
      </c>
      <c r="T6731">
        <v>-0.69179999999999997</v>
      </c>
      <c r="U6731">
        <f t="shared" si="1572"/>
        <v>0.79913536206574842</v>
      </c>
      <c r="V6731">
        <f t="shared" si="1573"/>
        <v>12.685880591421181</v>
      </c>
      <c r="W6731">
        <v>-0.58489999999999998</v>
      </c>
      <c r="X6731">
        <f t="shared" si="1574"/>
        <v>0.89764695194028454</v>
      </c>
      <c r="Y6731">
        <f t="shared" si="1575"/>
        <v>14.249703599814849</v>
      </c>
    </row>
    <row r="6732" spans="1:25" x14ac:dyDescent="0.3">
      <c r="A6732">
        <v>19900405</v>
      </c>
      <c r="B6732">
        <v>-0.09</v>
      </c>
      <c r="C6732">
        <f t="shared" si="1562"/>
        <v>0.22234472141529005</v>
      </c>
      <c r="D6732">
        <f t="shared" si="1563"/>
        <v>3.5296130291567689</v>
      </c>
      <c r="E6732">
        <f t="shared" si="1561"/>
        <v>199004</v>
      </c>
      <c r="F6732" s="1"/>
      <c r="G6732">
        <v>19900405</v>
      </c>
      <c r="H6732">
        <v>0.2354</v>
      </c>
      <c r="I6732">
        <f t="shared" si="1564"/>
        <v>0.67690047778239437</v>
      </c>
      <c r="J6732">
        <f t="shared" si="1565"/>
        <v>10.745461959318106</v>
      </c>
      <c r="K6732">
        <v>2.7E-2</v>
      </c>
      <c r="L6732">
        <f t="shared" si="1566"/>
        <v>0.61392302445404512</v>
      </c>
      <c r="M6732">
        <f t="shared" si="1567"/>
        <v>9.7457258810521719</v>
      </c>
      <c r="N6732">
        <v>-7.4700000000000003E-2</v>
      </c>
      <c r="O6732">
        <f t="shared" si="1568"/>
        <v>0.68215125130589038</v>
      </c>
      <c r="P6732">
        <f t="shared" si="1569"/>
        <v>10.828815404921464</v>
      </c>
      <c r="Q6732">
        <v>-0.22559999999999999</v>
      </c>
      <c r="R6732">
        <f t="shared" si="1570"/>
        <v>0.72859403915143683</v>
      </c>
      <c r="S6732">
        <f t="shared" si="1571"/>
        <v>11.566071805912559</v>
      </c>
      <c r="T6732">
        <v>-0.12720000000000001</v>
      </c>
      <c r="U6732">
        <f t="shared" si="1572"/>
        <v>0.79510834662864105</v>
      </c>
      <c r="V6732">
        <f t="shared" si="1573"/>
        <v>12.621953703186756</v>
      </c>
      <c r="W6732">
        <v>-9.1399999999999995E-2</v>
      </c>
      <c r="X6732">
        <f t="shared" si="1574"/>
        <v>0.89150362758497792</v>
      </c>
      <c r="Y6732">
        <f t="shared" si="1575"/>
        <v>14.152181349010764</v>
      </c>
    </row>
    <row r="6733" spans="1:25" x14ac:dyDescent="0.3">
      <c r="A6733">
        <v>19900406</v>
      </c>
      <c r="B6733">
        <v>0.13</v>
      </c>
      <c r="C6733">
        <f t="shared" si="1562"/>
        <v>0.22279275160895948</v>
      </c>
      <c r="D6733">
        <f t="shared" si="1563"/>
        <v>3.5367252879905533</v>
      </c>
      <c r="E6733">
        <f t="shared" si="1561"/>
        <v>199004</v>
      </c>
      <c r="F6733" s="1"/>
      <c r="G6733">
        <v>19900406</v>
      </c>
      <c r="H6733">
        <v>-0.2356</v>
      </c>
      <c r="I6733">
        <f t="shared" si="1564"/>
        <v>0.67700864138181394</v>
      </c>
      <c r="J6733">
        <f t="shared" si="1565"/>
        <v>10.747179003227949</v>
      </c>
      <c r="K6733">
        <v>-0.39489999999999997</v>
      </c>
      <c r="L6733">
        <f t="shared" si="1566"/>
        <v>0.61551062155856595</v>
      </c>
      <c r="M6733">
        <f t="shared" si="1567"/>
        <v>9.7709282037765419</v>
      </c>
      <c r="N6733">
        <v>-0.1368</v>
      </c>
      <c r="O6733">
        <f t="shared" si="1568"/>
        <v>0.68226558391254466</v>
      </c>
      <c r="P6733">
        <f t="shared" si="1569"/>
        <v>10.830630378785182</v>
      </c>
      <c r="Q6733">
        <v>-0.3664</v>
      </c>
      <c r="R6733">
        <f t="shared" si="1570"/>
        <v>0.72971794516011501</v>
      </c>
      <c r="S6733">
        <f t="shared" si="1571"/>
        <v>11.5839132606884</v>
      </c>
      <c r="T6733">
        <v>-0.20630000000000001</v>
      </c>
      <c r="U6733">
        <f t="shared" si="1572"/>
        <v>0.79313154060914737</v>
      </c>
      <c r="V6733">
        <f t="shared" si="1573"/>
        <v>12.590572880479982</v>
      </c>
      <c r="W6733">
        <v>-0.2</v>
      </c>
      <c r="X6733">
        <f t="shared" si="1574"/>
        <v>0.89136698893988175</v>
      </c>
      <c r="Y6733">
        <f t="shared" si="1575"/>
        <v>14.150012277764333</v>
      </c>
    </row>
    <row r="6734" spans="1:25" x14ac:dyDescent="0.3">
      <c r="A6734">
        <v>19900409</v>
      </c>
      <c r="B6734">
        <v>0.39</v>
      </c>
      <c r="C6734">
        <f t="shared" si="1562"/>
        <v>0.22203546059742768</v>
      </c>
      <c r="D6734">
        <f t="shared" si="1563"/>
        <v>3.5247036658708475</v>
      </c>
      <c r="E6734">
        <f t="shared" si="1561"/>
        <v>199004</v>
      </c>
      <c r="F6734" s="1"/>
      <c r="G6734">
        <v>19900409</v>
      </c>
      <c r="H6734">
        <v>-0.4304</v>
      </c>
      <c r="I6734">
        <f t="shared" si="1564"/>
        <v>0.62542232974170986</v>
      </c>
      <c r="J6734">
        <f t="shared" si="1565"/>
        <v>9.9282716932991981</v>
      </c>
      <c r="K6734">
        <v>-0.4425</v>
      </c>
      <c r="L6734">
        <f t="shared" si="1566"/>
        <v>0.56435978993650426</v>
      </c>
      <c r="M6734">
        <f t="shared" si="1567"/>
        <v>8.9589339248198598</v>
      </c>
      <c r="N6734">
        <v>-0.40129999999999999</v>
      </c>
      <c r="O6734">
        <f t="shared" si="1568"/>
        <v>0.62445552886128231</v>
      </c>
      <c r="P6734">
        <f t="shared" si="1569"/>
        <v>9.912924205117621</v>
      </c>
      <c r="Q6734">
        <v>-9.01E-2</v>
      </c>
      <c r="R6734">
        <f t="shared" si="1570"/>
        <v>0.68916987509210192</v>
      </c>
      <c r="S6734">
        <f t="shared" si="1571"/>
        <v>10.940232603426894</v>
      </c>
      <c r="T6734">
        <v>0.1303</v>
      </c>
      <c r="U6734">
        <f t="shared" si="1572"/>
        <v>0.73615742420289398</v>
      </c>
      <c r="V6734">
        <f t="shared" si="1573"/>
        <v>11.686136821408432</v>
      </c>
      <c r="W6734">
        <v>0.6532</v>
      </c>
      <c r="X6734">
        <f t="shared" si="1574"/>
        <v>0.83401405710355225</v>
      </c>
      <c r="Y6734">
        <f t="shared" si="1575"/>
        <v>13.239562710168132</v>
      </c>
    </row>
    <row r="6735" spans="1:25" x14ac:dyDescent="0.3">
      <c r="A6735">
        <v>19900410</v>
      </c>
      <c r="B6735">
        <v>0.3</v>
      </c>
      <c r="C6735">
        <f t="shared" si="1562"/>
        <v>0.22021888187029601</v>
      </c>
      <c r="D6735">
        <f t="shared" si="1563"/>
        <v>3.4958663725770833</v>
      </c>
      <c r="E6735">
        <f t="shared" si="1561"/>
        <v>199004</v>
      </c>
      <c r="F6735" s="1"/>
      <c r="G6735">
        <v>19900410</v>
      </c>
      <c r="H6735">
        <v>0.12479999999999999</v>
      </c>
      <c r="I6735">
        <f t="shared" si="1564"/>
        <v>0.61784821546714241</v>
      </c>
      <c r="J6735">
        <f t="shared" si="1565"/>
        <v>9.8080363566666584</v>
      </c>
      <c r="K6735">
        <v>0.3367</v>
      </c>
      <c r="L6735">
        <f t="shared" si="1566"/>
        <v>0.55746617229336215</v>
      </c>
      <c r="M6735">
        <f t="shared" si="1567"/>
        <v>8.8495011373159311</v>
      </c>
      <c r="N6735">
        <v>0.1188</v>
      </c>
      <c r="O6735">
        <f t="shared" si="1568"/>
        <v>0.60595092296985786</v>
      </c>
      <c r="P6735">
        <f t="shared" si="1569"/>
        <v>9.6191726933298014</v>
      </c>
      <c r="Q6735">
        <v>-0.19900000000000001</v>
      </c>
      <c r="R6735">
        <f t="shared" si="1570"/>
        <v>0.67924133318031021</v>
      </c>
      <c r="S6735">
        <f t="shared" si="1571"/>
        <v>10.782621886746398</v>
      </c>
      <c r="T6735">
        <v>9.2299999999999993E-2</v>
      </c>
      <c r="U6735">
        <f t="shared" si="1572"/>
        <v>0.73008100464580827</v>
      </c>
      <c r="V6735">
        <f t="shared" si="1573"/>
        <v>11.589676651350004</v>
      </c>
      <c r="W6735">
        <v>0.4138</v>
      </c>
      <c r="X6735">
        <f t="shared" si="1574"/>
        <v>0.82084114763953686</v>
      </c>
      <c r="Y6735">
        <f t="shared" si="1575"/>
        <v>13.030449255258407</v>
      </c>
    </row>
    <row r="6736" spans="1:25" x14ac:dyDescent="0.3">
      <c r="A6736">
        <v>19900411</v>
      </c>
      <c r="B6736">
        <v>0.17</v>
      </c>
      <c r="C6736">
        <f t="shared" si="1562"/>
        <v>0.21370362020362593</v>
      </c>
      <c r="D6736">
        <f t="shared" si="1563"/>
        <v>3.3924397999979559</v>
      </c>
      <c r="E6736">
        <f t="shared" si="1561"/>
        <v>199004</v>
      </c>
      <c r="F6736" s="1"/>
      <c r="G6736">
        <v>19900411</v>
      </c>
      <c r="H6736">
        <v>0.13739999999999999</v>
      </c>
      <c r="I6736">
        <f t="shared" si="1564"/>
        <v>0.61677631699753166</v>
      </c>
      <c r="J6736">
        <f t="shared" si="1565"/>
        <v>9.791020495978854</v>
      </c>
      <c r="K6736">
        <v>0.15540000000000001</v>
      </c>
      <c r="L6736">
        <f t="shared" si="1566"/>
        <v>0.55689460417406822</v>
      </c>
      <c r="M6736">
        <f t="shared" si="1567"/>
        <v>8.8404277747100242</v>
      </c>
      <c r="N6736">
        <v>0.1133</v>
      </c>
      <c r="O6736">
        <f t="shared" si="1568"/>
        <v>0.603909073156914</v>
      </c>
      <c r="P6736">
        <f t="shared" si="1569"/>
        <v>9.5867593324122424</v>
      </c>
      <c r="Q6736">
        <v>-0.21909999999999999</v>
      </c>
      <c r="R6736">
        <f t="shared" si="1570"/>
        <v>0.67629490154303795</v>
      </c>
      <c r="S6736">
        <f t="shared" si="1571"/>
        <v>10.735848734542746</v>
      </c>
      <c r="T6736">
        <v>-3.3E-3</v>
      </c>
      <c r="U6736">
        <f t="shared" si="1572"/>
        <v>0.72109552823785605</v>
      </c>
      <c r="V6736">
        <f t="shared" si="1573"/>
        <v>11.447036635428727</v>
      </c>
      <c r="W6736">
        <v>0.14369999999999999</v>
      </c>
      <c r="X6736">
        <f t="shared" si="1574"/>
        <v>0.80346694528038431</v>
      </c>
      <c r="Y6736">
        <f t="shared" si="1575"/>
        <v>12.754642343235831</v>
      </c>
    </row>
    <row r="6737" spans="1:25" x14ac:dyDescent="0.3">
      <c r="A6737">
        <v>19900412</v>
      </c>
      <c r="B6737">
        <v>0.12</v>
      </c>
      <c r="C6737">
        <f t="shared" si="1562"/>
        <v>0.21346111992003167</v>
      </c>
      <c r="D6737">
        <f t="shared" si="1563"/>
        <v>3.3885902273384376</v>
      </c>
      <c r="E6737">
        <f t="shared" si="1561"/>
        <v>199004</v>
      </c>
      <c r="F6737" s="1"/>
      <c r="G6737">
        <v>19900412</v>
      </c>
      <c r="H6737">
        <v>0.3518</v>
      </c>
      <c r="I6737">
        <f t="shared" si="1564"/>
        <v>0.61839610702495207</v>
      </c>
      <c r="J6737">
        <f t="shared" si="1565"/>
        <v>9.8167338655110346</v>
      </c>
      <c r="K6737">
        <v>0.50409999999999999</v>
      </c>
      <c r="L6737">
        <f t="shared" si="1566"/>
        <v>0.5605878692293641</v>
      </c>
      <c r="M6737">
        <f t="shared" si="1567"/>
        <v>8.899056539882972</v>
      </c>
      <c r="N6737">
        <v>0.2293</v>
      </c>
      <c r="O6737">
        <f t="shared" si="1568"/>
        <v>0.60364638719770047</v>
      </c>
      <c r="P6737">
        <f t="shared" si="1569"/>
        <v>9.5825893220863172</v>
      </c>
      <c r="Q6737">
        <v>0.57150000000000001</v>
      </c>
      <c r="R6737">
        <f t="shared" si="1570"/>
        <v>0.67668865546708645</v>
      </c>
      <c r="S6737">
        <f t="shared" si="1571"/>
        <v>10.742099384307474</v>
      </c>
      <c r="T6737">
        <v>0.67549999999999999</v>
      </c>
      <c r="U6737">
        <f t="shared" si="1572"/>
        <v>0.71572818163650676</v>
      </c>
      <c r="V6737">
        <f t="shared" si="1573"/>
        <v>11.361832649583979</v>
      </c>
      <c r="W6737">
        <v>0.93420000000000003</v>
      </c>
      <c r="X6737">
        <f t="shared" si="1574"/>
        <v>0.80249142420396247</v>
      </c>
      <c r="Y6737">
        <f t="shared" si="1575"/>
        <v>12.739156426234345</v>
      </c>
    </row>
    <row r="6738" spans="1:25" x14ac:dyDescent="0.3">
      <c r="A6738">
        <v>19900416</v>
      </c>
      <c r="B6738">
        <v>-0.03</v>
      </c>
      <c r="C6738">
        <f t="shared" si="1562"/>
        <v>0.21360736725270685</v>
      </c>
      <c r="D6738">
        <f t="shared" si="1563"/>
        <v>3.3909118317714282</v>
      </c>
      <c r="E6738">
        <f t="shared" si="1561"/>
        <v>199004</v>
      </c>
      <c r="F6738" s="1"/>
      <c r="G6738">
        <v>19900416</v>
      </c>
      <c r="H6738">
        <v>4.9000000000000002E-2</v>
      </c>
      <c r="I6738">
        <f t="shared" si="1564"/>
        <v>0.61487061615216643</v>
      </c>
      <c r="J6738">
        <f t="shared" si="1565"/>
        <v>9.7607684329181215</v>
      </c>
      <c r="K6738">
        <v>0.1757</v>
      </c>
      <c r="L6738">
        <f t="shared" si="1566"/>
        <v>0.55896017529677067</v>
      </c>
      <c r="M6738">
        <f t="shared" si="1567"/>
        <v>8.8732176997459469</v>
      </c>
      <c r="N6738">
        <v>-2.2000000000000001E-3</v>
      </c>
      <c r="O6738">
        <f t="shared" si="1568"/>
        <v>0.59932523553977113</v>
      </c>
      <c r="P6738">
        <f t="shared" si="1569"/>
        <v>9.5139931661006649</v>
      </c>
      <c r="Q6738">
        <v>-4.3999999999999997E-2</v>
      </c>
      <c r="R6738">
        <f t="shared" si="1570"/>
        <v>0.67667937389824595</v>
      </c>
      <c r="S6738">
        <f t="shared" si="1571"/>
        <v>10.741952043969903</v>
      </c>
      <c r="T6738">
        <v>0.38550000000000001</v>
      </c>
      <c r="U6738">
        <f t="shared" si="1572"/>
        <v>0.7167720997284649</v>
      </c>
      <c r="V6738">
        <f t="shared" si="1573"/>
        <v>11.378404335546634</v>
      </c>
      <c r="W6738">
        <v>-5.3199999999999997E-2</v>
      </c>
      <c r="X6738">
        <f t="shared" si="1574"/>
        <v>0.80257201089165009</v>
      </c>
      <c r="Y6738">
        <f t="shared" si="1575"/>
        <v>12.740435700241969</v>
      </c>
    </row>
    <row r="6739" spans="1:25" x14ac:dyDescent="0.3">
      <c r="A6739">
        <v>19900417</v>
      </c>
      <c r="B6739">
        <v>0.1</v>
      </c>
      <c r="C6739">
        <f t="shared" si="1562"/>
        <v>0.19860950244959794</v>
      </c>
      <c r="D6739">
        <f t="shared" si="1563"/>
        <v>3.1528281089754588</v>
      </c>
      <c r="E6739">
        <f t="shared" si="1561"/>
        <v>199004</v>
      </c>
      <c r="F6739" s="1"/>
      <c r="G6739">
        <v>19900417</v>
      </c>
      <c r="H6739">
        <v>-0.2515</v>
      </c>
      <c r="I6739">
        <f t="shared" si="1564"/>
        <v>0.6069635002754834</v>
      </c>
      <c r="J6739">
        <f t="shared" si="1565"/>
        <v>9.6352468597332805</v>
      </c>
      <c r="K6739">
        <v>-0.17</v>
      </c>
      <c r="L6739">
        <f t="shared" si="1566"/>
        <v>0.55731605863193967</v>
      </c>
      <c r="M6739">
        <f t="shared" si="1567"/>
        <v>8.847118156816828</v>
      </c>
      <c r="N6739">
        <v>0.1019</v>
      </c>
      <c r="O6739">
        <f t="shared" si="1568"/>
        <v>0.59865759390027229</v>
      </c>
      <c r="P6739">
        <f t="shared" si="1569"/>
        <v>9.5033946836425116</v>
      </c>
      <c r="Q6739">
        <v>0.16039999999999999</v>
      </c>
      <c r="R6739">
        <f t="shared" si="1570"/>
        <v>0.67027397986972137</v>
      </c>
      <c r="S6739">
        <f t="shared" si="1571"/>
        <v>10.640269566076778</v>
      </c>
      <c r="T6739">
        <v>-0.12330000000000001</v>
      </c>
      <c r="U6739">
        <f t="shared" si="1572"/>
        <v>0.71538504367161559</v>
      </c>
      <c r="V6739">
        <f t="shared" si="1573"/>
        <v>11.356385503261059</v>
      </c>
      <c r="W6739">
        <v>1.3299999999999999E-2</v>
      </c>
      <c r="X6739">
        <f t="shared" si="1574"/>
        <v>0.80251452620923702</v>
      </c>
      <c r="Y6739">
        <f t="shared" si="1575"/>
        <v>12.739523159198805</v>
      </c>
    </row>
    <row r="6740" spans="1:25" x14ac:dyDescent="0.3">
      <c r="A6740">
        <v>19900418</v>
      </c>
      <c r="B6740">
        <v>-0.06</v>
      </c>
      <c r="C6740">
        <f t="shared" si="1562"/>
        <v>0.19662577378170504</v>
      </c>
      <c r="D6740">
        <f t="shared" si="1563"/>
        <v>3.1213373926322143</v>
      </c>
      <c r="E6740">
        <f t="shared" si="1561"/>
        <v>199004</v>
      </c>
      <c r="F6740" s="1"/>
      <c r="G6740">
        <v>19900418</v>
      </c>
      <c r="H6740">
        <v>-0.68669999999999998</v>
      </c>
      <c r="I6740">
        <f t="shared" si="1564"/>
        <v>0.57250988932815039</v>
      </c>
      <c r="J6740">
        <f t="shared" si="1565"/>
        <v>9.0883127417243852</v>
      </c>
      <c r="K6740">
        <v>-0.62339999999999995</v>
      </c>
      <c r="L6740">
        <f t="shared" si="1566"/>
        <v>0.52832557896339427</v>
      </c>
      <c r="M6740">
        <f t="shared" si="1567"/>
        <v>8.3869085592681554</v>
      </c>
      <c r="N6740">
        <v>-0.441</v>
      </c>
      <c r="O6740">
        <f t="shared" si="1568"/>
        <v>0.56315003620423942</v>
      </c>
      <c r="P6740">
        <f t="shared" si="1569"/>
        <v>8.9397296796806298</v>
      </c>
      <c r="Q6740">
        <v>-0.80489999999999995</v>
      </c>
      <c r="R6740">
        <f t="shared" si="1570"/>
        <v>0.62123190737673639</v>
      </c>
      <c r="S6740">
        <f t="shared" si="1571"/>
        <v>9.8617508005029393</v>
      </c>
      <c r="T6740">
        <v>-1.1215999999999999</v>
      </c>
      <c r="U6740">
        <f t="shared" si="1572"/>
        <v>0.66559150948611112</v>
      </c>
      <c r="V6740">
        <f t="shared" si="1573"/>
        <v>10.565937653138031</v>
      </c>
      <c r="W6740">
        <v>-1.1685000000000001</v>
      </c>
      <c r="X6740">
        <f t="shared" si="1574"/>
        <v>0.74298863941098425</v>
      </c>
      <c r="Y6740">
        <f t="shared" si="1575"/>
        <v>11.794579000966248</v>
      </c>
    </row>
    <row r="6741" spans="1:25" x14ac:dyDescent="0.3">
      <c r="A6741">
        <v>19900419</v>
      </c>
      <c r="B6741">
        <v>-0.16</v>
      </c>
      <c r="C6741">
        <f t="shared" si="1562"/>
        <v>0.19854121944626268</v>
      </c>
      <c r="D6741">
        <f t="shared" si="1563"/>
        <v>3.1517441499018726</v>
      </c>
      <c r="E6741">
        <f t="shared" si="1561"/>
        <v>199004</v>
      </c>
      <c r="F6741" s="1"/>
      <c r="G6741">
        <v>19900419</v>
      </c>
      <c r="H6741">
        <v>-0.31879999999999997</v>
      </c>
      <c r="I6741">
        <f t="shared" si="1564"/>
        <v>0.57176857298038219</v>
      </c>
      <c r="J6741">
        <f t="shared" si="1565"/>
        <v>9.0765447095302587</v>
      </c>
      <c r="K6741">
        <v>-0.40960000000000002</v>
      </c>
      <c r="L6741">
        <f t="shared" si="1566"/>
        <v>0.52917739936622388</v>
      </c>
      <c r="M6741">
        <f t="shared" si="1567"/>
        <v>8.4004307889536243</v>
      </c>
      <c r="N6741">
        <v>-0.26629999999999998</v>
      </c>
      <c r="O6741">
        <f t="shared" si="1568"/>
        <v>0.55912919778814008</v>
      </c>
      <c r="P6741">
        <f t="shared" si="1569"/>
        <v>8.875900848614787</v>
      </c>
      <c r="Q6741">
        <v>-0.59030000000000005</v>
      </c>
      <c r="R6741">
        <f t="shared" si="1570"/>
        <v>0.62548264035623391</v>
      </c>
      <c r="S6741">
        <f t="shared" si="1571"/>
        <v>9.9292290946238868</v>
      </c>
      <c r="T6741">
        <v>-0.61299999999999999</v>
      </c>
      <c r="U6741">
        <f t="shared" si="1572"/>
        <v>0.67103423845852739</v>
      </c>
      <c r="V6741">
        <f t="shared" si="1573"/>
        <v>10.652338297025269</v>
      </c>
      <c r="W6741">
        <v>-0.96599999999999997</v>
      </c>
      <c r="X6741">
        <f t="shared" si="1574"/>
        <v>0.75516797659200086</v>
      </c>
      <c r="Y6741">
        <f t="shared" si="1575"/>
        <v>11.987919984853683</v>
      </c>
    </row>
    <row r="6742" spans="1:25" x14ac:dyDescent="0.3">
      <c r="A6742">
        <v>19900420</v>
      </c>
      <c r="B6742">
        <v>0.11</v>
      </c>
      <c r="C6742">
        <f t="shared" si="1562"/>
        <v>0.19745127411520424</v>
      </c>
      <c r="D6742">
        <f t="shared" si="1563"/>
        <v>3.134441804170053</v>
      </c>
      <c r="E6742">
        <f t="shared" si="1561"/>
        <v>199004</v>
      </c>
      <c r="F6742" s="1"/>
      <c r="G6742">
        <v>19900420</v>
      </c>
      <c r="H6742">
        <v>-0.4834</v>
      </c>
      <c r="I6742">
        <f t="shared" si="1564"/>
        <v>0.54223654557130996</v>
      </c>
      <c r="J6742">
        <f t="shared" si="1565"/>
        <v>8.607738308114568</v>
      </c>
      <c r="K6742">
        <v>-0.69010000000000005</v>
      </c>
      <c r="L6742">
        <f t="shared" si="1566"/>
        <v>0.50922026511516094</v>
      </c>
      <c r="M6742">
        <f t="shared" si="1567"/>
        <v>8.0836211042945738</v>
      </c>
      <c r="N6742">
        <v>-0.55620000000000003</v>
      </c>
      <c r="O6742">
        <f t="shared" si="1568"/>
        <v>0.53242513592467333</v>
      </c>
      <c r="P6742">
        <f t="shared" si="1569"/>
        <v>8.4519870084986835</v>
      </c>
      <c r="Q6742">
        <v>-1.123</v>
      </c>
      <c r="R6742">
        <f t="shared" si="1570"/>
        <v>0.63789088629134638</v>
      </c>
      <c r="S6742">
        <f t="shared" si="1571"/>
        <v>10.126203892328901</v>
      </c>
      <c r="T6742">
        <v>-0.87490000000000001</v>
      </c>
      <c r="U6742">
        <f t="shared" si="1572"/>
        <v>0.68026653338074261</v>
      </c>
      <c r="V6742">
        <f t="shared" si="1573"/>
        <v>10.798896435392784</v>
      </c>
      <c r="W6742">
        <v>-0.83240000000000003</v>
      </c>
      <c r="X6742">
        <f t="shared" si="1574"/>
        <v>0.76330336293827594</v>
      </c>
      <c r="Y6742">
        <f t="shared" si="1575"/>
        <v>12.117065239403729</v>
      </c>
    </row>
    <row r="6743" spans="1:25" x14ac:dyDescent="0.3">
      <c r="A6743">
        <v>19900423</v>
      </c>
      <c r="B6743">
        <v>0.24</v>
      </c>
      <c r="C6743">
        <f t="shared" si="1562"/>
        <v>0.1907653334056755</v>
      </c>
      <c r="D6743">
        <f t="shared" si="1563"/>
        <v>3.0283057857824383</v>
      </c>
      <c r="E6743">
        <f t="shared" si="1561"/>
        <v>199004</v>
      </c>
      <c r="F6743" s="1"/>
      <c r="G6743">
        <v>19900423</v>
      </c>
      <c r="H6743">
        <v>-1.2052</v>
      </c>
      <c r="I6743">
        <f t="shared" si="1564"/>
        <v>0.56467728410698503</v>
      </c>
      <c r="J6743">
        <f t="shared" si="1565"/>
        <v>8.9639739885266874</v>
      </c>
      <c r="K6743">
        <v>-1.1376999999999999</v>
      </c>
      <c r="L6743">
        <f t="shared" si="1566"/>
        <v>0.53116806335229116</v>
      </c>
      <c r="M6743">
        <f t="shared" si="1567"/>
        <v>8.4320316000597835</v>
      </c>
      <c r="N6743">
        <v>-1.0310999999999999</v>
      </c>
      <c r="O6743">
        <f t="shared" si="1568"/>
        <v>0.54755716627230644</v>
      </c>
      <c r="P6743">
        <f t="shared" si="1569"/>
        <v>8.6922005432866012</v>
      </c>
      <c r="Q6743">
        <v>-1.3745000000000001</v>
      </c>
      <c r="R6743">
        <f t="shared" si="1570"/>
        <v>0.65321961003773699</v>
      </c>
      <c r="S6743">
        <f t="shared" si="1571"/>
        <v>10.369539838022661</v>
      </c>
      <c r="T6743">
        <v>-1.115</v>
      </c>
      <c r="U6743">
        <f t="shared" si="1572"/>
        <v>0.67834423094842988</v>
      </c>
      <c r="V6743">
        <f t="shared" si="1573"/>
        <v>10.768380830309459</v>
      </c>
      <c r="W6743">
        <v>-1.0672999999999999</v>
      </c>
      <c r="X6743">
        <f t="shared" si="1574"/>
        <v>0.75759647584440659</v>
      </c>
      <c r="Y6743">
        <f t="shared" si="1575"/>
        <v>12.026471215339514</v>
      </c>
    </row>
    <row r="6744" spans="1:25" x14ac:dyDescent="0.3">
      <c r="A6744">
        <v>19900424</v>
      </c>
      <c r="B6744">
        <v>0.01</v>
      </c>
      <c r="C6744">
        <f t="shared" si="1562"/>
        <v>0.19071757153024857</v>
      </c>
      <c r="D6744">
        <f t="shared" si="1563"/>
        <v>3.0275475895152599</v>
      </c>
      <c r="E6744">
        <f t="shared" si="1561"/>
        <v>199004</v>
      </c>
      <c r="F6744" s="1"/>
      <c r="G6744">
        <v>19900424</v>
      </c>
      <c r="H6744">
        <v>1.17E-2</v>
      </c>
      <c r="I6744">
        <f t="shared" si="1564"/>
        <v>0.5572043961969817</v>
      </c>
      <c r="J6744">
        <f t="shared" si="1565"/>
        <v>8.8453455706147075</v>
      </c>
      <c r="K6744">
        <v>-9.1999999999999998E-2</v>
      </c>
      <c r="L6744">
        <f t="shared" si="1566"/>
        <v>0.51370698061463338</v>
      </c>
      <c r="M6744">
        <f t="shared" si="1567"/>
        <v>8.1548455047851913</v>
      </c>
      <c r="N6744">
        <v>-0.13089999999999999</v>
      </c>
      <c r="O6744">
        <f t="shared" si="1568"/>
        <v>0.5381741068829019</v>
      </c>
      <c r="P6744">
        <f t="shared" si="1569"/>
        <v>8.5432490931987175</v>
      </c>
      <c r="Q6744">
        <v>-0.42959999999999998</v>
      </c>
      <c r="R6744">
        <f t="shared" si="1570"/>
        <v>0.65207480154560071</v>
      </c>
      <c r="S6744">
        <f t="shared" si="1571"/>
        <v>10.351366566608736</v>
      </c>
      <c r="T6744">
        <v>-0.2727</v>
      </c>
      <c r="U6744">
        <f t="shared" si="1572"/>
        <v>0.67946106794718719</v>
      </c>
      <c r="V6744">
        <f t="shared" si="1573"/>
        <v>10.786110068031705</v>
      </c>
      <c r="W6744">
        <v>-0.27050000000000002</v>
      </c>
      <c r="X6744">
        <f t="shared" si="1574"/>
        <v>0.75554215631861099</v>
      </c>
      <c r="Y6744">
        <f t="shared" si="1575"/>
        <v>11.993859903867198</v>
      </c>
    </row>
    <row r="6745" spans="1:25" x14ac:dyDescent="0.3">
      <c r="A6745">
        <v>19900425</v>
      </c>
      <c r="B6745">
        <v>0.02</v>
      </c>
      <c r="C6745">
        <f t="shared" si="1562"/>
        <v>0.19055049599889196</v>
      </c>
      <c r="D6745">
        <f t="shared" si="1563"/>
        <v>3.0248953476784588</v>
      </c>
      <c r="E6745">
        <f t="shared" si="1561"/>
        <v>199004</v>
      </c>
      <c r="F6745" s="1"/>
      <c r="G6745">
        <v>19900425</v>
      </c>
      <c r="H6745">
        <v>0.2732</v>
      </c>
      <c r="I6745">
        <f t="shared" si="1564"/>
        <v>0.53970331840325036</v>
      </c>
      <c r="J6745">
        <f t="shared" si="1565"/>
        <v>8.5675245735078587</v>
      </c>
      <c r="K6745">
        <v>6.6400000000000001E-2</v>
      </c>
      <c r="L6745">
        <f t="shared" si="1566"/>
        <v>0.50220725243218078</v>
      </c>
      <c r="M6745">
        <f t="shared" si="1567"/>
        <v>7.9722929792915291</v>
      </c>
      <c r="N6745">
        <v>0.33260000000000001</v>
      </c>
      <c r="O6745">
        <f t="shared" si="1568"/>
        <v>0.52365787507139983</v>
      </c>
      <c r="P6745">
        <f t="shared" si="1569"/>
        <v>8.312811057116722</v>
      </c>
      <c r="Q6745">
        <v>0.58189999999999997</v>
      </c>
      <c r="R6745">
        <f t="shared" si="1570"/>
        <v>0.65601466904330741</v>
      </c>
      <c r="S6745">
        <f t="shared" si="1571"/>
        <v>10.413910024193605</v>
      </c>
      <c r="T6745">
        <v>0.46179999999999999</v>
      </c>
      <c r="U6745">
        <f t="shared" si="1572"/>
        <v>0.68033290416019909</v>
      </c>
      <c r="V6745">
        <f t="shared" si="1573"/>
        <v>10.799950038853364</v>
      </c>
      <c r="W6745">
        <v>0.56430000000000002</v>
      </c>
      <c r="X6745">
        <f t="shared" si="1574"/>
        <v>0.75798356871976635</v>
      </c>
      <c r="Y6745">
        <f t="shared" si="1575"/>
        <v>12.032616124234435</v>
      </c>
    </row>
    <row r="6746" spans="1:25" x14ac:dyDescent="0.3">
      <c r="A6746">
        <v>19900426</v>
      </c>
      <c r="B6746">
        <v>0.19</v>
      </c>
      <c r="C6746">
        <f t="shared" si="1562"/>
        <v>0.18575088110291288</v>
      </c>
      <c r="D6746">
        <f t="shared" si="1563"/>
        <v>2.9487038232566078</v>
      </c>
      <c r="E6746">
        <f t="shared" si="1561"/>
        <v>199004</v>
      </c>
      <c r="F6746" s="1"/>
      <c r="G6746">
        <v>19900426</v>
      </c>
      <c r="H6746">
        <v>0.10539999999999999</v>
      </c>
      <c r="I6746">
        <f t="shared" si="1564"/>
        <v>0.50118303428299271</v>
      </c>
      <c r="J6746">
        <f t="shared" si="1565"/>
        <v>7.9560340202253457</v>
      </c>
      <c r="K6746">
        <v>0.14899999999999999</v>
      </c>
      <c r="L6746">
        <f t="shared" si="1566"/>
        <v>0.46499932949347195</v>
      </c>
      <c r="M6746">
        <f t="shared" si="1567"/>
        <v>7.3816355139090541</v>
      </c>
      <c r="N6746">
        <v>4.8800000000000003E-2</v>
      </c>
      <c r="O6746">
        <f t="shared" si="1568"/>
        <v>0.47973045909865436</v>
      </c>
      <c r="P6746">
        <f t="shared" si="1569"/>
        <v>7.6154849467072969</v>
      </c>
      <c r="Q6746">
        <v>-0.1053</v>
      </c>
      <c r="R6746">
        <f t="shared" si="1570"/>
        <v>0.65250649675099781</v>
      </c>
      <c r="S6746">
        <f t="shared" si="1571"/>
        <v>10.358219515542693</v>
      </c>
      <c r="T6746">
        <v>0.1027</v>
      </c>
      <c r="U6746">
        <f t="shared" si="1572"/>
        <v>0.67533962616978216</v>
      </c>
      <c r="V6746">
        <f t="shared" si="1573"/>
        <v>10.720684208115431</v>
      </c>
      <c r="W6746">
        <v>0.32819999999999999</v>
      </c>
      <c r="X6746">
        <f t="shared" si="1574"/>
        <v>0.74368398618683085</v>
      </c>
      <c r="Y6746">
        <f t="shared" si="1575"/>
        <v>11.805617288829293</v>
      </c>
    </row>
    <row r="6747" spans="1:25" x14ac:dyDescent="0.3">
      <c r="A6747">
        <v>19900427</v>
      </c>
      <c r="B6747">
        <v>-0.31</v>
      </c>
      <c r="C6747">
        <f t="shared" si="1562"/>
        <v>0.19121112654668984</v>
      </c>
      <c r="D6747">
        <f t="shared" si="1563"/>
        <v>3.0353825325062522</v>
      </c>
      <c r="E6747">
        <f t="shared" si="1561"/>
        <v>199004</v>
      </c>
      <c r="F6747" s="1"/>
      <c r="G6747">
        <v>19900427</v>
      </c>
      <c r="H6747">
        <v>-0.53349999999999997</v>
      </c>
      <c r="I6747">
        <f t="shared" si="1564"/>
        <v>0.4992644618197436</v>
      </c>
      <c r="J6747">
        <f t="shared" si="1565"/>
        <v>7.9255776265652633</v>
      </c>
      <c r="K6747">
        <v>-0.57050000000000001</v>
      </c>
      <c r="L6747">
        <f t="shared" si="1566"/>
        <v>0.46754410975326355</v>
      </c>
      <c r="M6747">
        <f t="shared" si="1567"/>
        <v>7.4220326481613439</v>
      </c>
      <c r="N6747">
        <v>-0.79039999999999999</v>
      </c>
      <c r="O6747">
        <f t="shared" si="1568"/>
        <v>0.48964801526804153</v>
      </c>
      <c r="P6747">
        <f t="shared" si="1569"/>
        <v>7.7729212701335735</v>
      </c>
      <c r="Q6747">
        <v>-0.88380000000000003</v>
      </c>
      <c r="R6747">
        <f t="shared" si="1570"/>
        <v>0.61297613741445767</v>
      </c>
      <c r="S6747">
        <f t="shared" si="1571"/>
        <v>9.7306945152936599</v>
      </c>
      <c r="T6747">
        <v>-1.0873999999999999</v>
      </c>
      <c r="U6747">
        <f t="shared" si="1572"/>
        <v>0.65604490960673101</v>
      </c>
      <c r="V6747">
        <f t="shared" si="1573"/>
        <v>10.414390078255558</v>
      </c>
      <c r="W6747">
        <v>-1.2369000000000001</v>
      </c>
      <c r="X6747">
        <f t="shared" si="1574"/>
        <v>0.72206294590783948</v>
      </c>
      <c r="Y6747">
        <f t="shared" si="1575"/>
        <v>11.462393914840963</v>
      </c>
    </row>
    <row r="6748" spans="1:25" x14ac:dyDescent="0.3">
      <c r="A6748">
        <v>19900430</v>
      </c>
      <c r="B6748">
        <v>0.12</v>
      </c>
      <c r="C6748">
        <f t="shared" si="1562"/>
        <v>0.18692962209296635</v>
      </c>
      <c r="D6748">
        <f t="shared" si="1563"/>
        <v>2.9674157563756451</v>
      </c>
      <c r="E6748">
        <f t="shared" si="1561"/>
        <v>199004</v>
      </c>
      <c r="F6748" s="1"/>
      <c r="G6748">
        <v>19900430</v>
      </c>
      <c r="H6748">
        <v>0.18529999999999999</v>
      </c>
      <c r="I6748">
        <f t="shared" si="1564"/>
        <v>0.49175239573576496</v>
      </c>
      <c r="J6748">
        <f t="shared" si="1565"/>
        <v>7.8063272744223218</v>
      </c>
      <c r="K6748">
        <v>0.25559999999999999</v>
      </c>
      <c r="L6748">
        <f t="shared" si="1566"/>
        <v>0.463441988714828</v>
      </c>
      <c r="M6748">
        <f t="shared" si="1567"/>
        <v>7.3569134954678246</v>
      </c>
      <c r="N6748">
        <v>0.1467</v>
      </c>
      <c r="O6748">
        <f t="shared" si="1568"/>
        <v>0.48532656155737791</v>
      </c>
      <c r="P6748">
        <f t="shared" si="1569"/>
        <v>7.7043203192094145</v>
      </c>
      <c r="Q6748">
        <v>0.26569999999999999</v>
      </c>
      <c r="R6748">
        <f t="shared" si="1570"/>
        <v>0.61287818603312538</v>
      </c>
      <c r="S6748">
        <f t="shared" si="1571"/>
        <v>9.7291395853201781</v>
      </c>
      <c r="T6748">
        <v>0.54520000000000002</v>
      </c>
      <c r="U6748">
        <f t="shared" si="1572"/>
        <v>0.65976982490985581</v>
      </c>
      <c r="V6748">
        <f t="shared" si="1573"/>
        <v>10.473521275536639</v>
      </c>
      <c r="W6748">
        <v>0.54690000000000005</v>
      </c>
      <c r="X6748">
        <f t="shared" si="1574"/>
        <v>0.72478580248251701</v>
      </c>
      <c r="Y6748">
        <f t="shared" si="1575"/>
        <v>11.505617922954725</v>
      </c>
    </row>
    <row r="6749" spans="1:25" x14ac:dyDescent="0.3">
      <c r="A6749">
        <v>19900501</v>
      </c>
      <c r="B6749">
        <v>-0.03</v>
      </c>
      <c r="C6749">
        <f t="shared" si="1562"/>
        <v>0.18520068516425833</v>
      </c>
      <c r="D6749">
        <f t="shared" si="1563"/>
        <v>2.9399697335003818</v>
      </c>
      <c r="E6749">
        <f t="shared" si="1561"/>
        <v>199005</v>
      </c>
      <c r="F6749" s="1"/>
      <c r="G6749">
        <v>19900501</v>
      </c>
      <c r="H6749">
        <v>0.23710000000000001</v>
      </c>
      <c r="I6749">
        <f t="shared" si="1564"/>
        <v>0.46847404156932093</v>
      </c>
      <c r="J6749">
        <f t="shared" si="1565"/>
        <v>7.4367948580905505</v>
      </c>
      <c r="K6749">
        <v>0.28720000000000001</v>
      </c>
      <c r="L6749">
        <f t="shared" si="1566"/>
        <v>0.45403949705926516</v>
      </c>
      <c r="M6749">
        <f t="shared" si="1567"/>
        <v>7.2076535677179487</v>
      </c>
      <c r="N6749">
        <v>0.28449999999999998</v>
      </c>
      <c r="O6749">
        <f t="shared" si="1568"/>
        <v>0.46646801445077635</v>
      </c>
      <c r="P6749">
        <f t="shared" si="1569"/>
        <v>7.4049501648170279</v>
      </c>
      <c r="Q6749">
        <v>0.65269999999999995</v>
      </c>
      <c r="R6749">
        <f t="shared" si="1570"/>
        <v>0.60711140923255524</v>
      </c>
      <c r="S6749">
        <f t="shared" si="1571"/>
        <v>9.6375948416358259</v>
      </c>
      <c r="T6749">
        <v>0.3382</v>
      </c>
      <c r="U6749">
        <f t="shared" si="1572"/>
        <v>0.65458113104169069</v>
      </c>
      <c r="V6749">
        <f t="shared" si="1573"/>
        <v>10.391153313910175</v>
      </c>
      <c r="W6749">
        <v>0.54559999999999997</v>
      </c>
      <c r="X6749">
        <f t="shared" si="1574"/>
        <v>0.72294393886589703</v>
      </c>
      <c r="Y6749">
        <f t="shared" si="1575"/>
        <v>11.476379244483878</v>
      </c>
    </row>
    <row r="6750" spans="1:25" x14ac:dyDescent="0.3">
      <c r="A6750">
        <v>19900502</v>
      </c>
      <c r="B6750">
        <v>-0.06</v>
      </c>
      <c r="C6750">
        <f t="shared" si="1562"/>
        <v>0.18574168016740999</v>
      </c>
      <c r="D6750">
        <f t="shared" si="1563"/>
        <v>2.9485577629335893</v>
      </c>
      <c r="E6750">
        <f t="shared" si="1561"/>
        <v>199005</v>
      </c>
      <c r="F6750" s="1"/>
      <c r="G6750">
        <v>19900502</v>
      </c>
      <c r="H6750">
        <v>0.28029999999999999</v>
      </c>
      <c r="I6750">
        <f t="shared" si="1564"/>
        <v>0.46300471882929239</v>
      </c>
      <c r="J6750">
        <f t="shared" si="1565"/>
        <v>7.3499720512301554</v>
      </c>
      <c r="K6750">
        <v>0.41599999999999998</v>
      </c>
      <c r="L6750">
        <f t="shared" si="1566"/>
        <v>0.45111629090612981</v>
      </c>
      <c r="M6750">
        <f t="shared" si="1567"/>
        <v>7.1612491086449293</v>
      </c>
      <c r="N6750">
        <v>0.45200000000000001</v>
      </c>
      <c r="O6750">
        <f t="shared" si="1568"/>
        <v>0.4643306574938818</v>
      </c>
      <c r="P6750">
        <f t="shared" si="1569"/>
        <v>7.3710206749915272</v>
      </c>
      <c r="Q6750">
        <v>0.86209999999999998</v>
      </c>
      <c r="R6750">
        <f t="shared" si="1570"/>
        <v>0.61720682203052246</v>
      </c>
      <c r="S6750">
        <f t="shared" si="1571"/>
        <v>9.7978545515115858</v>
      </c>
      <c r="T6750">
        <v>0.58679999999999999</v>
      </c>
      <c r="U6750">
        <f t="shared" si="1572"/>
        <v>0.65652228097181076</v>
      </c>
      <c r="V6750">
        <f t="shared" si="1573"/>
        <v>10.421968113745704</v>
      </c>
      <c r="W6750">
        <v>0.57969999999999999</v>
      </c>
      <c r="X6750">
        <f t="shared" si="1574"/>
        <v>0.72543668932994332</v>
      </c>
      <c r="Y6750">
        <f t="shared" si="1575"/>
        <v>11.515950431334323</v>
      </c>
    </row>
    <row r="6751" spans="1:25" x14ac:dyDescent="0.3">
      <c r="A6751">
        <v>19900503</v>
      </c>
      <c r="B6751">
        <v>-0.15</v>
      </c>
      <c r="C6751">
        <f t="shared" si="1562"/>
        <v>0.18532449781808508</v>
      </c>
      <c r="D6751">
        <f t="shared" si="1563"/>
        <v>2.9419351984475131</v>
      </c>
      <c r="E6751">
        <f t="shared" si="1561"/>
        <v>199005</v>
      </c>
      <c r="F6751" s="1"/>
      <c r="G6751">
        <v>19900503</v>
      </c>
      <c r="H6751">
        <v>0.40329999999999999</v>
      </c>
      <c r="I6751">
        <f t="shared" si="1564"/>
        <v>0.46579363473344298</v>
      </c>
      <c r="J6751">
        <f t="shared" si="1565"/>
        <v>7.3942447186892872</v>
      </c>
      <c r="K6751">
        <v>0.42980000000000002</v>
      </c>
      <c r="L6751">
        <f t="shared" si="1566"/>
        <v>0.45394797445756307</v>
      </c>
      <c r="M6751">
        <f t="shared" si="1567"/>
        <v>7.2062006914572772</v>
      </c>
      <c r="N6751">
        <v>0.27139999999999997</v>
      </c>
      <c r="O6751">
        <f t="shared" si="1568"/>
        <v>0.46475390176849463</v>
      </c>
      <c r="P6751">
        <f t="shared" si="1569"/>
        <v>7.3777394695582723</v>
      </c>
      <c r="Q6751">
        <v>0.47310000000000002</v>
      </c>
      <c r="R6751">
        <f t="shared" si="1570"/>
        <v>0.61842541071550761</v>
      </c>
      <c r="S6751">
        <f t="shared" si="1571"/>
        <v>9.8171990471772741</v>
      </c>
      <c r="T6751">
        <v>0.3216</v>
      </c>
      <c r="U6751">
        <f t="shared" si="1572"/>
        <v>0.65426163847647423</v>
      </c>
      <c r="V6751">
        <f t="shared" si="1573"/>
        <v>10.386081526670393</v>
      </c>
      <c r="W6751">
        <v>0.31269999999999998</v>
      </c>
      <c r="X6751">
        <f t="shared" si="1574"/>
        <v>0.71960396922965442</v>
      </c>
      <c r="Y6751">
        <f t="shared" si="1575"/>
        <v>11.423358870219849</v>
      </c>
    </row>
    <row r="6752" spans="1:25" x14ac:dyDescent="0.3">
      <c r="A6752">
        <v>19900504</v>
      </c>
      <c r="B6752">
        <v>0.04</v>
      </c>
      <c r="C6752">
        <f t="shared" si="1562"/>
        <v>0.18491378354420407</v>
      </c>
      <c r="D6752">
        <f t="shared" si="1563"/>
        <v>2.9354153114759511</v>
      </c>
      <c r="E6752">
        <f t="shared" si="1561"/>
        <v>199005</v>
      </c>
      <c r="F6752" s="1"/>
      <c r="G6752">
        <v>19900504</v>
      </c>
      <c r="H6752">
        <v>0.52300000000000002</v>
      </c>
      <c r="I6752">
        <f t="shared" si="1564"/>
        <v>0.45662552168144027</v>
      </c>
      <c r="J6752">
        <f t="shared" si="1565"/>
        <v>7.2487054359253396</v>
      </c>
      <c r="K6752">
        <v>0.50319999999999998</v>
      </c>
      <c r="L6752">
        <f t="shared" si="1566"/>
        <v>0.44939955937461901</v>
      </c>
      <c r="M6752">
        <f t="shared" si="1567"/>
        <v>7.1339968404434853</v>
      </c>
      <c r="N6752">
        <v>0.39550000000000002</v>
      </c>
      <c r="O6752">
        <f t="shared" si="1568"/>
        <v>0.45824387855645521</v>
      </c>
      <c r="P6752">
        <f t="shared" si="1569"/>
        <v>7.2743960548683866</v>
      </c>
      <c r="Q6752">
        <v>0.71419999999999995</v>
      </c>
      <c r="R6752">
        <f t="shared" si="1570"/>
        <v>0.60539031697492951</v>
      </c>
      <c r="S6752">
        <f t="shared" si="1571"/>
        <v>9.6102733490533669</v>
      </c>
      <c r="T6752">
        <v>0.76570000000000005</v>
      </c>
      <c r="U6752">
        <f t="shared" si="1572"/>
        <v>0.64886241826675617</v>
      </c>
      <c r="V6752">
        <f t="shared" si="1573"/>
        <v>10.300371562978865</v>
      </c>
      <c r="W6752">
        <v>0.91400000000000003</v>
      </c>
      <c r="X6752">
        <f t="shared" si="1574"/>
        <v>0.71100550819697639</v>
      </c>
      <c r="Y6752">
        <f t="shared" si="1575"/>
        <v>11.286862532917775</v>
      </c>
    </row>
    <row r="6753" spans="1:25" x14ac:dyDescent="0.3">
      <c r="A6753">
        <v>19900507</v>
      </c>
      <c r="B6753">
        <v>0.18</v>
      </c>
      <c r="C6753">
        <f t="shared" si="1562"/>
        <v>0.18539277285263495</v>
      </c>
      <c r="D6753">
        <f t="shared" si="1563"/>
        <v>2.9430190310205524</v>
      </c>
      <c r="E6753">
        <f t="shared" si="1561"/>
        <v>199005</v>
      </c>
      <c r="F6753" s="1"/>
      <c r="G6753">
        <v>19900507</v>
      </c>
      <c r="H6753">
        <v>0.1787</v>
      </c>
      <c r="I6753">
        <f t="shared" si="1564"/>
        <v>0.45708513181771027</v>
      </c>
      <c r="J6753">
        <f t="shared" si="1565"/>
        <v>7.2560015206490291</v>
      </c>
      <c r="K6753">
        <v>0.37509999999999999</v>
      </c>
      <c r="L6753">
        <f t="shared" si="1566"/>
        <v>0.45110261314020444</v>
      </c>
      <c r="M6753">
        <f t="shared" si="1567"/>
        <v>7.1610319808421528</v>
      </c>
      <c r="N6753">
        <v>0.39610000000000001</v>
      </c>
      <c r="O6753">
        <f t="shared" si="1568"/>
        <v>0.45795055701097975</v>
      </c>
      <c r="P6753">
        <f t="shared" si="1569"/>
        <v>7.2697397196873554</v>
      </c>
      <c r="Q6753">
        <v>0.55049999999999999</v>
      </c>
      <c r="R6753">
        <f t="shared" si="1570"/>
        <v>0.61004400192089503</v>
      </c>
      <c r="S6753">
        <f t="shared" si="1571"/>
        <v>9.6841483073357857</v>
      </c>
      <c r="T6753">
        <v>0.56679999999999997</v>
      </c>
      <c r="U6753">
        <f t="shared" si="1572"/>
        <v>0.65261507439074196</v>
      </c>
      <c r="V6753">
        <f t="shared" si="1573"/>
        <v>10.359943132138925</v>
      </c>
      <c r="W6753">
        <v>0.69779999999999998</v>
      </c>
      <c r="X6753">
        <f t="shared" si="1574"/>
        <v>0.71505360444431965</v>
      </c>
      <c r="Y6753">
        <f t="shared" si="1575"/>
        <v>11.35112406864012</v>
      </c>
    </row>
    <row r="6754" spans="1:25" x14ac:dyDescent="0.3">
      <c r="A6754">
        <v>19900508</v>
      </c>
      <c r="B6754">
        <v>0.12</v>
      </c>
      <c r="C6754">
        <f t="shared" si="1562"/>
        <v>0.1848129303080267</v>
      </c>
      <c r="D6754">
        <f t="shared" si="1563"/>
        <v>2.9338143159849031</v>
      </c>
      <c r="E6754">
        <f t="shared" si="1561"/>
        <v>199005</v>
      </c>
      <c r="F6754" s="1"/>
      <c r="G6754">
        <v>19900508</v>
      </c>
      <c r="H6754">
        <v>-7.0199999999999999E-2</v>
      </c>
      <c r="I6754">
        <f t="shared" si="1564"/>
        <v>0.45458789207841183</v>
      </c>
      <c r="J6754">
        <f t="shared" si="1565"/>
        <v>7.2163590687632801</v>
      </c>
      <c r="K6754">
        <v>5.0000000000000001E-3</v>
      </c>
      <c r="L6754">
        <f t="shared" si="1566"/>
        <v>0.45058432945987181</v>
      </c>
      <c r="M6754">
        <f t="shared" si="1567"/>
        <v>7.1528044824816917</v>
      </c>
      <c r="N6754">
        <v>0.1217</v>
      </c>
      <c r="O6754">
        <f t="shared" si="1568"/>
        <v>0.45658203313648998</v>
      </c>
      <c r="P6754">
        <f t="shared" si="1569"/>
        <v>7.2480150766764284</v>
      </c>
      <c r="Q6754">
        <v>0.34760000000000002</v>
      </c>
      <c r="R6754">
        <f t="shared" si="1570"/>
        <v>0.61076828982283238</v>
      </c>
      <c r="S6754">
        <f t="shared" si="1571"/>
        <v>9.6956460213326192</v>
      </c>
      <c r="T6754">
        <v>0.52910000000000001</v>
      </c>
      <c r="U6754">
        <f t="shared" si="1572"/>
        <v>0.65485581191242392</v>
      </c>
      <c r="V6754">
        <f t="shared" si="1573"/>
        <v>10.395513737553376</v>
      </c>
      <c r="W6754">
        <v>0.4032</v>
      </c>
      <c r="X6754">
        <f t="shared" si="1574"/>
        <v>0.71605132017100848</v>
      </c>
      <c r="Y6754">
        <f t="shared" si="1575"/>
        <v>11.366962314791859</v>
      </c>
    </row>
    <row r="6755" spans="1:25" x14ac:dyDescent="0.3">
      <c r="A6755">
        <v>19900509</v>
      </c>
      <c r="B6755">
        <v>-0.21</v>
      </c>
      <c r="C6755">
        <f t="shared" si="1562"/>
        <v>0.18818933548078795</v>
      </c>
      <c r="D6755">
        <f t="shared" si="1563"/>
        <v>2.987413086460013</v>
      </c>
      <c r="E6755">
        <f t="shared" si="1561"/>
        <v>199005</v>
      </c>
      <c r="F6755" s="1"/>
      <c r="G6755">
        <v>19900509</v>
      </c>
      <c r="H6755">
        <v>7.3999999999999996E-2</v>
      </c>
      <c r="I6755">
        <f t="shared" si="1564"/>
        <v>0.45199098277028688</v>
      </c>
      <c r="J6755">
        <f t="shared" si="1565"/>
        <v>7.1751344115231559</v>
      </c>
      <c r="K6755">
        <v>-5.8999999999999997E-2</v>
      </c>
      <c r="L6755">
        <f t="shared" si="1566"/>
        <v>0.44644025185300701</v>
      </c>
      <c r="M6755">
        <f t="shared" si="1567"/>
        <v>7.0870192899125959</v>
      </c>
      <c r="N6755">
        <v>9.4999999999999998E-3</v>
      </c>
      <c r="O6755">
        <f t="shared" si="1568"/>
        <v>0.45079900078343632</v>
      </c>
      <c r="P6755">
        <f t="shared" si="1569"/>
        <v>7.1562122840963047</v>
      </c>
      <c r="Q6755">
        <v>0.36480000000000001</v>
      </c>
      <c r="R6755">
        <f t="shared" si="1570"/>
        <v>0.60058087471500987</v>
      </c>
      <c r="S6755">
        <f t="shared" si="1571"/>
        <v>9.5339258200653365</v>
      </c>
      <c r="T6755">
        <v>0.3014</v>
      </c>
      <c r="U6755">
        <f t="shared" si="1572"/>
        <v>0.63704388540523893</v>
      </c>
      <c r="V6755">
        <f t="shared" si="1573"/>
        <v>10.11275817009955</v>
      </c>
      <c r="W6755">
        <v>1.4E-3</v>
      </c>
      <c r="X6755">
        <f t="shared" si="1574"/>
        <v>0.70678334241735219</v>
      </c>
      <c r="Y6755">
        <f t="shared" si="1575"/>
        <v>11.219837729035939</v>
      </c>
    </row>
    <row r="6756" spans="1:25" x14ac:dyDescent="0.3">
      <c r="A6756">
        <v>19900510</v>
      </c>
      <c r="B6756">
        <v>-0.05</v>
      </c>
      <c r="C6756">
        <f t="shared" si="1562"/>
        <v>0.18882150121750935</v>
      </c>
      <c r="D6756">
        <f t="shared" si="1563"/>
        <v>2.9974484064204572</v>
      </c>
      <c r="E6756">
        <f t="shared" si="1561"/>
        <v>199005</v>
      </c>
      <c r="F6756" s="1"/>
      <c r="G6756">
        <v>19900510</v>
      </c>
      <c r="H6756">
        <v>0.38300000000000001</v>
      </c>
      <c r="I6756">
        <f t="shared" si="1564"/>
        <v>0.45242492778947402</v>
      </c>
      <c r="J6756">
        <f t="shared" si="1565"/>
        <v>7.1820230751438219</v>
      </c>
      <c r="K6756">
        <v>0.36470000000000002</v>
      </c>
      <c r="L6756">
        <f t="shared" si="1566"/>
        <v>0.44522914527811946</v>
      </c>
      <c r="M6756">
        <f t="shared" si="1567"/>
        <v>7.06779356906251</v>
      </c>
      <c r="N6756">
        <v>0.3327</v>
      </c>
      <c r="O6756">
        <f t="shared" si="1568"/>
        <v>0.4516517116084805</v>
      </c>
      <c r="P6756">
        <f t="shared" si="1569"/>
        <v>7.1697486487962223</v>
      </c>
      <c r="Q6756">
        <v>0.45290000000000002</v>
      </c>
      <c r="R6756">
        <f t="shared" si="1570"/>
        <v>0.60295501737710588</v>
      </c>
      <c r="S6756">
        <f t="shared" si="1571"/>
        <v>9.571614166430706</v>
      </c>
      <c r="T6756">
        <v>0.4118</v>
      </c>
      <c r="U6756">
        <f t="shared" si="1572"/>
        <v>0.63779588738569137</v>
      </c>
      <c r="V6756">
        <f t="shared" si="1573"/>
        <v>10.124695831453781</v>
      </c>
      <c r="W6756">
        <v>0.4118</v>
      </c>
      <c r="X6756">
        <f t="shared" si="1574"/>
        <v>0.70795251446897056</v>
      </c>
      <c r="Y6756">
        <f t="shared" si="1575"/>
        <v>11.238397759966515</v>
      </c>
    </row>
    <row r="6757" spans="1:25" x14ac:dyDescent="0.3">
      <c r="A6757">
        <v>19900511</v>
      </c>
      <c r="B6757">
        <v>-0.01</v>
      </c>
      <c r="C6757">
        <f t="shared" si="1562"/>
        <v>0.1890284407501405</v>
      </c>
      <c r="D6757">
        <f t="shared" si="1563"/>
        <v>3.0007334696590773</v>
      </c>
      <c r="E6757">
        <f t="shared" si="1561"/>
        <v>199005</v>
      </c>
      <c r="F6757" s="1"/>
      <c r="G6757">
        <v>19900511</v>
      </c>
      <c r="H6757">
        <v>1.0718000000000001</v>
      </c>
      <c r="I6757">
        <f t="shared" si="1564"/>
        <v>0.47197242718468085</v>
      </c>
      <c r="J6757">
        <f t="shared" si="1565"/>
        <v>7.4923300080612387</v>
      </c>
      <c r="K6757">
        <v>0.91239999999999999</v>
      </c>
      <c r="L6757">
        <f t="shared" si="1566"/>
        <v>0.45868619185546683</v>
      </c>
      <c r="M6757">
        <f t="shared" si="1567"/>
        <v>7.2814175608129545</v>
      </c>
      <c r="N6757">
        <v>0.93959999999999999</v>
      </c>
      <c r="O6757">
        <f t="shared" si="1568"/>
        <v>0.46550938451705393</v>
      </c>
      <c r="P6757">
        <f t="shared" si="1569"/>
        <v>7.389732386393197</v>
      </c>
      <c r="Q6757">
        <v>2.0501</v>
      </c>
      <c r="R6757">
        <f t="shared" si="1570"/>
        <v>0.65812870886491748</v>
      </c>
      <c r="S6757">
        <f t="shared" si="1571"/>
        <v>10.44746936597161</v>
      </c>
      <c r="T6757">
        <v>2.2755000000000001</v>
      </c>
      <c r="U6757">
        <f t="shared" si="1572"/>
        <v>0.69855056665175741</v>
      </c>
      <c r="V6757">
        <f t="shared" si="1573"/>
        <v>11.0891464653828</v>
      </c>
      <c r="W6757">
        <v>2.1560000000000001</v>
      </c>
      <c r="X6757">
        <f t="shared" si="1574"/>
        <v>0.75603877729145719</v>
      </c>
      <c r="Y6757">
        <f t="shared" si="1575"/>
        <v>12.001743517407258</v>
      </c>
    </row>
    <row r="6758" spans="1:25" x14ac:dyDescent="0.3">
      <c r="A6758">
        <v>19900514</v>
      </c>
      <c r="B6758">
        <v>0.42</v>
      </c>
      <c r="C6758">
        <f t="shared" si="1562"/>
        <v>0.19125337410708507</v>
      </c>
      <c r="D6758">
        <f t="shared" si="1563"/>
        <v>3.0360531917360816</v>
      </c>
      <c r="E6758">
        <f t="shared" si="1561"/>
        <v>199005</v>
      </c>
      <c r="F6758" s="1"/>
      <c r="G6758">
        <v>19900514</v>
      </c>
      <c r="H6758">
        <v>0.20580000000000001</v>
      </c>
      <c r="I6758">
        <f t="shared" si="1564"/>
        <v>0.46960200675227393</v>
      </c>
      <c r="J6758">
        <f t="shared" si="1565"/>
        <v>7.4547007502603488</v>
      </c>
      <c r="K6758">
        <v>0.66720000000000002</v>
      </c>
      <c r="L6758">
        <f t="shared" si="1566"/>
        <v>0.46157275831391326</v>
      </c>
      <c r="M6758">
        <f t="shared" si="1567"/>
        <v>7.3272403827644128</v>
      </c>
      <c r="N6758">
        <v>0.7006</v>
      </c>
      <c r="O6758">
        <f t="shared" si="1568"/>
        <v>0.46823837861610568</v>
      </c>
      <c r="P6758">
        <f t="shared" si="1569"/>
        <v>7.4330538246859188</v>
      </c>
      <c r="Q6758">
        <v>0.75139999999999996</v>
      </c>
      <c r="R6758">
        <f t="shared" si="1570"/>
        <v>0.66154536646815099</v>
      </c>
      <c r="S6758">
        <f t="shared" si="1571"/>
        <v>10.501707123970894</v>
      </c>
      <c r="T6758">
        <v>0.68140000000000001</v>
      </c>
      <c r="U6758">
        <f t="shared" si="1572"/>
        <v>0.6978758825267064</v>
      </c>
      <c r="V6758">
        <f t="shared" si="1573"/>
        <v>11.07843618693235</v>
      </c>
      <c r="W6758">
        <v>1.0998000000000001</v>
      </c>
      <c r="X6758">
        <f t="shared" si="1574"/>
        <v>0.75655252131899231</v>
      </c>
      <c r="Y6758">
        <f t="shared" si="1575"/>
        <v>12.009898951013673</v>
      </c>
    </row>
    <row r="6759" spans="1:25" x14ac:dyDescent="0.3">
      <c r="A6759">
        <v>19900515</v>
      </c>
      <c r="B6759">
        <v>0.21</v>
      </c>
      <c r="C6759">
        <f t="shared" si="1562"/>
        <v>0.18904278653586057</v>
      </c>
      <c r="D6759">
        <f t="shared" si="1563"/>
        <v>3.00096120194734</v>
      </c>
      <c r="E6759">
        <f t="shared" si="1561"/>
        <v>199005</v>
      </c>
      <c r="F6759" s="1"/>
      <c r="G6759">
        <v>19900515</v>
      </c>
      <c r="H6759">
        <v>-0.1321</v>
      </c>
      <c r="I6759">
        <f t="shared" si="1564"/>
        <v>0.47008948155289187</v>
      </c>
      <c r="J6759">
        <f t="shared" si="1565"/>
        <v>7.4624391728174242</v>
      </c>
      <c r="K6759">
        <v>-4.7800000000000002E-2</v>
      </c>
      <c r="L6759">
        <f t="shared" si="1566"/>
        <v>0.46146788450484677</v>
      </c>
      <c r="M6759">
        <f t="shared" si="1567"/>
        <v>7.3255755626574084</v>
      </c>
      <c r="N6759">
        <v>0.1186</v>
      </c>
      <c r="O6759">
        <f t="shared" si="1568"/>
        <v>0.46821222913773225</v>
      </c>
      <c r="P6759">
        <f t="shared" si="1569"/>
        <v>7.432638714585778</v>
      </c>
      <c r="Q6759">
        <v>-0.19980000000000001</v>
      </c>
      <c r="R6759">
        <f t="shared" si="1570"/>
        <v>0.66107833732188737</v>
      </c>
      <c r="S6759">
        <f t="shared" si="1571"/>
        <v>10.494293266114699</v>
      </c>
      <c r="T6759">
        <v>-3.78E-2</v>
      </c>
      <c r="U6759">
        <f t="shared" si="1572"/>
        <v>0.69301937295093752</v>
      </c>
      <c r="V6759">
        <f t="shared" si="1573"/>
        <v>11.00134148746862</v>
      </c>
      <c r="W6759">
        <v>-2.63E-2</v>
      </c>
      <c r="X6759">
        <f t="shared" si="1574"/>
        <v>0.75032419219095259</v>
      </c>
      <c r="Y6759">
        <f t="shared" si="1575"/>
        <v>11.911027291276156</v>
      </c>
    </row>
    <row r="6760" spans="1:25" x14ac:dyDescent="0.3">
      <c r="A6760">
        <v>19900516</v>
      </c>
      <c r="B6760">
        <v>-0.02</v>
      </c>
      <c r="C6760">
        <f t="shared" si="1562"/>
        <v>0.18715193682574355</v>
      </c>
      <c r="D6760">
        <f t="shared" si="1563"/>
        <v>2.9709448933499307</v>
      </c>
      <c r="E6760">
        <f t="shared" si="1561"/>
        <v>199005</v>
      </c>
      <c r="F6760" s="1"/>
      <c r="G6760">
        <v>19900516</v>
      </c>
      <c r="H6760">
        <v>0.14899999999999999</v>
      </c>
      <c r="I6760">
        <f t="shared" si="1564"/>
        <v>0.45557342774551352</v>
      </c>
      <c r="J6760">
        <f t="shared" si="1565"/>
        <v>7.2320039624632919</v>
      </c>
      <c r="K6760">
        <v>2.7300000000000001E-2</v>
      </c>
      <c r="L6760">
        <f t="shared" si="1566"/>
        <v>0.44622541822814327</v>
      </c>
      <c r="M6760">
        <f t="shared" si="1567"/>
        <v>7.0836089118447321</v>
      </c>
      <c r="N6760">
        <v>7.5200000000000003E-2</v>
      </c>
      <c r="O6760">
        <f t="shared" si="1568"/>
        <v>0.44792747363339214</v>
      </c>
      <c r="P6760">
        <f t="shared" si="1569"/>
        <v>7.1106282037643824</v>
      </c>
      <c r="Q6760">
        <v>-0.12870000000000001</v>
      </c>
      <c r="R6760">
        <f t="shared" si="1570"/>
        <v>0.64344626378692715</v>
      </c>
      <c r="S6760">
        <f t="shared" si="1571"/>
        <v>10.214392776083249</v>
      </c>
      <c r="T6760">
        <v>-9.0899999999999995E-2</v>
      </c>
      <c r="U6760">
        <f t="shared" si="1572"/>
        <v>0.66226250494407601</v>
      </c>
      <c r="V6760">
        <f t="shared" si="1573"/>
        <v>10.513091344348254</v>
      </c>
      <c r="W6760">
        <v>-9.2999999999999999E-2</v>
      </c>
      <c r="X6760">
        <f t="shared" si="1574"/>
        <v>0.72562651148472479</v>
      </c>
      <c r="Y6760">
        <f t="shared" si="1575"/>
        <v>11.518963764623615</v>
      </c>
    </row>
    <row r="6761" spans="1:25" x14ac:dyDescent="0.3">
      <c r="A6761">
        <v>19900517</v>
      </c>
      <c r="B6761">
        <v>7.0000000000000007E-2</v>
      </c>
      <c r="C6761">
        <f t="shared" si="1562"/>
        <v>0.1866229014473646</v>
      </c>
      <c r="D6761">
        <f t="shared" si="1563"/>
        <v>2.9625467170742565</v>
      </c>
      <c r="E6761">
        <f t="shared" si="1561"/>
        <v>199005</v>
      </c>
      <c r="F6761" s="1"/>
      <c r="G6761">
        <v>19900517</v>
      </c>
      <c r="H6761">
        <v>0.60780000000000001</v>
      </c>
      <c r="I6761">
        <f t="shared" si="1564"/>
        <v>0.45380586957719249</v>
      </c>
      <c r="J6761">
        <f t="shared" si="1565"/>
        <v>7.2039448464159825</v>
      </c>
      <c r="K6761">
        <v>0.68579999999999997</v>
      </c>
      <c r="L6761">
        <f t="shared" si="1566"/>
        <v>0.44642843011787919</v>
      </c>
      <c r="M6761">
        <f t="shared" si="1567"/>
        <v>7.0868316256853152</v>
      </c>
      <c r="N6761">
        <v>0.67800000000000005</v>
      </c>
      <c r="O6761">
        <f t="shared" si="1568"/>
        <v>0.44648063601477522</v>
      </c>
      <c r="P6761">
        <f t="shared" si="1569"/>
        <v>7.0876603686062634</v>
      </c>
      <c r="Q6761">
        <v>0.1305</v>
      </c>
      <c r="R6761">
        <f t="shared" si="1570"/>
        <v>0.64304917112383475</v>
      </c>
      <c r="S6761">
        <f t="shared" si="1571"/>
        <v>10.208089125479304</v>
      </c>
      <c r="T6761">
        <v>0.12479999999999999</v>
      </c>
      <c r="U6761">
        <f t="shared" si="1572"/>
        <v>0.66190163335231555</v>
      </c>
      <c r="V6761">
        <f t="shared" si="1573"/>
        <v>10.507362685426097</v>
      </c>
      <c r="W6761">
        <v>0.20910000000000001</v>
      </c>
      <c r="X6761">
        <f t="shared" si="1574"/>
        <v>0.72378773286493503</v>
      </c>
      <c r="Y6761">
        <f t="shared" si="1575"/>
        <v>11.489774058959217</v>
      </c>
    </row>
    <row r="6762" spans="1:25" x14ac:dyDescent="0.3">
      <c r="A6762">
        <v>19900518</v>
      </c>
      <c r="B6762">
        <v>0.06</v>
      </c>
      <c r="C6762">
        <f t="shared" si="1562"/>
        <v>0.18651850455751806</v>
      </c>
      <c r="D6762">
        <f t="shared" si="1563"/>
        <v>2.9608894678251616</v>
      </c>
      <c r="E6762">
        <f t="shared" si="1561"/>
        <v>199005</v>
      </c>
      <c r="F6762" s="1"/>
      <c r="G6762">
        <v>19900518</v>
      </c>
      <c r="H6762">
        <v>0.2676</v>
      </c>
      <c r="I6762">
        <f t="shared" si="1564"/>
        <v>0.45222616304184349</v>
      </c>
      <c r="J6762">
        <f t="shared" si="1565"/>
        <v>7.1788677825940006</v>
      </c>
      <c r="K6762">
        <v>0.22359999999999999</v>
      </c>
      <c r="L6762">
        <f t="shared" si="1566"/>
        <v>0.44593496930321314</v>
      </c>
      <c r="M6762">
        <f t="shared" si="1567"/>
        <v>7.0789981781011448</v>
      </c>
      <c r="N6762">
        <v>0.44169999999999998</v>
      </c>
      <c r="O6762">
        <f t="shared" si="1568"/>
        <v>0.44572054208393086</v>
      </c>
      <c r="P6762">
        <f t="shared" si="1569"/>
        <v>7.0755942515218813</v>
      </c>
      <c r="Q6762">
        <v>0.2092</v>
      </c>
      <c r="R6762">
        <f t="shared" si="1570"/>
        <v>0.63893849083729981</v>
      </c>
      <c r="S6762">
        <f t="shared" si="1571"/>
        <v>10.142834098934502</v>
      </c>
      <c r="T6762">
        <v>-1.8200000000000001E-2</v>
      </c>
      <c r="U6762">
        <f t="shared" si="1572"/>
        <v>0.65664732271545778</v>
      </c>
      <c r="V6762">
        <f t="shared" si="1573"/>
        <v>10.423953089888855</v>
      </c>
      <c r="W6762">
        <v>0.14560000000000001</v>
      </c>
      <c r="X6762">
        <f t="shared" si="1574"/>
        <v>0.72096388928863275</v>
      </c>
      <c r="Y6762">
        <f t="shared" si="1575"/>
        <v>11.444946931893758</v>
      </c>
    </row>
    <row r="6763" spans="1:25" x14ac:dyDescent="0.3">
      <c r="A6763">
        <v>19900521</v>
      </c>
      <c r="B6763">
        <v>0.32</v>
      </c>
      <c r="C6763">
        <f t="shared" si="1562"/>
        <v>0.18876426873892838</v>
      </c>
      <c r="D6763">
        <f t="shared" si="1563"/>
        <v>2.9965398689890108</v>
      </c>
      <c r="E6763">
        <f t="shared" si="1561"/>
        <v>199005</v>
      </c>
      <c r="F6763" s="1"/>
      <c r="G6763">
        <v>19900521</v>
      </c>
      <c r="H6763">
        <v>0.66659999999999997</v>
      </c>
      <c r="I6763">
        <f t="shared" si="1564"/>
        <v>0.44411788226171744</v>
      </c>
      <c r="J6763">
        <f t="shared" si="1565"/>
        <v>7.050152815567011</v>
      </c>
      <c r="K6763">
        <v>0.75090000000000001</v>
      </c>
      <c r="L6763">
        <f t="shared" si="1566"/>
        <v>0.44310237194422564</v>
      </c>
      <c r="M6763">
        <f t="shared" si="1567"/>
        <v>7.0340320890435892</v>
      </c>
      <c r="N6763">
        <v>1.0407</v>
      </c>
      <c r="O6763">
        <f t="shared" si="1568"/>
        <v>0.44977053865980116</v>
      </c>
      <c r="P6763">
        <f t="shared" si="1569"/>
        <v>7.1398859540243764</v>
      </c>
      <c r="Q6763">
        <v>0.97599999999999998</v>
      </c>
      <c r="R6763">
        <f t="shared" si="1570"/>
        <v>0.63878157230450783</v>
      </c>
      <c r="S6763">
        <f t="shared" si="1571"/>
        <v>10.140343094451314</v>
      </c>
      <c r="T6763">
        <v>0.71640000000000004</v>
      </c>
      <c r="U6763">
        <f t="shared" si="1572"/>
        <v>0.6585684262330479</v>
      </c>
      <c r="V6763">
        <f t="shared" si="1573"/>
        <v>10.454449662790983</v>
      </c>
      <c r="W6763">
        <v>1.2496</v>
      </c>
      <c r="X6763">
        <f t="shared" si="1574"/>
        <v>0.72622387346842299</v>
      </c>
      <c r="Y6763">
        <f t="shared" si="1575"/>
        <v>11.528446592132914</v>
      </c>
    </row>
    <row r="6764" spans="1:25" x14ac:dyDescent="0.3">
      <c r="A6764">
        <v>19900522</v>
      </c>
      <c r="B6764">
        <v>0.34</v>
      </c>
      <c r="C6764">
        <f t="shared" si="1562"/>
        <v>0.18921149198863416</v>
      </c>
      <c r="D6764">
        <f t="shared" si="1563"/>
        <v>3.0036393179844967</v>
      </c>
      <c r="E6764">
        <f t="shared" si="1561"/>
        <v>199005</v>
      </c>
      <c r="F6764" s="1"/>
      <c r="G6764">
        <v>19900522</v>
      </c>
      <c r="H6764">
        <v>0.22789999999999999</v>
      </c>
      <c r="I6764">
        <f t="shared" si="1564"/>
        <v>0.44231602917033985</v>
      </c>
      <c r="J6764">
        <f t="shared" si="1565"/>
        <v>7.0215492844938625</v>
      </c>
      <c r="K6764">
        <v>0.44679999999999997</v>
      </c>
      <c r="L6764">
        <f t="shared" si="1566"/>
        <v>0.4450365571983248</v>
      </c>
      <c r="M6764">
        <f t="shared" si="1567"/>
        <v>7.0647363280748374</v>
      </c>
      <c r="N6764">
        <v>0.24579999999999999</v>
      </c>
      <c r="O6764">
        <f t="shared" si="1568"/>
        <v>0.44646387186574898</v>
      </c>
      <c r="P6764">
        <f t="shared" si="1569"/>
        <v>7.0873942459906729</v>
      </c>
      <c r="Q6764">
        <v>-0.3236</v>
      </c>
      <c r="R6764">
        <f t="shared" si="1570"/>
        <v>0.6364351466021565</v>
      </c>
      <c r="S6764">
        <f t="shared" si="1571"/>
        <v>10.103094741181444</v>
      </c>
      <c r="T6764">
        <v>9.11E-2</v>
      </c>
      <c r="U6764">
        <f t="shared" si="1572"/>
        <v>0.64416766094894073</v>
      </c>
      <c r="V6764">
        <f t="shared" si="1573"/>
        <v>10.225844601006424</v>
      </c>
      <c r="W6764">
        <v>0.34350000000000003</v>
      </c>
      <c r="X6764">
        <f t="shared" si="1574"/>
        <v>0.71032164218268579</v>
      </c>
      <c r="Y6764">
        <f t="shared" si="1575"/>
        <v>11.276006496494364</v>
      </c>
    </row>
    <row r="6765" spans="1:25" x14ac:dyDescent="0.3">
      <c r="A6765">
        <v>19900523</v>
      </c>
      <c r="B6765">
        <v>0.43</v>
      </c>
      <c r="C6765">
        <f t="shared" si="1562"/>
        <v>0.19400477599106841</v>
      </c>
      <c r="D6765">
        <f t="shared" si="1563"/>
        <v>3.0797303425869691</v>
      </c>
      <c r="E6765">
        <f t="shared" si="1561"/>
        <v>199005</v>
      </c>
      <c r="F6765" s="1"/>
      <c r="G6765">
        <v>19900523</v>
      </c>
      <c r="H6765">
        <v>0.20760000000000001</v>
      </c>
      <c r="I6765">
        <f t="shared" si="1564"/>
        <v>0.44034104247005612</v>
      </c>
      <c r="J6765">
        <f t="shared" si="1565"/>
        <v>6.9901973425841977</v>
      </c>
      <c r="K6765">
        <v>0.41370000000000001</v>
      </c>
      <c r="L6765">
        <f t="shared" si="1566"/>
        <v>0.44530849929910676</v>
      </c>
      <c r="M6765">
        <f t="shared" si="1567"/>
        <v>7.0690532750929025</v>
      </c>
      <c r="N6765">
        <v>0.58960000000000001</v>
      </c>
      <c r="O6765">
        <f t="shared" si="1568"/>
        <v>0.44903442576869734</v>
      </c>
      <c r="P6765">
        <f t="shared" si="1569"/>
        <v>7.1282005241439998</v>
      </c>
      <c r="Q6765">
        <v>2.5999999999999999E-3</v>
      </c>
      <c r="R6765">
        <f t="shared" si="1570"/>
        <v>0.63316693859960282</v>
      </c>
      <c r="S6765">
        <f t="shared" si="1571"/>
        <v>10.051213547535914</v>
      </c>
      <c r="T6765">
        <v>3.9699999999999999E-2</v>
      </c>
      <c r="U6765">
        <f t="shared" si="1572"/>
        <v>0.64169634308952028</v>
      </c>
      <c r="V6765">
        <f t="shared" si="1573"/>
        <v>10.186613646206711</v>
      </c>
      <c r="W6765">
        <v>0.48759999999999998</v>
      </c>
      <c r="X6765">
        <f t="shared" si="1574"/>
        <v>0.70950540526402617</v>
      </c>
      <c r="Y6765">
        <f t="shared" si="1575"/>
        <v>11.263049137108267</v>
      </c>
    </row>
    <row r="6766" spans="1:25" x14ac:dyDescent="0.3">
      <c r="A6766">
        <v>19900524</v>
      </c>
      <c r="B6766">
        <v>-0.12</v>
      </c>
      <c r="C6766">
        <f t="shared" si="1562"/>
        <v>0.19298100079196054</v>
      </c>
      <c r="D6766">
        <f t="shared" si="1563"/>
        <v>3.0634784151353185</v>
      </c>
      <c r="E6766">
        <f t="shared" si="1561"/>
        <v>199005</v>
      </c>
      <c r="F6766" s="1"/>
      <c r="G6766">
        <v>19900524</v>
      </c>
      <c r="H6766">
        <v>0.34360000000000002</v>
      </c>
      <c r="I6766">
        <f t="shared" si="1564"/>
        <v>0.43511767911122751</v>
      </c>
      <c r="J6766">
        <f t="shared" si="1565"/>
        <v>6.9072790198554719</v>
      </c>
      <c r="K6766">
        <v>0.02</v>
      </c>
      <c r="L6766">
        <f t="shared" si="1566"/>
        <v>0.438848450335172</v>
      </c>
      <c r="M6766">
        <f t="shared" si="1567"/>
        <v>6.9665031769976711</v>
      </c>
      <c r="N6766">
        <v>0.18959999999999999</v>
      </c>
      <c r="O6766">
        <f t="shared" si="1568"/>
        <v>0.44185148187040563</v>
      </c>
      <c r="P6766">
        <f t="shared" si="1569"/>
        <v>7.0141748247267479</v>
      </c>
      <c r="Q6766">
        <v>4.99E-2</v>
      </c>
      <c r="R6766">
        <f t="shared" si="1570"/>
        <v>0.62418928815410446</v>
      </c>
      <c r="S6766">
        <f t="shared" si="1571"/>
        <v>9.9086977649171732</v>
      </c>
      <c r="T6766">
        <v>-0.15809999999999999</v>
      </c>
      <c r="U6766">
        <f t="shared" si="1572"/>
        <v>0.64029564889758173</v>
      </c>
      <c r="V6766">
        <f t="shared" si="1573"/>
        <v>10.164378315238379</v>
      </c>
      <c r="W6766">
        <v>-4.4900000000000002E-2</v>
      </c>
      <c r="X6766">
        <f t="shared" si="1574"/>
        <v>0.70933337630888527</v>
      </c>
      <c r="Y6766">
        <f t="shared" si="1575"/>
        <v>11.260318262106635</v>
      </c>
    </row>
    <row r="6767" spans="1:25" x14ac:dyDescent="0.3">
      <c r="A6767">
        <v>19900525</v>
      </c>
      <c r="B6767">
        <v>-0.27</v>
      </c>
      <c r="C6767">
        <f t="shared" si="1562"/>
        <v>0.1984627361171831</v>
      </c>
      <c r="D6767">
        <f t="shared" si="1563"/>
        <v>3.1504982656770184</v>
      </c>
      <c r="E6767">
        <f t="shared" si="1561"/>
        <v>199005</v>
      </c>
      <c r="F6767" s="1"/>
      <c r="G6767">
        <v>19900525</v>
      </c>
      <c r="H6767">
        <v>-0.36830000000000002</v>
      </c>
      <c r="I6767">
        <f t="shared" si="1564"/>
        <v>0.43904544928691375</v>
      </c>
      <c r="J6767">
        <f t="shared" si="1565"/>
        <v>6.9696304384067655</v>
      </c>
      <c r="K6767">
        <v>-0.30059999999999998</v>
      </c>
      <c r="L6767">
        <f t="shared" si="1566"/>
        <v>0.44135102348287192</v>
      </c>
      <c r="M6767">
        <f t="shared" si="1567"/>
        <v>7.006230294117044</v>
      </c>
      <c r="N6767">
        <v>-0.49540000000000001</v>
      </c>
      <c r="O6767">
        <f t="shared" si="1568"/>
        <v>0.44817297786724658</v>
      </c>
      <c r="P6767">
        <f t="shared" si="1569"/>
        <v>7.1145254626559362</v>
      </c>
      <c r="Q6767">
        <v>-0.65710000000000002</v>
      </c>
      <c r="R6767">
        <f t="shared" si="1570"/>
        <v>0.62994560020714407</v>
      </c>
      <c r="S6767">
        <f t="shared" si="1571"/>
        <v>10.000076385884531</v>
      </c>
      <c r="T6767">
        <v>-1.0219</v>
      </c>
      <c r="U6767">
        <f t="shared" si="1572"/>
        <v>0.65607535173158094</v>
      </c>
      <c r="V6767">
        <f t="shared" si="1573"/>
        <v>10.414873332005957</v>
      </c>
      <c r="W6767">
        <v>-1.0797000000000001</v>
      </c>
      <c r="X6767">
        <f t="shared" si="1574"/>
        <v>0.72772451956278172</v>
      </c>
      <c r="Y6767">
        <f t="shared" si="1575"/>
        <v>11.552268610362475</v>
      </c>
    </row>
    <row r="6768" spans="1:25" x14ac:dyDescent="0.3">
      <c r="A6768">
        <v>19900529</v>
      </c>
      <c r="B6768">
        <v>0.27</v>
      </c>
      <c r="C6768">
        <f t="shared" si="1562"/>
        <v>0.19903126972333673</v>
      </c>
      <c r="D6768">
        <f t="shared" si="1563"/>
        <v>3.1595234568802102</v>
      </c>
      <c r="E6768">
        <f t="shared" si="1561"/>
        <v>199005</v>
      </c>
      <c r="F6768" s="1"/>
      <c r="G6768">
        <v>19900529</v>
      </c>
      <c r="H6768">
        <v>0.55100000000000005</v>
      </c>
      <c r="I6768">
        <f t="shared" si="1564"/>
        <v>0.43104736924272424</v>
      </c>
      <c r="J6768">
        <f t="shared" si="1565"/>
        <v>6.842664853829282</v>
      </c>
      <c r="K6768">
        <v>0.4955</v>
      </c>
      <c r="L6768">
        <f t="shared" si="1566"/>
        <v>0.43361898298385737</v>
      </c>
      <c r="M6768">
        <f t="shared" si="1567"/>
        <v>6.8834879563922104</v>
      </c>
      <c r="N6768">
        <v>0.4728</v>
      </c>
      <c r="O6768">
        <f t="shared" si="1568"/>
        <v>0.44279047132927329</v>
      </c>
      <c r="P6768">
        <f t="shared" si="1569"/>
        <v>7.0290808202779971</v>
      </c>
      <c r="Q6768">
        <v>0.97870000000000001</v>
      </c>
      <c r="R6768">
        <f t="shared" si="1570"/>
        <v>0.64019854946956722</v>
      </c>
      <c r="S6768">
        <f t="shared" si="1571"/>
        <v>10.16283690960454</v>
      </c>
      <c r="T6768">
        <v>1.5686</v>
      </c>
      <c r="U6768">
        <f t="shared" si="1572"/>
        <v>0.67513943126565901</v>
      </c>
      <c r="V6768">
        <f t="shared" si="1573"/>
        <v>10.717506212535117</v>
      </c>
      <c r="W6768">
        <v>1.5931</v>
      </c>
      <c r="X6768">
        <f t="shared" si="1574"/>
        <v>0.74465492356288132</v>
      </c>
      <c r="Y6768">
        <f t="shared" si="1575"/>
        <v>11.821030441843176</v>
      </c>
    </row>
    <row r="6769" spans="1:25" x14ac:dyDescent="0.3">
      <c r="A6769">
        <v>19900530</v>
      </c>
      <c r="B6769">
        <v>0.01</v>
      </c>
      <c r="C6769">
        <f t="shared" si="1562"/>
        <v>0.19919747179209277</v>
      </c>
      <c r="D6769">
        <f t="shared" si="1563"/>
        <v>3.1621618329280876</v>
      </c>
      <c r="E6769">
        <f t="shared" ref="E6769:E6832" si="1576">INT(A6769/100)</f>
        <v>199005</v>
      </c>
      <c r="F6769" s="1"/>
      <c r="G6769">
        <v>19900530</v>
      </c>
      <c r="H6769">
        <v>8.0500000000000002E-2</v>
      </c>
      <c r="I6769">
        <f t="shared" si="1564"/>
        <v>0.43079739313205978</v>
      </c>
      <c r="J6769">
        <f t="shared" si="1565"/>
        <v>6.8386966060941301</v>
      </c>
      <c r="K6769">
        <v>0.28770000000000001</v>
      </c>
      <c r="L6769">
        <f t="shared" si="1566"/>
        <v>0.43404241278804778</v>
      </c>
      <c r="M6769">
        <f t="shared" si="1567"/>
        <v>6.8902096961496939</v>
      </c>
      <c r="N6769">
        <v>8.3599999999999994E-2</v>
      </c>
      <c r="O6769">
        <f t="shared" si="1568"/>
        <v>0.44248400920706138</v>
      </c>
      <c r="P6769">
        <f t="shared" si="1569"/>
        <v>7.0242158849081946</v>
      </c>
      <c r="Q6769">
        <v>-1.9699999999999999E-2</v>
      </c>
      <c r="R6769">
        <f t="shared" si="1570"/>
        <v>0.6386572283752312</v>
      </c>
      <c r="S6769">
        <f t="shared" si="1571"/>
        <v>10.138369195767874</v>
      </c>
      <c r="T6769">
        <v>0.2334</v>
      </c>
      <c r="U6769">
        <f t="shared" si="1572"/>
        <v>0.67105647419311676</v>
      </c>
      <c r="V6769">
        <f t="shared" si="1573"/>
        <v>10.652691278368922</v>
      </c>
      <c r="W6769">
        <v>-7.1000000000000004E-3</v>
      </c>
      <c r="X6769">
        <f t="shared" si="1574"/>
        <v>0.74201967891389531</v>
      </c>
      <c r="Y6769">
        <f t="shared" si="1575"/>
        <v>11.779197229932992</v>
      </c>
    </row>
    <row r="6770" spans="1:25" x14ac:dyDescent="0.3">
      <c r="A6770">
        <v>19900531</v>
      </c>
      <c r="B6770">
        <v>-0.01</v>
      </c>
      <c r="C6770">
        <f t="shared" si="1562"/>
        <v>0.19815134317551292</v>
      </c>
      <c r="D6770">
        <f t="shared" si="1563"/>
        <v>3.1455550559749375</v>
      </c>
      <c r="E6770">
        <f t="shared" si="1576"/>
        <v>199005</v>
      </c>
      <c r="F6770" s="1"/>
      <c r="G6770">
        <v>19900531</v>
      </c>
      <c r="H6770">
        <v>0.18260000000000001</v>
      </c>
      <c r="I6770">
        <f t="shared" si="1564"/>
        <v>0.42195703994186085</v>
      </c>
      <c r="J6770">
        <f t="shared" si="1565"/>
        <v>6.6983603498346733</v>
      </c>
      <c r="K6770">
        <v>2.6700000000000002E-2</v>
      </c>
      <c r="L6770">
        <f t="shared" si="1566"/>
        <v>0.4325816646586747</v>
      </c>
      <c r="M6770">
        <f t="shared" si="1567"/>
        <v>6.8670210384791499</v>
      </c>
      <c r="N6770">
        <v>0.1636</v>
      </c>
      <c r="O6770">
        <f t="shared" si="1568"/>
        <v>0.43000724811589325</v>
      </c>
      <c r="P6770">
        <f t="shared" si="1569"/>
        <v>6.8261534428194075</v>
      </c>
      <c r="Q6770">
        <v>-3.9800000000000002E-2</v>
      </c>
      <c r="R6770">
        <f t="shared" si="1570"/>
        <v>0.62714910845385363</v>
      </c>
      <c r="S6770">
        <f t="shared" si="1571"/>
        <v>9.955683455548634</v>
      </c>
      <c r="T6770">
        <v>0.28070000000000001</v>
      </c>
      <c r="U6770">
        <f t="shared" si="1572"/>
        <v>0.66019989122239076</v>
      </c>
      <c r="V6770">
        <f t="shared" si="1573"/>
        <v>10.480348366598044</v>
      </c>
      <c r="W6770">
        <v>-3.5099999999999999E-2</v>
      </c>
      <c r="X6770">
        <f t="shared" si="1574"/>
        <v>0.72660557469896692</v>
      </c>
      <c r="Y6770">
        <f t="shared" si="1575"/>
        <v>11.534505911319792</v>
      </c>
    </row>
    <row r="6771" spans="1:25" x14ac:dyDescent="0.3">
      <c r="A6771">
        <v>19900601</v>
      </c>
      <c r="B6771">
        <v>7.0000000000000007E-2</v>
      </c>
      <c r="C6771">
        <f t="shared" si="1562"/>
        <v>0.19805666027166599</v>
      </c>
      <c r="D6771">
        <f t="shared" si="1563"/>
        <v>3.1440520114730073</v>
      </c>
      <c r="E6771">
        <f t="shared" si="1576"/>
        <v>199006</v>
      </c>
      <c r="F6771" s="1"/>
      <c r="G6771">
        <v>19900601</v>
      </c>
      <c r="H6771">
        <v>0.4471</v>
      </c>
      <c r="I6771">
        <f t="shared" si="1564"/>
        <v>0.42357659118377877</v>
      </c>
      <c r="J6771">
        <f t="shared" si="1565"/>
        <v>6.7240699287645169</v>
      </c>
      <c r="K6771">
        <v>0.56079999999999997</v>
      </c>
      <c r="L6771">
        <f t="shared" si="1566"/>
        <v>0.43643911268574559</v>
      </c>
      <c r="M6771">
        <f t="shared" si="1567"/>
        <v>6.9282561275290684</v>
      </c>
      <c r="N6771">
        <v>0.4662</v>
      </c>
      <c r="O6771">
        <f t="shared" si="1568"/>
        <v>0.43135864008140762</v>
      </c>
      <c r="P6771">
        <f t="shared" si="1569"/>
        <v>6.8476061252065383</v>
      </c>
      <c r="Q6771">
        <v>0.57879999999999998</v>
      </c>
      <c r="R6771">
        <f t="shared" si="1570"/>
        <v>0.63050299573207325</v>
      </c>
      <c r="S6771">
        <f t="shared" si="1571"/>
        <v>10.008924765529709</v>
      </c>
      <c r="T6771">
        <v>0.43569999999999998</v>
      </c>
      <c r="U6771">
        <f t="shared" si="1572"/>
        <v>0.6576711239558195</v>
      </c>
      <c r="V6771">
        <f t="shared" si="1573"/>
        <v>10.440205430732595</v>
      </c>
      <c r="W6771">
        <v>0.70299999999999996</v>
      </c>
      <c r="X6771">
        <f t="shared" si="1574"/>
        <v>0.7293028951471785</v>
      </c>
      <c r="Y6771">
        <f t="shared" si="1575"/>
        <v>11.577324545993095</v>
      </c>
    </row>
    <row r="6772" spans="1:25" x14ac:dyDescent="0.3">
      <c r="A6772">
        <v>19900604</v>
      </c>
      <c r="B6772">
        <v>-0.13</v>
      </c>
      <c r="C6772">
        <f t="shared" si="1562"/>
        <v>0.1970370924958269</v>
      </c>
      <c r="D6772">
        <f t="shared" si="1563"/>
        <v>3.1278668747951341</v>
      </c>
      <c r="E6772">
        <f t="shared" si="1576"/>
        <v>199006</v>
      </c>
      <c r="F6772" s="1"/>
      <c r="G6772">
        <v>19900604</v>
      </c>
      <c r="H6772">
        <v>0.80089999999999995</v>
      </c>
      <c r="I6772">
        <f t="shared" si="1564"/>
        <v>0.42553785135737704</v>
      </c>
      <c r="J6772">
        <f t="shared" si="1565"/>
        <v>6.7552039688183356</v>
      </c>
      <c r="K6772">
        <v>0.52969999999999995</v>
      </c>
      <c r="L6772">
        <f t="shared" si="1566"/>
        <v>0.43294439878658547</v>
      </c>
      <c r="M6772">
        <f t="shared" si="1567"/>
        <v>6.872779264246077</v>
      </c>
      <c r="N6772">
        <v>0.52370000000000005</v>
      </c>
      <c r="O6772">
        <f t="shared" si="1568"/>
        <v>0.42395791424152302</v>
      </c>
      <c r="P6772">
        <f t="shared" si="1569"/>
        <v>6.7301232446443127</v>
      </c>
      <c r="Q6772">
        <v>1.3258000000000001</v>
      </c>
      <c r="R6772">
        <f t="shared" si="1570"/>
        <v>0.64877358357360548</v>
      </c>
      <c r="S6772">
        <f t="shared" si="1571"/>
        <v>10.298961355943637</v>
      </c>
      <c r="T6772">
        <v>1.0827</v>
      </c>
      <c r="U6772">
        <f t="shared" si="1572"/>
        <v>0.66325494278378261</v>
      </c>
      <c r="V6772">
        <f t="shared" si="1573"/>
        <v>10.528845806641577</v>
      </c>
      <c r="W6772">
        <v>1.3359000000000001</v>
      </c>
      <c r="X6772">
        <f t="shared" si="1574"/>
        <v>0.73580167913436367</v>
      </c>
      <c r="Y6772">
        <f t="shared" si="1575"/>
        <v>11.68048954351962</v>
      </c>
    </row>
    <row r="6773" spans="1:25" x14ac:dyDescent="0.3">
      <c r="A6773">
        <v>19900605</v>
      </c>
      <c r="B6773">
        <v>0.03</v>
      </c>
      <c r="C6773">
        <f t="shared" si="1562"/>
        <v>0.19365675266591495</v>
      </c>
      <c r="D6773">
        <f t="shared" si="1563"/>
        <v>3.0742056435741341</v>
      </c>
      <c r="E6773">
        <f t="shared" si="1576"/>
        <v>199006</v>
      </c>
      <c r="F6773" s="1"/>
      <c r="G6773">
        <v>19900605</v>
      </c>
      <c r="H6773">
        <v>-0.15229999999999999</v>
      </c>
      <c r="I6773">
        <f t="shared" si="1564"/>
        <v>0.4263943696529674</v>
      </c>
      <c r="J6773">
        <f t="shared" si="1565"/>
        <v>6.7688007752393897</v>
      </c>
      <c r="K6773">
        <v>6.7000000000000002E-3</v>
      </c>
      <c r="L6773">
        <f t="shared" si="1566"/>
        <v>0.43264260044234443</v>
      </c>
      <c r="M6773">
        <f t="shared" si="1567"/>
        <v>6.8679883640563597</v>
      </c>
      <c r="N6773">
        <v>-0.1903</v>
      </c>
      <c r="O6773">
        <f t="shared" si="1568"/>
        <v>0.42522362787525086</v>
      </c>
      <c r="P6773">
        <f t="shared" si="1569"/>
        <v>6.7502158256795193</v>
      </c>
      <c r="Q6773">
        <v>-0.22689999999999999</v>
      </c>
      <c r="R6773">
        <f t="shared" si="1570"/>
        <v>0.64846992424671668</v>
      </c>
      <c r="S6773">
        <f t="shared" si="1571"/>
        <v>10.294140913570239</v>
      </c>
      <c r="T6773">
        <v>-0.1467</v>
      </c>
      <c r="U6773">
        <f t="shared" si="1572"/>
        <v>0.65771547660570284</v>
      </c>
      <c r="V6773">
        <f t="shared" si="1573"/>
        <v>10.440909507222063</v>
      </c>
      <c r="W6773">
        <v>-0.1298</v>
      </c>
      <c r="X6773">
        <f t="shared" si="1574"/>
        <v>0.72933267776504573</v>
      </c>
      <c r="Y6773">
        <f t="shared" si="1575"/>
        <v>11.577797330394711</v>
      </c>
    </row>
    <row r="6774" spans="1:25" x14ac:dyDescent="0.3">
      <c r="A6774">
        <v>19900606</v>
      </c>
      <c r="B6774">
        <v>-0.27</v>
      </c>
      <c r="C6774">
        <f t="shared" si="1562"/>
        <v>0.19547674591134981</v>
      </c>
      <c r="D6774">
        <f t="shared" si="1563"/>
        <v>3.1030971406655619</v>
      </c>
      <c r="E6774">
        <f t="shared" si="1576"/>
        <v>199006</v>
      </c>
      <c r="F6774" s="1"/>
      <c r="G6774">
        <v>19900606</v>
      </c>
      <c r="H6774">
        <v>-1.8200000000000001E-2</v>
      </c>
      <c r="I6774">
        <f t="shared" si="1564"/>
        <v>0.42644452819129219</v>
      </c>
      <c r="J6774">
        <f t="shared" si="1565"/>
        <v>6.769597017350593</v>
      </c>
      <c r="K6774">
        <v>-2.0999999999999999E-3</v>
      </c>
      <c r="L6774">
        <f t="shared" si="1566"/>
        <v>0.43283147129055671</v>
      </c>
      <c r="M6774">
        <f t="shared" si="1567"/>
        <v>6.8709865958220373</v>
      </c>
      <c r="N6774">
        <v>-0.2087</v>
      </c>
      <c r="O6774">
        <f t="shared" si="1568"/>
        <v>0.42715941972708721</v>
      </c>
      <c r="P6774">
        <f t="shared" si="1569"/>
        <v>6.7809455686591846</v>
      </c>
      <c r="Q6774">
        <v>-2.0799999999999999E-2</v>
      </c>
      <c r="R6774">
        <f t="shared" si="1570"/>
        <v>0.64751080782158588</v>
      </c>
      <c r="S6774">
        <f t="shared" si="1571"/>
        <v>10.278915412334719</v>
      </c>
      <c r="T6774">
        <v>-0.44469999999999998</v>
      </c>
      <c r="U6774">
        <f t="shared" si="1572"/>
        <v>0.66173654562764572</v>
      </c>
      <c r="V6774">
        <f t="shared" si="1573"/>
        <v>10.504741999042182</v>
      </c>
      <c r="W6774">
        <v>-0.36520000000000002</v>
      </c>
      <c r="X6774">
        <f t="shared" si="1574"/>
        <v>0.73215322078139145</v>
      </c>
      <c r="Y6774">
        <f t="shared" si="1575"/>
        <v>11.622572062695175</v>
      </c>
    </row>
    <row r="6775" spans="1:25" x14ac:dyDescent="0.3">
      <c r="A6775">
        <v>19900607</v>
      </c>
      <c r="B6775">
        <v>-7.0000000000000007E-2</v>
      </c>
      <c r="C6775">
        <f t="shared" si="1562"/>
        <v>0.19594764664570155</v>
      </c>
      <c r="D6775">
        <f t="shared" si="1563"/>
        <v>3.110572458077316</v>
      </c>
      <c r="E6775">
        <f t="shared" si="1576"/>
        <v>199006</v>
      </c>
      <c r="F6775" s="1"/>
      <c r="G6775">
        <v>19900607</v>
      </c>
      <c r="H6775">
        <v>-0.17369999999999999</v>
      </c>
      <c r="I6775">
        <f t="shared" si="1564"/>
        <v>0.42651904533549062</v>
      </c>
      <c r="J6775">
        <f t="shared" si="1565"/>
        <v>6.7707799403423516</v>
      </c>
      <c r="K6775">
        <v>-3.8399999999999997E-2</v>
      </c>
      <c r="L6775">
        <f t="shared" si="1566"/>
        <v>0.43101545568523181</v>
      </c>
      <c r="M6775">
        <f t="shared" si="1567"/>
        <v>6.8421582418098241</v>
      </c>
      <c r="N6775">
        <v>-0.21840000000000001</v>
      </c>
      <c r="O6775">
        <f t="shared" si="1568"/>
        <v>0.42779625610150362</v>
      </c>
      <c r="P6775">
        <f t="shared" si="1569"/>
        <v>6.7910550326944596</v>
      </c>
      <c r="Q6775">
        <v>-0.44190000000000002</v>
      </c>
      <c r="R6775">
        <f t="shared" si="1570"/>
        <v>0.64377429871315606</v>
      </c>
      <c r="S6775">
        <f t="shared" si="1571"/>
        <v>10.21960016910012</v>
      </c>
      <c r="T6775">
        <v>-0.41689999999999999</v>
      </c>
      <c r="U6775">
        <f t="shared" si="1572"/>
        <v>0.65584451709787495</v>
      </c>
      <c r="V6775">
        <f t="shared" si="1573"/>
        <v>10.411208945797355</v>
      </c>
      <c r="W6775">
        <v>-0.53969999999999996</v>
      </c>
      <c r="X6775">
        <f t="shared" si="1574"/>
        <v>0.72888615043351268</v>
      </c>
      <c r="Y6775">
        <f t="shared" si="1575"/>
        <v>11.570708928757732</v>
      </c>
    </row>
    <row r="6776" spans="1:25" x14ac:dyDescent="0.3">
      <c r="A6776">
        <v>19900608</v>
      </c>
      <c r="B6776">
        <v>-0.26</v>
      </c>
      <c r="C6776">
        <f t="shared" si="1562"/>
        <v>0.19993190931310076</v>
      </c>
      <c r="D6776">
        <f t="shared" si="1563"/>
        <v>3.1738206671326989</v>
      </c>
      <c r="E6776">
        <f t="shared" si="1576"/>
        <v>199006</v>
      </c>
      <c r="F6776" s="1"/>
      <c r="G6776">
        <v>19900608</v>
      </c>
      <c r="H6776">
        <v>-0.4299</v>
      </c>
      <c r="I6776">
        <f t="shared" si="1564"/>
        <v>0.42938478858323187</v>
      </c>
      <c r="J6776">
        <f t="shared" si="1565"/>
        <v>6.8162722040716668</v>
      </c>
      <c r="K6776">
        <v>-0.47639999999999999</v>
      </c>
      <c r="L6776">
        <f t="shared" si="1566"/>
        <v>0.43475221974527778</v>
      </c>
      <c r="M6776">
        <f t="shared" si="1567"/>
        <v>6.9014775322758588</v>
      </c>
      <c r="N6776">
        <v>-0.52059999999999995</v>
      </c>
      <c r="O6776">
        <f t="shared" si="1568"/>
        <v>0.43306129878534483</v>
      </c>
      <c r="P6776">
        <f t="shared" si="1569"/>
        <v>6.8746349941959632</v>
      </c>
      <c r="Q6776">
        <v>-0.88029999999999997</v>
      </c>
      <c r="R6776">
        <f t="shared" si="1570"/>
        <v>0.65490790162878565</v>
      </c>
      <c r="S6776">
        <f t="shared" si="1571"/>
        <v>10.396340636165517</v>
      </c>
      <c r="T6776">
        <v>-1.0326</v>
      </c>
      <c r="U6776">
        <f t="shared" si="1572"/>
        <v>0.67196397716495548</v>
      </c>
      <c r="V6776">
        <f t="shared" si="1573"/>
        <v>10.667097441434146</v>
      </c>
      <c r="W6776">
        <v>-1.3178000000000001</v>
      </c>
      <c r="X6776">
        <f t="shared" si="1574"/>
        <v>0.75380207112303577</v>
      </c>
      <c r="Y6776">
        <f t="shared" si="1575"/>
        <v>11.966236907741854</v>
      </c>
    </row>
    <row r="6777" spans="1:25" x14ac:dyDescent="0.3">
      <c r="A6777">
        <v>19900611</v>
      </c>
      <c r="B6777">
        <v>-0.17</v>
      </c>
      <c r="C6777">
        <f t="shared" si="1562"/>
        <v>0.20209433105376268</v>
      </c>
      <c r="D6777">
        <f t="shared" si="1563"/>
        <v>3.2081480480652842</v>
      </c>
      <c r="E6777">
        <f t="shared" si="1576"/>
        <v>199006</v>
      </c>
      <c r="F6777" s="1"/>
      <c r="G6777">
        <v>19900611</v>
      </c>
      <c r="H6777">
        <v>0.31040000000000001</v>
      </c>
      <c r="I6777">
        <f t="shared" si="1564"/>
        <v>0.429163495638551</v>
      </c>
      <c r="J6777">
        <f t="shared" si="1565"/>
        <v>6.8127592874805547</v>
      </c>
      <c r="K6777">
        <v>0.29449999999999998</v>
      </c>
      <c r="L6777">
        <f t="shared" si="1566"/>
        <v>0.43440585080948679</v>
      </c>
      <c r="M6777">
        <f t="shared" si="1567"/>
        <v>6.895979095879972</v>
      </c>
      <c r="N6777">
        <v>9.69E-2</v>
      </c>
      <c r="O6777">
        <f t="shared" si="1568"/>
        <v>0.4324679908471199</v>
      </c>
      <c r="P6777">
        <f t="shared" si="1569"/>
        <v>6.8652165226634212</v>
      </c>
      <c r="Q6777">
        <v>0.86119999999999997</v>
      </c>
      <c r="R6777">
        <f t="shared" si="1570"/>
        <v>0.6630571998231285</v>
      </c>
      <c r="S6777">
        <f t="shared" si="1571"/>
        <v>10.525706734457151</v>
      </c>
      <c r="T6777">
        <v>0.79310000000000003</v>
      </c>
      <c r="U6777">
        <f t="shared" si="1572"/>
        <v>0.67755020510501895</v>
      </c>
      <c r="V6777">
        <f t="shared" si="1573"/>
        <v>10.755776060812117</v>
      </c>
      <c r="W6777">
        <v>0.7349</v>
      </c>
      <c r="X6777">
        <f t="shared" si="1574"/>
        <v>0.75732049371488996</v>
      </c>
      <c r="Y6777">
        <f t="shared" si="1575"/>
        <v>12.022090134853519</v>
      </c>
    </row>
    <row r="6778" spans="1:25" x14ac:dyDescent="0.3">
      <c r="A6778">
        <v>19900612</v>
      </c>
      <c r="B6778">
        <v>0.33</v>
      </c>
      <c r="C6778">
        <f t="shared" si="1562"/>
        <v>0.20475836661920557</v>
      </c>
      <c r="D6778">
        <f t="shared" si="1563"/>
        <v>3.2504383016052438</v>
      </c>
      <c r="E6778">
        <f t="shared" si="1576"/>
        <v>199006</v>
      </c>
      <c r="F6778" s="1"/>
      <c r="G6778">
        <v>19900612</v>
      </c>
      <c r="H6778">
        <v>0.47549999999999998</v>
      </c>
      <c r="I6778">
        <f t="shared" si="1564"/>
        <v>0.42722253626362622</v>
      </c>
      <c r="J6778">
        <f t="shared" si="1565"/>
        <v>6.7819475126149724</v>
      </c>
      <c r="K6778">
        <v>0.5696</v>
      </c>
      <c r="L6778">
        <f t="shared" si="1566"/>
        <v>0.43264810920132341</v>
      </c>
      <c r="M6778">
        <f t="shared" si="1567"/>
        <v>6.868075812894106</v>
      </c>
      <c r="N6778">
        <v>0.56669999999999998</v>
      </c>
      <c r="O6778">
        <f t="shared" si="1568"/>
        <v>0.43315074069735426</v>
      </c>
      <c r="P6778">
        <f t="shared" si="1569"/>
        <v>6.8760548405317419</v>
      </c>
      <c r="Q6778">
        <v>0.88229999999999997</v>
      </c>
      <c r="R6778">
        <f t="shared" si="1570"/>
        <v>0.66662437983965928</v>
      </c>
      <c r="S6778">
        <f t="shared" si="1571"/>
        <v>10.58233396169039</v>
      </c>
      <c r="T6778">
        <v>1.0331999999999999</v>
      </c>
      <c r="U6778">
        <f t="shared" si="1572"/>
        <v>0.67797074732320772</v>
      </c>
      <c r="V6778">
        <f t="shared" si="1573"/>
        <v>10.762451961562903</v>
      </c>
      <c r="W6778">
        <v>1.4534</v>
      </c>
      <c r="X6778">
        <f t="shared" si="1574"/>
        <v>0.76710449810578252</v>
      </c>
      <c r="Y6778">
        <f t="shared" si="1575"/>
        <v>12.177406389521513</v>
      </c>
    </row>
    <row r="6779" spans="1:25" x14ac:dyDescent="0.3">
      <c r="A6779">
        <v>19900613</v>
      </c>
      <c r="B6779">
        <v>-0.18</v>
      </c>
      <c r="C6779">
        <f t="shared" si="1562"/>
        <v>0.20009630449722543</v>
      </c>
      <c r="D6779">
        <f t="shared" si="1563"/>
        <v>3.1764303597762824</v>
      </c>
      <c r="E6779">
        <f t="shared" si="1576"/>
        <v>199006</v>
      </c>
      <c r="F6779" s="1"/>
      <c r="G6779">
        <v>19900613</v>
      </c>
      <c r="H6779">
        <v>0.49780000000000002</v>
      </c>
      <c r="I6779">
        <f t="shared" si="1564"/>
        <v>0.43100394606711401</v>
      </c>
      <c r="J6779">
        <f t="shared" si="1565"/>
        <v>6.8419755322864741</v>
      </c>
      <c r="K6779">
        <v>0.43390000000000001</v>
      </c>
      <c r="L6779">
        <f t="shared" si="1566"/>
        <v>0.4349365998963281</v>
      </c>
      <c r="M6779">
        <f t="shared" si="1567"/>
        <v>6.9044044764341121</v>
      </c>
      <c r="N6779">
        <v>0.47560000000000002</v>
      </c>
      <c r="O6779">
        <f t="shared" si="1568"/>
        <v>0.4347535312247956</v>
      </c>
      <c r="P6779">
        <f t="shared" si="1569"/>
        <v>6.9014983513677803</v>
      </c>
      <c r="Q6779">
        <v>-4.6399999999999997E-2</v>
      </c>
      <c r="R6779">
        <f t="shared" si="1570"/>
        <v>0.66676459008014655</v>
      </c>
      <c r="S6779">
        <f t="shared" si="1571"/>
        <v>10.584559730255952</v>
      </c>
      <c r="T6779">
        <v>-0.3342</v>
      </c>
      <c r="U6779">
        <f t="shared" si="1572"/>
        <v>0.67872752963190319</v>
      </c>
      <c r="V6779">
        <f t="shared" si="1573"/>
        <v>10.774465508275432</v>
      </c>
      <c r="W6779">
        <v>-0.38200000000000001</v>
      </c>
      <c r="X6779">
        <f t="shared" si="1574"/>
        <v>0.76814221672540517</v>
      </c>
      <c r="Y6779">
        <f t="shared" si="1575"/>
        <v>12.19387966191181</v>
      </c>
    </row>
    <row r="6780" spans="1:25" x14ac:dyDescent="0.3">
      <c r="A6780">
        <v>19900614</v>
      </c>
      <c r="B6780">
        <v>-0.21</v>
      </c>
      <c r="C6780">
        <f t="shared" si="1562"/>
        <v>0.2028132647017524</v>
      </c>
      <c r="D6780">
        <f t="shared" si="1563"/>
        <v>3.2195607659157077</v>
      </c>
      <c r="E6780">
        <f t="shared" si="1576"/>
        <v>199006</v>
      </c>
      <c r="F6780" s="1"/>
      <c r="G6780">
        <v>19900614</v>
      </c>
      <c r="H6780">
        <v>-3.7900000000000003E-2</v>
      </c>
      <c r="I6780">
        <f t="shared" si="1564"/>
        <v>0.42868339969625752</v>
      </c>
      <c r="J6780">
        <f t="shared" si="1565"/>
        <v>6.8051380006679958</v>
      </c>
      <c r="K6780">
        <v>-0.29189999999999999</v>
      </c>
      <c r="L6780">
        <f t="shared" si="1566"/>
        <v>0.43564756611460825</v>
      </c>
      <c r="M6780">
        <f t="shared" si="1567"/>
        <v>6.9156907152589362</v>
      </c>
      <c r="N6780">
        <v>-0.2898</v>
      </c>
      <c r="O6780">
        <f t="shared" si="1568"/>
        <v>0.43550494964008951</v>
      </c>
      <c r="P6780">
        <f t="shared" si="1569"/>
        <v>6.913426748912312</v>
      </c>
      <c r="Q6780">
        <v>-0.3755</v>
      </c>
      <c r="R6780">
        <f t="shared" si="1570"/>
        <v>0.66274524721937056</v>
      </c>
      <c r="S6780">
        <f t="shared" si="1571"/>
        <v>10.520754640394856</v>
      </c>
      <c r="T6780">
        <v>-0.57399999999999995</v>
      </c>
      <c r="U6780">
        <f t="shared" si="1572"/>
        <v>0.67908402777540067</v>
      </c>
      <c r="V6780">
        <f t="shared" si="1573"/>
        <v>10.780124740858735</v>
      </c>
      <c r="W6780">
        <v>-0.54749999999999999</v>
      </c>
      <c r="X6780">
        <f t="shared" si="1574"/>
        <v>0.76771577568424587</v>
      </c>
      <c r="Y6780">
        <f t="shared" si="1575"/>
        <v>12.187110120249377</v>
      </c>
    </row>
    <row r="6781" spans="1:25" x14ac:dyDescent="0.3">
      <c r="A6781">
        <v>19900615</v>
      </c>
      <c r="B6781">
        <v>0</v>
      </c>
      <c r="C6781">
        <f t="shared" si="1562"/>
        <v>0.20162468629682678</v>
      </c>
      <c r="D6781">
        <f t="shared" si="1563"/>
        <v>3.2006926686768975</v>
      </c>
      <c r="E6781">
        <f t="shared" si="1576"/>
        <v>199006</v>
      </c>
      <c r="F6781" s="1"/>
      <c r="G6781">
        <v>19900615</v>
      </c>
      <c r="H6781">
        <v>0.19750000000000001</v>
      </c>
      <c r="I6781">
        <f t="shared" si="1564"/>
        <v>0.42876991747645776</v>
      </c>
      <c r="J6781">
        <f t="shared" si="1565"/>
        <v>6.8065114278503671</v>
      </c>
      <c r="K6781">
        <v>0.19450000000000001</v>
      </c>
      <c r="L6781">
        <f t="shared" si="1566"/>
        <v>0.43567536300805837</v>
      </c>
      <c r="M6781">
        <f t="shared" si="1567"/>
        <v>6.9161319772626717</v>
      </c>
      <c r="N6781">
        <v>0.11840000000000001</v>
      </c>
      <c r="O6781">
        <f t="shared" si="1568"/>
        <v>0.43527850367309318</v>
      </c>
      <c r="P6781">
        <f t="shared" si="1569"/>
        <v>6.9098320306279168</v>
      </c>
      <c r="Q6781">
        <v>-0.14829999999999999</v>
      </c>
      <c r="R6781">
        <f t="shared" si="1570"/>
        <v>0.66222933594564182</v>
      </c>
      <c r="S6781">
        <f t="shared" si="1571"/>
        <v>10.512564802821691</v>
      </c>
      <c r="T6781">
        <v>-0.1234</v>
      </c>
      <c r="U6781">
        <f t="shared" si="1572"/>
        <v>0.67548834994783913</v>
      </c>
      <c r="V6781">
        <f t="shared" si="1573"/>
        <v>10.723045124900114</v>
      </c>
      <c r="W6781">
        <v>-6.6799999999999998E-2</v>
      </c>
      <c r="X6781">
        <f t="shared" si="1574"/>
        <v>0.76342329886597815</v>
      </c>
      <c r="Y6781">
        <f t="shared" si="1575"/>
        <v>12.118969163231499</v>
      </c>
    </row>
    <row r="6782" spans="1:25" x14ac:dyDescent="0.3">
      <c r="A6782">
        <v>19900618</v>
      </c>
      <c r="B6782">
        <v>-0.15</v>
      </c>
      <c r="C6782">
        <f t="shared" ref="C6782:C6845" si="1577">_xlfn.STDEV.S(B6723:B6782)</f>
        <v>0.20317952875217235</v>
      </c>
      <c r="D6782">
        <f t="shared" ref="D6782:D6845" si="1578">C6782*SQRT(252)</f>
        <v>3.2253750274652742</v>
      </c>
      <c r="E6782">
        <f t="shared" si="1576"/>
        <v>199006</v>
      </c>
      <c r="F6782" s="1"/>
      <c r="G6782">
        <v>19900618</v>
      </c>
      <c r="H6782">
        <v>-1.2773000000000001</v>
      </c>
      <c r="I6782">
        <f t="shared" ref="I6782:I6845" si="1579">_xlfn.STDEV.S(H6723:H6782)</f>
        <v>0.44445677149300888</v>
      </c>
      <c r="J6782">
        <f t="shared" ref="J6782:J6845" si="1580">I6782*SQRT(252)</f>
        <v>7.0555325153349804</v>
      </c>
      <c r="K6782">
        <v>-1.2225999999999999</v>
      </c>
      <c r="L6782">
        <f t="shared" ref="L6782:L6845" si="1581">_xlfn.STDEV.S(K6723:K6782)</f>
        <v>0.45203317653291858</v>
      </c>
      <c r="M6782">
        <f t="shared" ref="M6782:M6845" si="1582">L6782*SQRT(252)</f>
        <v>7.1758042167399658</v>
      </c>
      <c r="N6782">
        <v>-1.3782000000000001</v>
      </c>
      <c r="O6782">
        <f t="shared" ref="O6782:O6845" si="1583">_xlfn.STDEV.S(N6723:N6782)</f>
        <v>0.45580202341679821</v>
      </c>
      <c r="P6782">
        <f t="shared" ref="P6782:P6845" si="1584">O6782*SQRT(252)</f>
        <v>7.2356328062453228</v>
      </c>
      <c r="Q6782">
        <v>-1.3520000000000001</v>
      </c>
      <c r="R6782">
        <f t="shared" ref="R6782:R6845" si="1585">_xlfn.STDEV.S(Q6723:Q6782)</f>
        <v>0.66188375537974431</v>
      </c>
      <c r="S6782">
        <f t="shared" ref="S6782:S6845" si="1586">R6782*SQRT(252)</f>
        <v>10.50707888140988</v>
      </c>
      <c r="T6782">
        <v>-1.3894</v>
      </c>
      <c r="U6782">
        <f t="shared" ref="U6782:U6845" si="1587">_xlfn.STDEV.S(T6723:T6782)</f>
        <v>0.68263786921255032</v>
      </c>
      <c r="V6782">
        <f t="shared" ref="V6782:V6845" si="1588">U6782*SQRT(252)</f>
        <v>10.836540224708662</v>
      </c>
      <c r="W6782">
        <v>-1.5588</v>
      </c>
      <c r="X6782">
        <f t="shared" ref="X6782:X6845" si="1589">_xlfn.STDEV.S(W6723:W6782)</f>
        <v>0.77476306188729205</v>
      </c>
      <c r="Y6782">
        <f t="shared" ref="Y6782:Y6845" si="1590">X6782*SQRT(252)</f>
        <v>12.298982320516318</v>
      </c>
    </row>
    <row r="6783" spans="1:25" x14ac:dyDescent="0.3">
      <c r="A6783">
        <v>19900619</v>
      </c>
      <c r="B6783">
        <v>0.24</v>
      </c>
      <c r="C6783">
        <f t="shared" si="1577"/>
        <v>0.20432187689655529</v>
      </c>
      <c r="D6783">
        <f t="shared" si="1578"/>
        <v>3.2435092420694343</v>
      </c>
      <c r="E6783">
        <f t="shared" si="1576"/>
        <v>199006</v>
      </c>
      <c r="F6783" s="1"/>
      <c r="G6783">
        <v>19900619</v>
      </c>
      <c r="H6783">
        <v>-0.17449999999999999</v>
      </c>
      <c r="I6783">
        <f t="shared" si="1579"/>
        <v>0.44158274517485196</v>
      </c>
      <c r="J6783">
        <f t="shared" si="1580"/>
        <v>7.0099087619391938</v>
      </c>
      <c r="K6783">
        <v>-4.87E-2</v>
      </c>
      <c r="L6783">
        <f t="shared" si="1581"/>
        <v>0.44721466071030963</v>
      </c>
      <c r="M6783">
        <f t="shared" si="1582"/>
        <v>7.0993126494096472</v>
      </c>
      <c r="N6783">
        <v>-5.9200000000000003E-2</v>
      </c>
      <c r="O6783">
        <f t="shared" si="1583"/>
        <v>0.45364269838032806</v>
      </c>
      <c r="P6783">
        <f t="shared" si="1584"/>
        <v>7.2013545839677899</v>
      </c>
      <c r="Q6783">
        <v>4.7600000000000003E-2</v>
      </c>
      <c r="R6783">
        <f t="shared" si="1585"/>
        <v>0.6613128959226181</v>
      </c>
      <c r="S6783">
        <f t="shared" si="1586"/>
        <v>10.498016768467128</v>
      </c>
      <c r="T6783">
        <v>0.4365</v>
      </c>
      <c r="U6783">
        <f t="shared" si="1587"/>
        <v>0.68342500002015039</v>
      </c>
      <c r="V6783">
        <f t="shared" si="1588"/>
        <v>10.849035538905785</v>
      </c>
      <c r="W6783">
        <v>0.41460000000000002</v>
      </c>
      <c r="X6783">
        <f t="shared" si="1589"/>
        <v>0.77267464269097585</v>
      </c>
      <c r="Y6783">
        <f t="shared" si="1590"/>
        <v>12.265829693556082</v>
      </c>
    </row>
    <row r="6784" spans="1:25" x14ac:dyDescent="0.3">
      <c r="A6784">
        <v>19900620</v>
      </c>
      <c r="B6784">
        <v>0.19</v>
      </c>
      <c r="C6784">
        <f t="shared" si="1577"/>
        <v>0.20127075111460502</v>
      </c>
      <c r="D6784">
        <f t="shared" si="1578"/>
        <v>3.1950741218425271</v>
      </c>
      <c r="E6784">
        <f t="shared" si="1576"/>
        <v>199006</v>
      </c>
      <c r="F6784" s="1"/>
      <c r="G6784">
        <v>19900620</v>
      </c>
      <c r="H6784">
        <v>-5.5100000000000003E-2</v>
      </c>
      <c r="I6784">
        <f t="shared" si="1579"/>
        <v>0.44178991421518432</v>
      </c>
      <c r="J6784">
        <f t="shared" si="1580"/>
        <v>7.0131974684996221</v>
      </c>
      <c r="K6784">
        <v>-4.36E-2</v>
      </c>
      <c r="L6784">
        <f t="shared" si="1581"/>
        <v>0.4455593713125186</v>
      </c>
      <c r="M6784">
        <f t="shared" si="1582"/>
        <v>7.0730357448432652</v>
      </c>
      <c r="N6784">
        <v>0.104</v>
      </c>
      <c r="O6784">
        <f t="shared" si="1583"/>
        <v>0.45268246513123095</v>
      </c>
      <c r="P6784">
        <f t="shared" si="1584"/>
        <v>7.1861113537014312</v>
      </c>
      <c r="Q6784">
        <v>-0.1052</v>
      </c>
      <c r="R6784">
        <f t="shared" si="1585"/>
        <v>0.6616032306019507</v>
      </c>
      <c r="S6784">
        <f t="shared" si="1586"/>
        <v>10.502625688618078</v>
      </c>
      <c r="T6784">
        <v>0.1618</v>
      </c>
      <c r="U6784">
        <f t="shared" si="1587"/>
        <v>0.68343060165997171</v>
      </c>
      <c r="V6784">
        <f t="shared" si="1588"/>
        <v>10.849124462181193</v>
      </c>
      <c r="W6784">
        <v>0.1091</v>
      </c>
      <c r="X6784">
        <f t="shared" si="1589"/>
        <v>0.77192237670702168</v>
      </c>
      <c r="Y6784">
        <f t="shared" si="1590"/>
        <v>12.253887841276185</v>
      </c>
    </row>
    <row r="6785" spans="1:25" x14ac:dyDescent="0.3">
      <c r="A6785">
        <v>19900621</v>
      </c>
      <c r="B6785">
        <v>-0.01</v>
      </c>
      <c r="C6785">
        <f t="shared" si="1577"/>
        <v>0.19693728388832502</v>
      </c>
      <c r="D6785">
        <f t="shared" si="1578"/>
        <v>3.1262824622702126</v>
      </c>
      <c r="E6785">
        <f t="shared" si="1576"/>
        <v>199006</v>
      </c>
      <c r="F6785" s="1"/>
      <c r="G6785">
        <v>19900621</v>
      </c>
      <c r="H6785">
        <v>0.26400000000000001</v>
      </c>
      <c r="I6785">
        <f t="shared" si="1579"/>
        <v>0.44228561360279406</v>
      </c>
      <c r="J6785">
        <f t="shared" si="1580"/>
        <v>7.0210664523275961</v>
      </c>
      <c r="K6785">
        <v>-0.15740000000000001</v>
      </c>
      <c r="L6785">
        <f t="shared" si="1581"/>
        <v>0.44569041241372265</v>
      </c>
      <c r="M6785">
        <f t="shared" si="1582"/>
        <v>7.0751159578351492</v>
      </c>
      <c r="N6785">
        <v>5.79E-2</v>
      </c>
      <c r="O6785">
        <f t="shared" si="1583"/>
        <v>0.45146285597785735</v>
      </c>
      <c r="P6785">
        <f t="shared" si="1584"/>
        <v>7.1667506586022833</v>
      </c>
      <c r="Q6785">
        <v>0.30719999999999997</v>
      </c>
      <c r="R6785">
        <f t="shared" si="1585"/>
        <v>0.65740444597705272</v>
      </c>
      <c r="S6785">
        <f t="shared" si="1586"/>
        <v>10.435972049060869</v>
      </c>
      <c r="T6785">
        <v>0.1547</v>
      </c>
      <c r="U6785">
        <f t="shared" si="1587"/>
        <v>0.67502503647856016</v>
      </c>
      <c r="V6785">
        <f t="shared" si="1588"/>
        <v>10.715690251587443</v>
      </c>
      <c r="W6785">
        <v>0.49780000000000002</v>
      </c>
      <c r="X6785">
        <f t="shared" si="1589"/>
        <v>0.76515336935333988</v>
      </c>
      <c r="Y6785">
        <f t="shared" si="1590"/>
        <v>12.146433180792528</v>
      </c>
    </row>
    <row r="6786" spans="1:25" x14ac:dyDescent="0.3">
      <c r="A6786">
        <v>19900622</v>
      </c>
      <c r="B6786">
        <v>-0.08</v>
      </c>
      <c r="C6786">
        <f t="shared" si="1577"/>
        <v>0.18992296981480891</v>
      </c>
      <c r="D6786">
        <f t="shared" si="1578"/>
        <v>3.0149336783328682</v>
      </c>
      <c r="E6786">
        <f t="shared" si="1576"/>
        <v>199006</v>
      </c>
      <c r="F6786" s="1"/>
      <c r="G6786">
        <v>19900622</v>
      </c>
      <c r="H6786">
        <v>-0.20430000000000001</v>
      </c>
      <c r="I6786">
        <f t="shared" si="1579"/>
        <v>0.44352994758410036</v>
      </c>
      <c r="J6786">
        <f t="shared" si="1580"/>
        <v>7.0408196419022566</v>
      </c>
      <c r="K6786">
        <v>-0.12429999999999999</v>
      </c>
      <c r="L6786">
        <f t="shared" si="1581"/>
        <v>0.44491790570121964</v>
      </c>
      <c r="M6786">
        <f t="shared" si="1582"/>
        <v>7.0628527939506824</v>
      </c>
      <c r="N6786">
        <v>3.7600000000000001E-2</v>
      </c>
      <c r="O6786">
        <f t="shared" si="1583"/>
        <v>0.44892462743610317</v>
      </c>
      <c r="P6786">
        <f t="shared" si="1584"/>
        <v>7.1264575296495174</v>
      </c>
      <c r="Q6786">
        <v>-0.79310000000000003</v>
      </c>
      <c r="R6786">
        <f t="shared" si="1585"/>
        <v>0.66401907984933295</v>
      </c>
      <c r="S6786">
        <f t="shared" si="1586"/>
        <v>10.540976106499654</v>
      </c>
      <c r="T6786">
        <v>-1.2726</v>
      </c>
      <c r="U6786">
        <f t="shared" si="1587"/>
        <v>0.69729576785206926</v>
      </c>
      <c r="V6786">
        <f t="shared" si="1588"/>
        <v>11.069227151966416</v>
      </c>
      <c r="W6786">
        <v>-1.1982999999999999</v>
      </c>
      <c r="X6786">
        <f t="shared" si="1589"/>
        <v>0.78407536922074295</v>
      </c>
      <c r="Y6786">
        <f t="shared" si="1590"/>
        <v>12.446810616535402</v>
      </c>
    </row>
    <row r="6787" spans="1:25" x14ac:dyDescent="0.3">
      <c r="A6787">
        <v>19900625</v>
      </c>
      <c r="B6787">
        <v>-0.09</v>
      </c>
      <c r="C6787">
        <f t="shared" si="1577"/>
        <v>0.19003382095654611</v>
      </c>
      <c r="D6787">
        <f t="shared" si="1578"/>
        <v>3.0166933856543734</v>
      </c>
      <c r="E6787">
        <f t="shared" si="1576"/>
        <v>199006</v>
      </c>
      <c r="F6787" s="1"/>
      <c r="G6787">
        <v>19900625</v>
      </c>
      <c r="H6787">
        <v>-0.49399999999999999</v>
      </c>
      <c r="I6787">
        <f t="shared" si="1579"/>
        <v>0.44773897392159379</v>
      </c>
      <c r="J6787">
        <f t="shared" si="1580"/>
        <v>7.1076358636066281</v>
      </c>
      <c r="K6787">
        <v>-0.41610000000000003</v>
      </c>
      <c r="L6787">
        <f t="shared" si="1581"/>
        <v>0.44779736835687711</v>
      </c>
      <c r="M6787">
        <f t="shared" si="1582"/>
        <v>7.1085628465288861</v>
      </c>
      <c r="N6787">
        <v>-0.73050000000000004</v>
      </c>
      <c r="O6787">
        <f t="shared" si="1583"/>
        <v>0.45939131091300894</v>
      </c>
      <c r="P6787">
        <f t="shared" si="1584"/>
        <v>7.2926109788386464</v>
      </c>
      <c r="Q6787">
        <v>-0.89019999999999999</v>
      </c>
      <c r="R6787">
        <f t="shared" si="1585"/>
        <v>0.67328209175162712</v>
      </c>
      <c r="S6787">
        <f t="shared" si="1586"/>
        <v>10.688021861809066</v>
      </c>
      <c r="T6787">
        <v>-0.87329999999999997</v>
      </c>
      <c r="U6787">
        <f t="shared" si="1587"/>
        <v>0.70685952800233498</v>
      </c>
      <c r="V6787">
        <f t="shared" si="1588"/>
        <v>11.221047137704053</v>
      </c>
      <c r="W6787">
        <v>-0.83989999999999998</v>
      </c>
      <c r="X6787">
        <f t="shared" si="1589"/>
        <v>0.78960921660421868</v>
      </c>
      <c r="Y6787">
        <f t="shared" si="1590"/>
        <v>12.534657720355776</v>
      </c>
    </row>
    <row r="6788" spans="1:25" x14ac:dyDescent="0.3">
      <c r="A6788">
        <v>19900626</v>
      </c>
      <c r="B6788">
        <v>0</v>
      </c>
      <c r="C6788">
        <f t="shared" si="1577"/>
        <v>0.18573688941724925</v>
      </c>
      <c r="D6788">
        <f t="shared" si="1578"/>
        <v>2.9484817121324767</v>
      </c>
      <c r="E6788">
        <f t="shared" si="1576"/>
        <v>199006</v>
      </c>
      <c r="F6788" s="1"/>
      <c r="G6788">
        <v>19900626</v>
      </c>
      <c r="H6788">
        <v>-0.1983</v>
      </c>
      <c r="I6788">
        <f t="shared" si="1579"/>
        <v>0.4484475559157165</v>
      </c>
      <c r="J6788">
        <f t="shared" si="1580"/>
        <v>7.1188842540463098</v>
      </c>
      <c r="K6788">
        <v>-0.1845</v>
      </c>
      <c r="L6788">
        <f t="shared" si="1581"/>
        <v>0.44879508835381493</v>
      </c>
      <c r="M6788">
        <f t="shared" si="1582"/>
        <v>7.1244011604687278</v>
      </c>
      <c r="N6788">
        <v>-9.8199999999999996E-2</v>
      </c>
      <c r="O6788">
        <f t="shared" si="1583"/>
        <v>0.45937865334570943</v>
      </c>
      <c r="P6788">
        <f t="shared" si="1584"/>
        <v>7.2924100461869807</v>
      </c>
      <c r="Q6788">
        <v>0.104</v>
      </c>
      <c r="R6788">
        <f t="shared" si="1585"/>
        <v>0.67320147514155704</v>
      </c>
      <c r="S6788">
        <f t="shared" si="1586"/>
        <v>10.686742112798346</v>
      </c>
      <c r="T6788">
        <v>-0.25040000000000001</v>
      </c>
      <c r="U6788">
        <f t="shared" si="1587"/>
        <v>0.70780245373559159</v>
      </c>
      <c r="V6788">
        <f t="shared" si="1588"/>
        <v>11.236015619674054</v>
      </c>
      <c r="W6788">
        <v>-3.7000000000000002E-3</v>
      </c>
      <c r="X6788">
        <f t="shared" si="1589"/>
        <v>0.78663059947542957</v>
      </c>
      <c r="Y6788">
        <f t="shared" si="1590"/>
        <v>12.487373639313857</v>
      </c>
    </row>
    <row r="6789" spans="1:25" x14ac:dyDescent="0.3">
      <c r="A6789">
        <v>19900627</v>
      </c>
      <c r="B6789">
        <v>7.0000000000000007E-2</v>
      </c>
      <c r="C6789">
        <f t="shared" si="1577"/>
        <v>0.18137609582189498</v>
      </c>
      <c r="D6789">
        <f t="shared" si="1578"/>
        <v>2.879256259899333</v>
      </c>
      <c r="E6789">
        <f t="shared" si="1576"/>
        <v>199006</v>
      </c>
      <c r="F6789" s="1"/>
      <c r="G6789">
        <v>19900627</v>
      </c>
      <c r="H6789">
        <v>0.12759999999999999</v>
      </c>
      <c r="I6789">
        <f t="shared" si="1579"/>
        <v>0.43094781113367314</v>
      </c>
      <c r="J6789">
        <f t="shared" si="1580"/>
        <v>6.8410844178439882</v>
      </c>
      <c r="K6789">
        <v>0.3266</v>
      </c>
      <c r="L6789">
        <f t="shared" si="1581"/>
        <v>0.43944955377558342</v>
      </c>
      <c r="M6789">
        <f t="shared" si="1582"/>
        <v>6.9760453982909949</v>
      </c>
      <c r="N6789">
        <v>3.7199999999999997E-2</v>
      </c>
      <c r="O6789">
        <f t="shared" si="1583"/>
        <v>0.45058869101939991</v>
      </c>
      <c r="P6789">
        <f t="shared" si="1584"/>
        <v>7.1528737200927308</v>
      </c>
      <c r="Q6789">
        <v>0.51890000000000003</v>
      </c>
      <c r="R6789">
        <f t="shared" si="1585"/>
        <v>0.66974602524849547</v>
      </c>
      <c r="S6789">
        <f t="shared" si="1586"/>
        <v>10.631888546289032</v>
      </c>
      <c r="T6789">
        <v>0.76849999999999996</v>
      </c>
      <c r="U6789">
        <f t="shared" si="1587"/>
        <v>0.71228184314061849</v>
      </c>
      <c r="V6789">
        <f t="shared" si="1588"/>
        <v>11.307123722020767</v>
      </c>
      <c r="W6789">
        <v>0.74739999999999995</v>
      </c>
      <c r="X6789">
        <f t="shared" si="1589"/>
        <v>0.78948153891891948</v>
      </c>
      <c r="Y6789">
        <f t="shared" si="1590"/>
        <v>12.532630899936132</v>
      </c>
    </row>
    <row r="6790" spans="1:25" x14ac:dyDescent="0.3">
      <c r="A6790">
        <v>19900628</v>
      </c>
      <c r="B6790">
        <v>0.09</v>
      </c>
      <c r="C6790">
        <f t="shared" si="1577"/>
        <v>0.18080883871700545</v>
      </c>
      <c r="D6790">
        <f t="shared" si="1578"/>
        <v>2.8702513325254997</v>
      </c>
      <c r="E6790">
        <f t="shared" si="1576"/>
        <v>199006</v>
      </c>
      <c r="F6790" s="1"/>
      <c r="G6790">
        <v>19900628</v>
      </c>
      <c r="H6790">
        <v>0.82679999999999998</v>
      </c>
      <c r="I6790">
        <f t="shared" si="1579"/>
        <v>0.43530959661366864</v>
      </c>
      <c r="J6790">
        <f t="shared" si="1580"/>
        <v>6.9103256157576718</v>
      </c>
      <c r="K6790">
        <v>0.58730000000000004</v>
      </c>
      <c r="L6790">
        <f t="shared" si="1581"/>
        <v>0.43733905298145043</v>
      </c>
      <c r="M6790">
        <f t="shared" si="1582"/>
        <v>6.942542236832514</v>
      </c>
      <c r="N6790">
        <v>0.62860000000000005</v>
      </c>
      <c r="O6790">
        <f t="shared" si="1583"/>
        <v>0.44770193977526068</v>
      </c>
      <c r="P6790">
        <f t="shared" si="1584"/>
        <v>7.1070479647593379</v>
      </c>
      <c r="Q6790">
        <v>0.54549999999999998</v>
      </c>
      <c r="R6790">
        <f t="shared" si="1585"/>
        <v>0.65324465657564534</v>
      </c>
      <c r="S6790">
        <f t="shared" si="1586"/>
        <v>10.369937439485712</v>
      </c>
      <c r="T6790">
        <v>0.46939999999999998</v>
      </c>
      <c r="U6790">
        <f t="shared" si="1587"/>
        <v>0.6975027064139625</v>
      </c>
      <c r="V6790">
        <f t="shared" si="1588"/>
        <v>11.07251219979505</v>
      </c>
      <c r="W6790">
        <v>0.93200000000000005</v>
      </c>
      <c r="X6790">
        <f t="shared" si="1589"/>
        <v>0.77531928694508812</v>
      </c>
      <c r="Y6790">
        <f t="shared" si="1590"/>
        <v>12.307812119571784</v>
      </c>
    </row>
    <row r="6791" spans="1:25" x14ac:dyDescent="0.3">
      <c r="A6791">
        <v>19900629</v>
      </c>
      <c r="B6791">
        <v>-0.35</v>
      </c>
      <c r="C6791">
        <f t="shared" si="1577"/>
        <v>0.18750698668715565</v>
      </c>
      <c r="D6791">
        <f t="shared" si="1578"/>
        <v>2.9765811351678768</v>
      </c>
      <c r="E6791">
        <f t="shared" si="1576"/>
        <v>199006</v>
      </c>
      <c r="F6791" s="1"/>
      <c r="G6791">
        <v>19900629</v>
      </c>
      <c r="H6791">
        <v>0.80349999999999999</v>
      </c>
      <c r="I6791">
        <f t="shared" si="1579"/>
        <v>0.44038597227142284</v>
      </c>
      <c r="J6791">
        <f t="shared" si="1580"/>
        <v>6.9909105810694285</v>
      </c>
      <c r="K6791">
        <v>0.34860000000000002</v>
      </c>
      <c r="L6791">
        <f t="shared" si="1581"/>
        <v>0.43463440017928751</v>
      </c>
      <c r="M6791">
        <f t="shared" si="1582"/>
        <v>6.8996072046487313</v>
      </c>
      <c r="N6791">
        <v>0.33239999999999997</v>
      </c>
      <c r="O6791">
        <f t="shared" si="1583"/>
        <v>0.44604833317189269</v>
      </c>
      <c r="P6791">
        <f t="shared" si="1584"/>
        <v>7.0807977737262631</v>
      </c>
      <c r="Q6791">
        <v>0.36030000000000001</v>
      </c>
      <c r="R6791">
        <f t="shared" si="1585"/>
        <v>0.64861195661840954</v>
      </c>
      <c r="S6791">
        <f t="shared" si="1586"/>
        <v>10.296395607571959</v>
      </c>
      <c r="T6791">
        <v>0.1125</v>
      </c>
      <c r="U6791">
        <f t="shared" si="1587"/>
        <v>0.69065416579824035</v>
      </c>
      <c r="V6791">
        <f t="shared" si="1588"/>
        <v>10.963794987917494</v>
      </c>
      <c r="W6791">
        <v>0.12740000000000001</v>
      </c>
      <c r="X6791">
        <f t="shared" si="1589"/>
        <v>0.76983673380260609</v>
      </c>
      <c r="Y6791">
        <f t="shared" si="1590"/>
        <v>12.220779286583564</v>
      </c>
    </row>
    <row r="6792" spans="1:25" x14ac:dyDescent="0.3">
      <c r="A6792">
        <v>19900702</v>
      </c>
      <c r="B6792">
        <v>0.39</v>
      </c>
      <c r="C6792">
        <f t="shared" si="1577"/>
        <v>0.19244604497362031</v>
      </c>
      <c r="D6792">
        <f t="shared" si="1578"/>
        <v>3.0549862547889068</v>
      </c>
      <c r="E6792">
        <f t="shared" si="1576"/>
        <v>199007</v>
      </c>
      <c r="F6792" s="1"/>
      <c r="G6792">
        <v>19900702</v>
      </c>
      <c r="H6792">
        <v>-0.33110000000000001</v>
      </c>
      <c r="I6792">
        <f t="shared" si="1579"/>
        <v>0.4431112068016565</v>
      </c>
      <c r="J6792">
        <f t="shared" si="1580"/>
        <v>7.034172338057374</v>
      </c>
      <c r="K6792">
        <v>0.1038</v>
      </c>
      <c r="L6792">
        <f t="shared" si="1581"/>
        <v>0.43458293443709323</v>
      </c>
      <c r="M6792">
        <f t="shared" si="1582"/>
        <v>6.8987902113194188</v>
      </c>
      <c r="N6792">
        <v>7.0300000000000001E-2</v>
      </c>
      <c r="O6792">
        <f t="shared" si="1583"/>
        <v>0.44561434643805226</v>
      </c>
      <c r="P6792">
        <f t="shared" si="1584"/>
        <v>7.073908447906005</v>
      </c>
      <c r="Q6792">
        <v>6.9699999999999998E-2</v>
      </c>
      <c r="R6792">
        <f t="shared" si="1585"/>
        <v>0.64753109734019632</v>
      </c>
      <c r="S6792">
        <f t="shared" si="1586"/>
        <v>10.279237498457505</v>
      </c>
      <c r="T6792">
        <v>0.41539999999999999</v>
      </c>
      <c r="U6792">
        <f t="shared" si="1587"/>
        <v>0.69163663881997473</v>
      </c>
      <c r="V6792">
        <f t="shared" si="1588"/>
        <v>10.97939126362953</v>
      </c>
      <c r="W6792">
        <v>0.44359999999999999</v>
      </c>
      <c r="X6792">
        <f t="shared" si="1589"/>
        <v>0.77035025810224278</v>
      </c>
      <c r="Y6792">
        <f t="shared" si="1590"/>
        <v>12.228931232117729</v>
      </c>
    </row>
    <row r="6793" spans="1:25" x14ac:dyDescent="0.3">
      <c r="A6793">
        <v>19900703</v>
      </c>
      <c r="B6793">
        <v>0.5</v>
      </c>
      <c r="C6793">
        <f t="shared" si="1577"/>
        <v>0.20115338330691632</v>
      </c>
      <c r="D6793">
        <f t="shared" si="1578"/>
        <v>3.1932109656561121</v>
      </c>
      <c r="E6793">
        <f t="shared" si="1576"/>
        <v>199007</v>
      </c>
      <c r="F6793" s="1"/>
      <c r="G6793">
        <v>19900703</v>
      </c>
      <c r="H6793">
        <v>-0.24590000000000001</v>
      </c>
      <c r="I6793">
        <f t="shared" si="1579"/>
        <v>0.44323469166512702</v>
      </c>
      <c r="J6793">
        <f t="shared" si="1580"/>
        <v>7.036132599493917</v>
      </c>
      <c r="K6793">
        <v>-5.0299999999999997E-2</v>
      </c>
      <c r="L6793">
        <f t="shared" si="1581"/>
        <v>0.43041416186559583</v>
      </c>
      <c r="M6793">
        <f t="shared" si="1582"/>
        <v>6.8326129983400028</v>
      </c>
      <c r="N6793">
        <v>0.25990000000000002</v>
      </c>
      <c r="O6793">
        <f t="shared" si="1583"/>
        <v>0.44532013336881127</v>
      </c>
      <c r="P6793">
        <f t="shared" si="1584"/>
        <v>7.069237960223945</v>
      </c>
      <c r="Q6793">
        <v>-0.1227</v>
      </c>
      <c r="R6793">
        <f t="shared" si="1585"/>
        <v>0.64554394187369646</v>
      </c>
      <c r="S6793">
        <f t="shared" si="1586"/>
        <v>10.247692383372819</v>
      </c>
      <c r="T6793">
        <v>6.4299999999999996E-2</v>
      </c>
      <c r="U6793">
        <f t="shared" si="1587"/>
        <v>0.69065423441409834</v>
      </c>
      <c r="V6793">
        <f t="shared" si="1588"/>
        <v>10.96379607716047</v>
      </c>
      <c r="W6793">
        <v>0.36230000000000001</v>
      </c>
      <c r="X6793">
        <f t="shared" si="1589"/>
        <v>0.76960162564833834</v>
      </c>
      <c r="Y6793">
        <f t="shared" si="1590"/>
        <v>12.217047060339189</v>
      </c>
    </row>
    <row r="6794" spans="1:25" x14ac:dyDescent="0.3">
      <c r="A6794">
        <v>19900705</v>
      </c>
      <c r="B6794">
        <v>-7.0000000000000007E-2</v>
      </c>
      <c r="C6794">
        <f t="shared" si="1577"/>
        <v>0.19648687079670291</v>
      </c>
      <c r="D6794">
        <f t="shared" si="1578"/>
        <v>3.1191323761041332</v>
      </c>
      <c r="E6794">
        <f t="shared" si="1576"/>
        <v>199007</v>
      </c>
      <c r="F6794" s="1"/>
      <c r="G6794">
        <v>19900705</v>
      </c>
      <c r="H6794">
        <v>-0.68989999999999996</v>
      </c>
      <c r="I6794">
        <f t="shared" si="1579"/>
        <v>0.44944895317947325</v>
      </c>
      <c r="J6794">
        <f t="shared" si="1580"/>
        <v>7.1347809427871951</v>
      </c>
      <c r="K6794">
        <v>-0.48680000000000001</v>
      </c>
      <c r="L6794">
        <f t="shared" si="1581"/>
        <v>0.43137820957031486</v>
      </c>
      <c r="M6794">
        <f t="shared" si="1582"/>
        <v>6.8479167812121382</v>
      </c>
      <c r="N6794">
        <v>-0.6028</v>
      </c>
      <c r="O6794">
        <f t="shared" si="1583"/>
        <v>0.44978211436959081</v>
      </c>
      <c r="P6794">
        <f t="shared" si="1584"/>
        <v>7.1400697127204911</v>
      </c>
      <c r="Q6794">
        <v>-0.90039999999999998</v>
      </c>
      <c r="R6794">
        <f t="shared" si="1585"/>
        <v>0.65728773123124584</v>
      </c>
      <c r="S6794">
        <f t="shared" si="1586"/>
        <v>10.434119259910434</v>
      </c>
      <c r="T6794">
        <v>-1.0392999999999999</v>
      </c>
      <c r="U6794">
        <f t="shared" si="1587"/>
        <v>0.7055356275083603</v>
      </c>
      <c r="V6794">
        <f t="shared" si="1588"/>
        <v>11.200030868898137</v>
      </c>
      <c r="W6794">
        <v>-1.1244000000000001</v>
      </c>
      <c r="X6794">
        <f t="shared" si="1589"/>
        <v>0.78384152633294113</v>
      </c>
      <c r="Y6794">
        <f t="shared" si="1590"/>
        <v>12.443098475773493</v>
      </c>
    </row>
    <row r="6795" spans="1:25" x14ac:dyDescent="0.3">
      <c r="A6795">
        <v>19900706</v>
      </c>
      <c r="B6795">
        <v>0.31</v>
      </c>
      <c r="C6795">
        <f t="shared" si="1577"/>
        <v>0.19671769901903752</v>
      </c>
      <c r="D6795">
        <f t="shared" si="1578"/>
        <v>3.1227966605353683</v>
      </c>
      <c r="E6795">
        <f t="shared" si="1576"/>
        <v>199007</v>
      </c>
      <c r="F6795" s="1"/>
      <c r="G6795">
        <v>19900706</v>
      </c>
      <c r="H6795">
        <v>0.31230000000000002</v>
      </c>
      <c r="I6795">
        <f t="shared" si="1579"/>
        <v>0.45049897273784445</v>
      </c>
      <c r="J6795">
        <f t="shared" si="1580"/>
        <v>7.1514494865264195</v>
      </c>
      <c r="K6795">
        <v>0.1172</v>
      </c>
      <c r="L6795">
        <f t="shared" si="1581"/>
        <v>0.43016434789902092</v>
      </c>
      <c r="M6795">
        <f t="shared" si="1582"/>
        <v>6.8286473245624757</v>
      </c>
      <c r="N6795">
        <v>0.3196</v>
      </c>
      <c r="O6795">
        <f t="shared" si="1583"/>
        <v>0.45081406967000193</v>
      </c>
      <c r="P6795">
        <f t="shared" si="1584"/>
        <v>7.1564514952546281</v>
      </c>
      <c r="Q6795">
        <v>0.28199999999999997</v>
      </c>
      <c r="R6795">
        <f t="shared" si="1585"/>
        <v>0.65707028594106009</v>
      </c>
      <c r="S6795">
        <f t="shared" si="1586"/>
        <v>10.430667422940871</v>
      </c>
      <c r="T6795">
        <v>0.62050000000000005</v>
      </c>
      <c r="U6795">
        <f t="shared" si="1587"/>
        <v>0.70923359897914018</v>
      </c>
      <c r="V6795">
        <f t="shared" si="1588"/>
        <v>11.258734346100709</v>
      </c>
      <c r="W6795">
        <v>0.89359999999999995</v>
      </c>
      <c r="X6795">
        <f t="shared" si="1589"/>
        <v>0.78935203164467871</v>
      </c>
      <c r="Y6795">
        <f t="shared" si="1590"/>
        <v>12.530575035692442</v>
      </c>
    </row>
    <row r="6796" spans="1:25" x14ac:dyDescent="0.3">
      <c r="A6796">
        <v>19900709</v>
      </c>
      <c r="B6796">
        <v>0.25</v>
      </c>
      <c r="C6796">
        <f t="shared" si="1577"/>
        <v>0.1978997063800518</v>
      </c>
      <c r="D6796">
        <f t="shared" si="1578"/>
        <v>3.1415604456859176</v>
      </c>
      <c r="E6796">
        <f t="shared" si="1576"/>
        <v>199007</v>
      </c>
      <c r="F6796" s="1"/>
      <c r="G6796">
        <v>19900709</v>
      </c>
      <c r="H6796">
        <v>-0.19</v>
      </c>
      <c r="I6796">
        <f t="shared" si="1579"/>
        <v>0.45166776994152996</v>
      </c>
      <c r="J6796">
        <f t="shared" si="1580"/>
        <v>7.1700035669305366</v>
      </c>
      <c r="K6796">
        <v>5.1900000000000002E-2</v>
      </c>
      <c r="L6796">
        <f t="shared" si="1581"/>
        <v>0.43008301343944361</v>
      </c>
      <c r="M6796">
        <f t="shared" si="1582"/>
        <v>6.8273561800441076</v>
      </c>
      <c r="N6796">
        <v>5.8099999999999999E-2</v>
      </c>
      <c r="O6796">
        <f t="shared" si="1583"/>
        <v>0.45081028561449138</v>
      </c>
      <c r="P6796">
        <f t="shared" si="1584"/>
        <v>7.1563914252356593</v>
      </c>
      <c r="Q6796">
        <v>0.1502</v>
      </c>
      <c r="R6796">
        <f t="shared" si="1585"/>
        <v>0.65611160152689862</v>
      </c>
      <c r="S6796">
        <f t="shared" si="1586"/>
        <v>10.415448779666882</v>
      </c>
      <c r="T6796">
        <v>0.21890000000000001</v>
      </c>
      <c r="U6796">
        <f t="shared" si="1587"/>
        <v>0.70943185927131336</v>
      </c>
      <c r="V6796">
        <f t="shared" si="1588"/>
        <v>11.261881630668405</v>
      </c>
      <c r="W6796">
        <v>0.39269999999999999</v>
      </c>
      <c r="X6796">
        <f t="shared" si="1589"/>
        <v>0.79010787315246644</v>
      </c>
      <c r="Y6796">
        <f t="shared" si="1590"/>
        <v>12.54257364765356</v>
      </c>
    </row>
    <row r="6797" spans="1:25" x14ac:dyDescent="0.3">
      <c r="A6797">
        <v>19900710</v>
      </c>
      <c r="B6797">
        <v>0.18</v>
      </c>
      <c r="C6797">
        <f t="shared" si="1577"/>
        <v>0.1984684295149339</v>
      </c>
      <c r="D6797">
        <f t="shared" si="1578"/>
        <v>3.1505886455644001</v>
      </c>
      <c r="E6797">
        <f t="shared" si="1576"/>
        <v>199007</v>
      </c>
      <c r="F6797" s="1"/>
      <c r="G6797">
        <v>19900710</v>
      </c>
      <c r="H6797">
        <v>-0.37930000000000003</v>
      </c>
      <c r="I6797">
        <f t="shared" si="1579"/>
        <v>0.45368356551215211</v>
      </c>
      <c r="J6797">
        <f t="shared" si="1580"/>
        <v>7.2020033295734072</v>
      </c>
      <c r="K6797">
        <v>-0.25519999999999998</v>
      </c>
      <c r="L6797">
        <f t="shared" si="1581"/>
        <v>0.42864631649422558</v>
      </c>
      <c r="M6797">
        <f t="shared" si="1582"/>
        <v>6.8045493230856291</v>
      </c>
      <c r="N6797">
        <v>-0.1096</v>
      </c>
      <c r="O6797">
        <f t="shared" si="1583"/>
        <v>0.45107450190446546</v>
      </c>
      <c r="P6797">
        <f t="shared" si="1584"/>
        <v>7.1605857288092807</v>
      </c>
      <c r="Q6797">
        <v>-0.69210000000000005</v>
      </c>
      <c r="R6797">
        <f t="shared" si="1585"/>
        <v>0.6599833525100427</v>
      </c>
      <c r="S6797">
        <f t="shared" si="1586"/>
        <v>10.476910921105496</v>
      </c>
      <c r="T6797">
        <v>-0.76139999999999997</v>
      </c>
      <c r="U6797">
        <f t="shared" si="1587"/>
        <v>0.7129687639273955</v>
      </c>
      <c r="V6797">
        <f t="shared" si="1588"/>
        <v>11.318028251454043</v>
      </c>
      <c r="W6797">
        <v>-0.60860000000000003</v>
      </c>
      <c r="X6797">
        <f t="shared" si="1589"/>
        <v>0.7885568665209175</v>
      </c>
      <c r="Y6797">
        <f t="shared" si="1590"/>
        <v>12.517952180680217</v>
      </c>
    </row>
    <row r="6798" spans="1:25" x14ac:dyDescent="0.3">
      <c r="A6798">
        <v>19900711</v>
      </c>
      <c r="B6798">
        <v>0.18</v>
      </c>
      <c r="C6798">
        <f t="shared" si="1577"/>
        <v>0.19906980009718817</v>
      </c>
      <c r="D6798">
        <f t="shared" si="1578"/>
        <v>3.1601351076030095</v>
      </c>
      <c r="E6798">
        <f t="shared" si="1576"/>
        <v>199007</v>
      </c>
      <c r="F6798" s="1"/>
      <c r="G6798">
        <v>19900711</v>
      </c>
      <c r="H6798">
        <v>0.745</v>
      </c>
      <c r="I6798">
        <f t="shared" si="1579"/>
        <v>0.46237345166246291</v>
      </c>
      <c r="J6798">
        <f t="shared" si="1580"/>
        <v>7.3399509956245286</v>
      </c>
      <c r="K6798">
        <v>0.62480000000000002</v>
      </c>
      <c r="L6798">
        <f t="shared" si="1581"/>
        <v>0.43440238693081146</v>
      </c>
      <c r="M6798">
        <f t="shared" si="1582"/>
        <v>6.8959241085106919</v>
      </c>
      <c r="N6798">
        <v>0.51149999999999995</v>
      </c>
      <c r="O6798">
        <f t="shared" si="1583"/>
        <v>0.45439388323198637</v>
      </c>
      <c r="P6798">
        <f t="shared" si="1584"/>
        <v>7.2132792738045506</v>
      </c>
      <c r="Q6798">
        <v>0.65300000000000002</v>
      </c>
      <c r="R6798">
        <f t="shared" si="1585"/>
        <v>0.66445318603935744</v>
      </c>
      <c r="S6798">
        <f t="shared" si="1586"/>
        <v>10.547867328628046</v>
      </c>
      <c r="T6798">
        <v>1.1361000000000001</v>
      </c>
      <c r="U6798">
        <f t="shared" si="1587"/>
        <v>0.72546029177779792</v>
      </c>
      <c r="V6798">
        <f t="shared" si="1588"/>
        <v>11.516325108578457</v>
      </c>
      <c r="W6798">
        <v>1.2522</v>
      </c>
      <c r="X6798">
        <f t="shared" si="1589"/>
        <v>0.80206332086384635</v>
      </c>
      <c r="Y6798">
        <f t="shared" si="1590"/>
        <v>12.732360496394046</v>
      </c>
    </row>
    <row r="6799" spans="1:25" x14ac:dyDescent="0.3">
      <c r="A6799">
        <v>19900712</v>
      </c>
      <c r="B6799">
        <v>-0.03</v>
      </c>
      <c r="C6799">
        <f t="shared" si="1577"/>
        <v>0.19914818603241155</v>
      </c>
      <c r="D6799">
        <f t="shared" si="1578"/>
        <v>3.1613794457483273</v>
      </c>
      <c r="E6799">
        <f t="shared" si="1576"/>
        <v>199007</v>
      </c>
      <c r="F6799" s="1"/>
      <c r="G6799">
        <v>19900712</v>
      </c>
      <c r="H6799">
        <v>0.61250000000000004</v>
      </c>
      <c r="I6799">
        <f t="shared" si="1579"/>
        <v>0.46577837676290529</v>
      </c>
      <c r="J6799">
        <f t="shared" si="1580"/>
        <v>7.3940025059159611</v>
      </c>
      <c r="K6799">
        <v>0.56589999999999996</v>
      </c>
      <c r="L6799">
        <f t="shared" si="1581"/>
        <v>0.43766745994136397</v>
      </c>
      <c r="M6799">
        <f t="shared" si="1582"/>
        <v>6.9477555357010381</v>
      </c>
      <c r="N6799">
        <v>0.64710000000000001</v>
      </c>
      <c r="O6799">
        <f t="shared" si="1583"/>
        <v>0.46012564207743861</v>
      </c>
      <c r="P6799">
        <f t="shared" si="1584"/>
        <v>7.3042681246849188</v>
      </c>
      <c r="Q6799">
        <v>1.0714999999999999</v>
      </c>
      <c r="R6799">
        <f t="shared" si="1585"/>
        <v>0.67708322315166403</v>
      </c>
      <c r="S6799">
        <f t="shared" si="1586"/>
        <v>10.748362952120123</v>
      </c>
      <c r="T6799">
        <v>1.2589999999999999</v>
      </c>
      <c r="U6799">
        <f t="shared" si="1587"/>
        <v>0.74128852401106848</v>
      </c>
      <c r="V6799">
        <f t="shared" si="1588"/>
        <v>11.76759050567652</v>
      </c>
      <c r="W6799">
        <v>0.97599999999999998</v>
      </c>
      <c r="X6799">
        <f t="shared" si="1589"/>
        <v>0.80938911989995843</v>
      </c>
      <c r="Y6799">
        <f t="shared" si="1590"/>
        <v>12.848653950820381</v>
      </c>
    </row>
    <row r="6800" spans="1:25" x14ac:dyDescent="0.3">
      <c r="A6800">
        <v>19900713</v>
      </c>
      <c r="B6800">
        <v>-0.01</v>
      </c>
      <c r="C6800">
        <f t="shared" si="1577"/>
        <v>0.198822735686814</v>
      </c>
      <c r="D6800">
        <f t="shared" si="1578"/>
        <v>3.1562130816770204</v>
      </c>
      <c r="E6800">
        <f t="shared" si="1576"/>
        <v>199007</v>
      </c>
      <c r="F6800" s="1"/>
      <c r="G6800">
        <v>19900713</v>
      </c>
      <c r="H6800">
        <v>0.43180000000000002</v>
      </c>
      <c r="I6800">
        <f t="shared" si="1579"/>
        <v>0.45687885094174924</v>
      </c>
      <c r="J6800">
        <f t="shared" si="1580"/>
        <v>7.2527269132609007</v>
      </c>
      <c r="K6800">
        <v>0.25419999999999998</v>
      </c>
      <c r="L6800">
        <f t="shared" si="1581"/>
        <v>0.4279812001520813</v>
      </c>
      <c r="M6800">
        <f t="shared" si="1582"/>
        <v>6.7939909284801967</v>
      </c>
      <c r="N6800">
        <v>0.33</v>
      </c>
      <c r="O6800">
        <f t="shared" si="1583"/>
        <v>0.45563514866674304</v>
      </c>
      <c r="P6800">
        <f t="shared" si="1584"/>
        <v>7.2329837517128706</v>
      </c>
      <c r="Q6800">
        <v>0.47789999999999999</v>
      </c>
      <c r="R6800">
        <f t="shared" si="1585"/>
        <v>0.6690355941651287</v>
      </c>
      <c r="S6800">
        <f t="shared" si="1586"/>
        <v>10.620610802467601</v>
      </c>
      <c r="T6800">
        <v>0.34839999999999999</v>
      </c>
      <c r="U6800">
        <f t="shared" si="1587"/>
        <v>0.72488102441664315</v>
      </c>
      <c r="V6800">
        <f t="shared" si="1588"/>
        <v>11.507129524297063</v>
      </c>
      <c r="W6800">
        <v>0.55669999999999997</v>
      </c>
      <c r="X6800">
        <f t="shared" si="1589"/>
        <v>0.79255217564438241</v>
      </c>
      <c r="Y6800">
        <f t="shared" si="1590"/>
        <v>12.581375746789311</v>
      </c>
    </row>
    <row r="6801" spans="1:25" x14ac:dyDescent="0.3">
      <c r="A6801">
        <v>19900716</v>
      </c>
      <c r="B6801">
        <v>0.11</v>
      </c>
      <c r="C6801">
        <f t="shared" si="1577"/>
        <v>0.1972262459471241</v>
      </c>
      <c r="D6801">
        <f t="shared" si="1578"/>
        <v>3.130869592745706</v>
      </c>
      <c r="E6801">
        <f t="shared" si="1576"/>
        <v>199007</v>
      </c>
      <c r="F6801" s="1"/>
      <c r="G6801">
        <v>19900716</v>
      </c>
      <c r="H6801">
        <v>9.6799999999999997E-2</v>
      </c>
      <c r="I6801">
        <f t="shared" si="1579"/>
        <v>0.45358449807045931</v>
      </c>
      <c r="J6801">
        <f t="shared" si="1580"/>
        <v>7.2004306826909525</v>
      </c>
      <c r="K6801">
        <v>0.1028</v>
      </c>
      <c r="L6801">
        <f t="shared" si="1581"/>
        <v>0.42262630079574293</v>
      </c>
      <c r="M6801">
        <f t="shared" si="1582"/>
        <v>6.7089845365242899</v>
      </c>
      <c r="N6801">
        <v>-3.4000000000000002E-2</v>
      </c>
      <c r="O6801">
        <f t="shared" si="1583"/>
        <v>0.45337977798080159</v>
      </c>
      <c r="P6801">
        <f t="shared" si="1584"/>
        <v>7.1971808520172731</v>
      </c>
      <c r="Q6801">
        <v>0.24099999999999999</v>
      </c>
      <c r="R6801">
        <f t="shared" si="1585"/>
        <v>0.66315741477935386</v>
      </c>
      <c r="S6801">
        <f t="shared" si="1586"/>
        <v>10.527297597568081</v>
      </c>
      <c r="T6801">
        <v>0.36109999999999998</v>
      </c>
      <c r="U6801">
        <f t="shared" si="1587"/>
        <v>0.71933706307513412</v>
      </c>
      <c r="V6801">
        <f t="shared" si="1588"/>
        <v>11.419121866370329</v>
      </c>
      <c r="W6801">
        <v>0.59209999999999996</v>
      </c>
      <c r="X6801">
        <f t="shared" si="1589"/>
        <v>0.78013912763798188</v>
      </c>
      <c r="Y6801">
        <f t="shared" si="1590"/>
        <v>12.38432471856586</v>
      </c>
    </row>
    <row r="6802" spans="1:25" x14ac:dyDescent="0.3">
      <c r="A6802">
        <v>19900717</v>
      </c>
      <c r="B6802">
        <v>-0.16</v>
      </c>
      <c r="C6802">
        <f t="shared" si="1577"/>
        <v>0.19882273568681397</v>
      </c>
      <c r="D6802">
        <f t="shared" si="1578"/>
        <v>3.15621308167702</v>
      </c>
      <c r="E6802">
        <f t="shared" si="1576"/>
        <v>199007</v>
      </c>
      <c r="F6802" s="1"/>
      <c r="G6802">
        <v>19900717</v>
      </c>
      <c r="H6802">
        <v>-0.73529999999999995</v>
      </c>
      <c r="I6802">
        <f t="shared" si="1579"/>
        <v>0.46024331761844117</v>
      </c>
      <c r="J6802">
        <f t="shared" si="1580"/>
        <v>7.3061361659862456</v>
      </c>
      <c r="K6802">
        <v>-0.54039999999999999</v>
      </c>
      <c r="L6802">
        <f t="shared" si="1581"/>
        <v>0.41822309612546316</v>
      </c>
      <c r="M6802">
        <f t="shared" si="1582"/>
        <v>6.6390858293486188</v>
      </c>
      <c r="N6802">
        <v>-0.70469999999999999</v>
      </c>
      <c r="O6802">
        <f t="shared" si="1583"/>
        <v>0.45747689317091284</v>
      </c>
      <c r="P6802">
        <f t="shared" si="1584"/>
        <v>7.2622205393321897</v>
      </c>
      <c r="Q6802">
        <v>-0.15379999999999999</v>
      </c>
      <c r="R6802">
        <f t="shared" si="1585"/>
        <v>0.64414188064738864</v>
      </c>
      <c r="S6802">
        <f t="shared" si="1586"/>
        <v>10.225435351406638</v>
      </c>
      <c r="T6802">
        <v>-0.36870000000000003</v>
      </c>
      <c r="U6802">
        <f t="shared" si="1587"/>
        <v>0.71032734456576652</v>
      </c>
      <c r="V6802">
        <f t="shared" si="1588"/>
        <v>11.276097019019437</v>
      </c>
      <c r="W6802">
        <v>-0.4985</v>
      </c>
      <c r="X6802">
        <f t="shared" si="1589"/>
        <v>0.77384694791816555</v>
      </c>
      <c r="Y6802">
        <f t="shared" si="1590"/>
        <v>12.284439462106912</v>
      </c>
    </row>
    <row r="6803" spans="1:25" x14ac:dyDescent="0.3">
      <c r="A6803">
        <v>19900718</v>
      </c>
      <c r="B6803">
        <v>-0.22</v>
      </c>
      <c r="C6803">
        <f t="shared" si="1577"/>
        <v>0.19991770905920322</v>
      </c>
      <c r="D6803">
        <f t="shared" si="1578"/>
        <v>3.1735952450904978</v>
      </c>
      <c r="E6803">
        <f t="shared" si="1576"/>
        <v>199007</v>
      </c>
      <c r="F6803" s="1"/>
      <c r="G6803">
        <v>19900718</v>
      </c>
      <c r="H6803">
        <v>-0.64080000000000004</v>
      </c>
      <c r="I6803">
        <f t="shared" si="1579"/>
        <v>0.43833704076969643</v>
      </c>
      <c r="J6803">
        <f t="shared" si="1580"/>
        <v>6.9583848018275836</v>
      </c>
      <c r="K6803">
        <v>-0.45689999999999997</v>
      </c>
      <c r="L6803">
        <f t="shared" si="1581"/>
        <v>0.39206085678234187</v>
      </c>
      <c r="M6803">
        <f t="shared" si="1582"/>
        <v>6.2237731550939266</v>
      </c>
      <c r="N6803">
        <v>-0.69599999999999995</v>
      </c>
      <c r="O6803">
        <f t="shared" si="1583"/>
        <v>0.44519472505580537</v>
      </c>
      <c r="P6803">
        <f t="shared" si="1584"/>
        <v>7.0672471649726223</v>
      </c>
      <c r="Q6803">
        <v>-0.74329999999999996</v>
      </c>
      <c r="R6803">
        <f t="shared" si="1585"/>
        <v>0.62405648003074332</v>
      </c>
      <c r="S6803">
        <f t="shared" si="1586"/>
        <v>9.9065895013181571</v>
      </c>
      <c r="T6803">
        <v>-0.7621</v>
      </c>
      <c r="U6803">
        <f t="shared" si="1587"/>
        <v>0.70122046122666581</v>
      </c>
      <c r="V6803">
        <f t="shared" si="1588"/>
        <v>11.131529727814609</v>
      </c>
      <c r="W6803">
        <v>-1.1287</v>
      </c>
      <c r="X6803">
        <f t="shared" si="1589"/>
        <v>0.77559148990969418</v>
      </c>
      <c r="Y6803">
        <f t="shared" si="1590"/>
        <v>12.312133207674675</v>
      </c>
    </row>
    <row r="6804" spans="1:25" x14ac:dyDescent="0.3">
      <c r="A6804">
        <v>19900719</v>
      </c>
      <c r="B6804">
        <v>0.01</v>
      </c>
      <c r="C6804">
        <f t="shared" si="1577"/>
        <v>0.19991770905920322</v>
      </c>
      <c r="D6804">
        <f t="shared" si="1578"/>
        <v>3.1735952450904978</v>
      </c>
      <c r="E6804">
        <f t="shared" si="1576"/>
        <v>199007</v>
      </c>
      <c r="F6804" s="1"/>
      <c r="G6804">
        <v>19900719</v>
      </c>
      <c r="H6804">
        <v>-0.31490000000000001</v>
      </c>
      <c r="I6804">
        <f t="shared" si="1579"/>
        <v>0.44160140294698541</v>
      </c>
      <c r="J6804">
        <f t="shared" si="1580"/>
        <v>7.0102049448896953</v>
      </c>
      <c r="K6804">
        <v>-0.40300000000000002</v>
      </c>
      <c r="L6804">
        <f t="shared" si="1581"/>
        <v>0.3970289247137066</v>
      </c>
      <c r="M6804">
        <f t="shared" si="1582"/>
        <v>6.3026387885511239</v>
      </c>
      <c r="N6804">
        <v>-0.38080000000000003</v>
      </c>
      <c r="O6804">
        <f t="shared" si="1583"/>
        <v>0.44869181532678193</v>
      </c>
      <c r="P6804">
        <f t="shared" si="1584"/>
        <v>7.1227617519887074</v>
      </c>
      <c r="Q6804">
        <v>8.2400000000000001E-2</v>
      </c>
      <c r="R6804">
        <f t="shared" si="1585"/>
        <v>0.61966477531903197</v>
      </c>
      <c r="S6804">
        <f t="shared" si="1586"/>
        <v>9.8368733503252432</v>
      </c>
      <c r="T6804">
        <v>0.34899999999999998</v>
      </c>
      <c r="U6804">
        <f t="shared" si="1587"/>
        <v>0.69962586651239567</v>
      </c>
      <c r="V6804">
        <f t="shared" si="1588"/>
        <v>11.106216321479227</v>
      </c>
      <c r="W6804">
        <v>0.16569999999999999</v>
      </c>
      <c r="X6804">
        <f t="shared" si="1589"/>
        <v>0.77314520205303439</v>
      </c>
      <c r="Y6804">
        <f t="shared" si="1590"/>
        <v>12.273299591850682</v>
      </c>
    </row>
    <row r="6805" spans="1:25" x14ac:dyDescent="0.3">
      <c r="A6805">
        <v>19900720</v>
      </c>
      <c r="B6805">
        <v>-0.11</v>
      </c>
      <c r="C6805">
        <f t="shared" si="1577"/>
        <v>0.20077645888071133</v>
      </c>
      <c r="D6805">
        <f t="shared" si="1578"/>
        <v>3.1872274758872874</v>
      </c>
      <c r="E6805">
        <f t="shared" si="1576"/>
        <v>199007</v>
      </c>
      <c r="F6805" s="1"/>
      <c r="G6805">
        <v>19900720</v>
      </c>
      <c r="H6805">
        <v>-0.28120000000000001</v>
      </c>
      <c r="I6805">
        <f t="shared" si="1579"/>
        <v>0.44381964641323945</v>
      </c>
      <c r="J6805">
        <f t="shared" si="1580"/>
        <v>7.045418468244308</v>
      </c>
      <c r="K6805">
        <v>-0.32679999999999998</v>
      </c>
      <c r="L6805">
        <f t="shared" si="1581"/>
        <v>0.40118161409603581</v>
      </c>
      <c r="M6805">
        <f t="shared" si="1582"/>
        <v>6.3685606888175723</v>
      </c>
      <c r="N6805">
        <v>-0.2298</v>
      </c>
      <c r="O6805">
        <f t="shared" si="1583"/>
        <v>0.44985867110249389</v>
      </c>
      <c r="P6805">
        <f t="shared" si="1584"/>
        <v>7.1412850131791865</v>
      </c>
      <c r="Q6805">
        <v>-0.54530000000000001</v>
      </c>
      <c r="R6805">
        <f t="shared" si="1585"/>
        <v>0.62328249630529875</v>
      </c>
      <c r="S6805">
        <f t="shared" si="1586"/>
        <v>9.8943028905801302</v>
      </c>
      <c r="T6805">
        <v>-1.1455</v>
      </c>
      <c r="U6805">
        <f t="shared" si="1587"/>
        <v>0.71798894164721216</v>
      </c>
      <c r="V6805">
        <f t="shared" si="1588"/>
        <v>11.397721102157938</v>
      </c>
      <c r="W6805">
        <v>-0.82320000000000004</v>
      </c>
      <c r="X6805">
        <f t="shared" si="1589"/>
        <v>0.78297884051003619</v>
      </c>
      <c r="Y6805">
        <f t="shared" si="1590"/>
        <v>12.429403762891567</v>
      </c>
    </row>
    <row r="6806" spans="1:25" x14ac:dyDescent="0.3">
      <c r="A6806">
        <v>19900723</v>
      </c>
      <c r="B6806">
        <v>-0.3</v>
      </c>
      <c r="C6806">
        <f t="shared" si="1577"/>
        <v>0.2041774873184691</v>
      </c>
      <c r="D6806">
        <f t="shared" si="1578"/>
        <v>3.241217128576281</v>
      </c>
      <c r="E6806">
        <f t="shared" si="1576"/>
        <v>199007</v>
      </c>
      <c r="F6806" s="1"/>
      <c r="G6806">
        <v>19900723</v>
      </c>
      <c r="H6806">
        <v>-2.3824999999999998</v>
      </c>
      <c r="I6806">
        <f t="shared" si="1579"/>
        <v>0.54711481477917179</v>
      </c>
      <c r="J6806">
        <f t="shared" si="1580"/>
        <v>8.6851784310291276</v>
      </c>
      <c r="K6806">
        <v>-1.9325000000000001</v>
      </c>
      <c r="L6806">
        <f t="shared" si="1581"/>
        <v>0.48038870694752173</v>
      </c>
      <c r="M6806">
        <f t="shared" si="1582"/>
        <v>7.6259343073621748</v>
      </c>
      <c r="N6806">
        <v>-2.5912000000000002</v>
      </c>
      <c r="O6806">
        <f t="shared" si="1583"/>
        <v>0.56856646100194064</v>
      </c>
      <c r="P6806">
        <f t="shared" si="1584"/>
        <v>9.0257127577394343</v>
      </c>
      <c r="Q6806">
        <v>-1.6344000000000001</v>
      </c>
      <c r="R6806">
        <f t="shared" si="1585"/>
        <v>0.66292522956114774</v>
      </c>
      <c r="S6806">
        <f t="shared" si="1586"/>
        <v>10.523611771495208</v>
      </c>
      <c r="T6806">
        <v>-1.6154999999999999</v>
      </c>
      <c r="U6806">
        <f t="shared" si="1587"/>
        <v>0.75224132374693597</v>
      </c>
      <c r="V6806">
        <f t="shared" si="1588"/>
        <v>11.941460811242514</v>
      </c>
      <c r="W6806">
        <v>-2.0291000000000001</v>
      </c>
      <c r="X6806">
        <f t="shared" si="1589"/>
        <v>0.83317118298594084</v>
      </c>
      <c r="Y6806">
        <f t="shared" si="1590"/>
        <v>13.226182498357733</v>
      </c>
    </row>
    <row r="6807" spans="1:25" x14ac:dyDescent="0.3">
      <c r="A6807">
        <v>19900724</v>
      </c>
      <c r="B6807">
        <v>-0.27</v>
      </c>
      <c r="C6807">
        <f t="shared" si="1577"/>
        <v>0.2031316263586708</v>
      </c>
      <c r="D6807">
        <f t="shared" si="1578"/>
        <v>3.2246146005428149</v>
      </c>
      <c r="E6807">
        <f t="shared" si="1576"/>
        <v>199007</v>
      </c>
      <c r="F6807" s="1"/>
      <c r="G6807">
        <v>19900724</v>
      </c>
      <c r="H6807">
        <v>0.10979999999999999</v>
      </c>
      <c r="I6807">
        <f t="shared" si="1579"/>
        <v>0.54167436508045197</v>
      </c>
      <c r="J6807">
        <f t="shared" si="1580"/>
        <v>8.5988139694901129</v>
      </c>
      <c r="K6807">
        <v>-4.4400000000000002E-2</v>
      </c>
      <c r="L6807">
        <f t="shared" si="1581"/>
        <v>0.47304979172894929</v>
      </c>
      <c r="M6807">
        <f t="shared" si="1582"/>
        <v>7.5094326399941949</v>
      </c>
      <c r="N6807">
        <v>0.13650000000000001</v>
      </c>
      <c r="O6807">
        <f t="shared" si="1583"/>
        <v>0.55761902500544458</v>
      </c>
      <c r="P6807">
        <f t="shared" si="1584"/>
        <v>8.8519275988962836</v>
      </c>
      <c r="Q6807">
        <v>0.2079</v>
      </c>
      <c r="R6807">
        <f t="shared" si="1585"/>
        <v>0.65029627159059789</v>
      </c>
      <c r="S6807">
        <f t="shared" si="1586"/>
        <v>10.323133278847438</v>
      </c>
      <c r="T6807">
        <v>0.42680000000000001</v>
      </c>
      <c r="U6807">
        <f t="shared" si="1587"/>
        <v>0.73718765749406179</v>
      </c>
      <c r="V6807">
        <f t="shared" si="1588"/>
        <v>11.70249126789329</v>
      </c>
      <c r="W6807">
        <v>-0.36249999999999999</v>
      </c>
      <c r="X6807">
        <f t="shared" si="1589"/>
        <v>0.81606084743226381</v>
      </c>
      <c r="Y6807">
        <f t="shared" si="1590"/>
        <v>12.954564342014358</v>
      </c>
    </row>
    <row r="6808" spans="1:25" x14ac:dyDescent="0.3">
      <c r="A6808">
        <v>19900725</v>
      </c>
      <c r="B6808">
        <v>-0.02</v>
      </c>
      <c r="C6808">
        <f t="shared" si="1577"/>
        <v>0.20281988057092001</v>
      </c>
      <c r="D6808">
        <f t="shared" si="1578"/>
        <v>3.219665789582852</v>
      </c>
      <c r="E6808">
        <f t="shared" si="1576"/>
        <v>199007</v>
      </c>
      <c r="F6808" s="1"/>
      <c r="G6808">
        <v>19900725</v>
      </c>
      <c r="H6808">
        <v>0.72640000000000005</v>
      </c>
      <c r="I6808">
        <f t="shared" si="1579"/>
        <v>0.54817409205006695</v>
      </c>
      <c r="J6808">
        <f t="shared" si="1580"/>
        <v>8.7019939363986385</v>
      </c>
      <c r="K6808">
        <v>0.26619999999999999</v>
      </c>
      <c r="L6808">
        <f t="shared" si="1581"/>
        <v>0.47311493061178767</v>
      </c>
      <c r="M6808">
        <f t="shared" si="1582"/>
        <v>7.5104666877022206</v>
      </c>
      <c r="N6808">
        <v>0.52159999999999995</v>
      </c>
      <c r="O6808">
        <f t="shared" si="1583"/>
        <v>0.56054980119149023</v>
      </c>
      <c r="P6808">
        <f t="shared" si="1584"/>
        <v>8.8984522285162857</v>
      </c>
      <c r="Q6808">
        <v>0.33439999999999998</v>
      </c>
      <c r="R6808">
        <f t="shared" si="1585"/>
        <v>0.65061881661313281</v>
      </c>
      <c r="S6808">
        <f t="shared" si="1586"/>
        <v>10.328253522344932</v>
      </c>
      <c r="T6808">
        <v>0.23369999999999999</v>
      </c>
      <c r="U6808">
        <f t="shared" si="1587"/>
        <v>0.73523051255014293</v>
      </c>
      <c r="V6808">
        <f t="shared" si="1588"/>
        <v>11.671422555085391</v>
      </c>
      <c r="W6808">
        <v>0.49070000000000003</v>
      </c>
      <c r="X6808">
        <f t="shared" si="1589"/>
        <v>0.81564094193351533</v>
      </c>
      <c r="Y6808">
        <f t="shared" si="1590"/>
        <v>12.947898548871335</v>
      </c>
    </row>
    <row r="6809" spans="1:25" x14ac:dyDescent="0.3">
      <c r="A6809">
        <v>19900726</v>
      </c>
      <c r="B6809">
        <v>-0.21</v>
      </c>
      <c r="C6809">
        <f t="shared" si="1577"/>
        <v>0.20492488633533024</v>
      </c>
      <c r="D6809">
        <f t="shared" si="1578"/>
        <v>3.2530817201487734</v>
      </c>
      <c r="E6809">
        <f t="shared" si="1576"/>
        <v>199007</v>
      </c>
      <c r="F6809" s="1"/>
      <c r="G6809">
        <v>19900726</v>
      </c>
      <c r="H6809">
        <v>0.2949</v>
      </c>
      <c r="I6809">
        <f t="shared" si="1579"/>
        <v>0.54851595965584743</v>
      </c>
      <c r="J6809">
        <f t="shared" si="1580"/>
        <v>8.7074209163958631</v>
      </c>
      <c r="K6809">
        <v>0.1762</v>
      </c>
      <c r="L6809">
        <f t="shared" si="1581"/>
        <v>0.47254530760265534</v>
      </c>
      <c r="M6809">
        <f t="shared" si="1582"/>
        <v>7.5014242027628741</v>
      </c>
      <c r="N6809">
        <v>0.1119</v>
      </c>
      <c r="O6809">
        <f t="shared" si="1583"/>
        <v>0.55992197891722051</v>
      </c>
      <c r="P6809">
        <f t="shared" si="1584"/>
        <v>8.8884858588846978</v>
      </c>
      <c r="Q6809">
        <v>-2.4500000000000001E-2</v>
      </c>
      <c r="R6809">
        <f t="shared" si="1585"/>
        <v>0.6470932909889715</v>
      </c>
      <c r="S6809">
        <f t="shared" si="1586"/>
        <v>10.272287538091032</v>
      </c>
      <c r="T6809">
        <v>-0.33460000000000001</v>
      </c>
      <c r="U6809">
        <f t="shared" si="1587"/>
        <v>0.73688106426921529</v>
      </c>
      <c r="V6809">
        <f t="shared" si="1588"/>
        <v>11.697624251333684</v>
      </c>
      <c r="W6809">
        <v>-0.26850000000000002</v>
      </c>
      <c r="X6809">
        <f t="shared" si="1589"/>
        <v>0.81586674028714989</v>
      </c>
      <c r="Y6809">
        <f t="shared" si="1590"/>
        <v>12.951482986612325</v>
      </c>
    </row>
    <row r="6810" spans="1:25" x14ac:dyDescent="0.3">
      <c r="A6810">
        <v>19900727</v>
      </c>
      <c r="B6810">
        <v>-0.24</v>
      </c>
      <c r="C6810">
        <f t="shared" si="1577"/>
        <v>0.20740602664099622</v>
      </c>
      <c r="D6810">
        <f t="shared" si="1578"/>
        <v>3.2924686014486793</v>
      </c>
      <c r="E6810">
        <f t="shared" si="1576"/>
        <v>199007</v>
      </c>
      <c r="F6810" s="1"/>
      <c r="G6810">
        <v>19900727</v>
      </c>
      <c r="H6810">
        <v>-0.65069999999999995</v>
      </c>
      <c r="I6810">
        <f t="shared" si="1579"/>
        <v>0.5557343753658549</v>
      </c>
      <c r="J6810">
        <f t="shared" si="1580"/>
        <v>8.8220097133672315</v>
      </c>
      <c r="K6810">
        <v>-0.41760000000000003</v>
      </c>
      <c r="L6810">
        <f t="shared" si="1581"/>
        <v>0.47497491462455038</v>
      </c>
      <c r="M6810">
        <f t="shared" si="1582"/>
        <v>7.5399930185441777</v>
      </c>
      <c r="N6810">
        <v>-0.59760000000000002</v>
      </c>
      <c r="O6810">
        <f t="shared" si="1583"/>
        <v>0.56437091510743975</v>
      </c>
      <c r="P6810">
        <f t="shared" si="1584"/>
        <v>8.9591105314333888</v>
      </c>
      <c r="Q6810">
        <v>-0.38750000000000001</v>
      </c>
      <c r="R6810">
        <f t="shared" si="1585"/>
        <v>0.64254226380811774</v>
      </c>
      <c r="S6810">
        <f t="shared" si="1586"/>
        <v>10.200042221308426</v>
      </c>
      <c r="T6810">
        <v>-0.46289999999999998</v>
      </c>
      <c r="U6810">
        <f t="shared" si="1587"/>
        <v>0.73765410339798632</v>
      </c>
      <c r="V6810">
        <f t="shared" si="1588"/>
        <v>11.709895867064384</v>
      </c>
      <c r="W6810">
        <v>-0.92900000000000005</v>
      </c>
      <c r="X6810">
        <f t="shared" si="1589"/>
        <v>0.825438726549788</v>
      </c>
      <c r="Y6810">
        <f t="shared" si="1590"/>
        <v>13.103433557835526</v>
      </c>
    </row>
    <row r="6811" spans="1:25" x14ac:dyDescent="0.3">
      <c r="A6811">
        <v>19900730</v>
      </c>
      <c r="B6811">
        <v>-0.03</v>
      </c>
      <c r="C6811">
        <f t="shared" si="1577"/>
        <v>0.20635243561348099</v>
      </c>
      <c r="D6811">
        <f t="shared" si="1578"/>
        <v>3.2757433623944334</v>
      </c>
      <c r="E6811">
        <f t="shared" si="1576"/>
        <v>199007</v>
      </c>
      <c r="F6811" s="1"/>
      <c r="G6811">
        <v>19900730</v>
      </c>
      <c r="H6811">
        <v>-0.70069999999999999</v>
      </c>
      <c r="I6811">
        <f t="shared" si="1579"/>
        <v>0.56239861040033345</v>
      </c>
      <c r="J6811">
        <f t="shared" si="1580"/>
        <v>8.9278011648455173</v>
      </c>
      <c r="K6811">
        <v>-0.63649999999999995</v>
      </c>
      <c r="L6811">
        <f t="shared" si="1581"/>
        <v>0.48133187588789789</v>
      </c>
      <c r="M6811">
        <f t="shared" si="1582"/>
        <v>7.6409066501255083</v>
      </c>
      <c r="N6811">
        <v>-0.77810000000000001</v>
      </c>
      <c r="O6811">
        <f t="shared" si="1583"/>
        <v>0.57386142791544426</v>
      </c>
      <c r="P6811">
        <f t="shared" si="1584"/>
        <v>9.1097677516601081</v>
      </c>
      <c r="Q6811">
        <v>0.23769999999999999</v>
      </c>
      <c r="R6811">
        <f t="shared" si="1585"/>
        <v>0.64086954934435436</v>
      </c>
      <c r="S6811">
        <f t="shared" si="1586"/>
        <v>10.173488702395193</v>
      </c>
      <c r="T6811">
        <v>0.69079999999999997</v>
      </c>
      <c r="U6811">
        <f t="shared" si="1587"/>
        <v>0.74119061929816221</v>
      </c>
      <c r="V6811">
        <f t="shared" si="1588"/>
        <v>11.766036316541332</v>
      </c>
      <c r="W6811">
        <v>0.25090000000000001</v>
      </c>
      <c r="X6811">
        <f t="shared" si="1589"/>
        <v>0.82523268977373065</v>
      </c>
      <c r="Y6811">
        <f t="shared" si="1590"/>
        <v>13.100162825413239</v>
      </c>
    </row>
    <row r="6812" spans="1:25" x14ac:dyDescent="0.3">
      <c r="A6812">
        <v>19900731</v>
      </c>
      <c r="B6812">
        <v>-0.31</v>
      </c>
      <c r="C6812">
        <f t="shared" si="1577"/>
        <v>0.21062752622166905</v>
      </c>
      <c r="D6812">
        <f t="shared" si="1578"/>
        <v>3.3436083218836341</v>
      </c>
      <c r="E6812">
        <f t="shared" si="1576"/>
        <v>199007</v>
      </c>
      <c r="F6812" s="1"/>
      <c r="G6812">
        <v>19900731</v>
      </c>
      <c r="H6812">
        <v>-0.2344</v>
      </c>
      <c r="I6812">
        <f t="shared" si="1579"/>
        <v>0.55989588169244309</v>
      </c>
      <c r="J6812">
        <f t="shared" si="1580"/>
        <v>8.8880715782846771</v>
      </c>
      <c r="K6812">
        <v>-7.7000000000000002E-3</v>
      </c>
      <c r="L6812">
        <f t="shared" si="1581"/>
        <v>0.47779171684578275</v>
      </c>
      <c r="M6812">
        <f t="shared" si="1582"/>
        <v>7.5847083675631888</v>
      </c>
      <c r="N6812">
        <v>-0.43030000000000002</v>
      </c>
      <c r="O6812">
        <f t="shared" si="1583"/>
        <v>0.57512986256212995</v>
      </c>
      <c r="P6812">
        <f t="shared" si="1584"/>
        <v>9.1299035274369196</v>
      </c>
      <c r="Q6812">
        <v>0.18970000000000001</v>
      </c>
      <c r="R6812">
        <f t="shared" si="1585"/>
        <v>0.63568960308164668</v>
      </c>
      <c r="S6812">
        <f t="shared" si="1586"/>
        <v>10.091259604700376</v>
      </c>
      <c r="T6812">
        <v>0.55069999999999997</v>
      </c>
      <c r="U6812">
        <f t="shared" si="1587"/>
        <v>0.73838979414019235</v>
      </c>
      <c r="V6812">
        <f t="shared" si="1588"/>
        <v>11.721574595538764</v>
      </c>
      <c r="W6812">
        <v>-0.22550000000000001</v>
      </c>
      <c r="X6812">
        <f t="shared" si="1589"/>
        <v>0.81971892712606109</v>
      </c>
      <c r="Y6812">
        <f t="shared" si="1590"/>
        <v>13.012634556889415</v>
      </c>
    </row>
    <row r="6813" spans="1:25" x14ac:dyDescent="0.3">
      <c r="A6813">
        <v>19900801</v>
      </c>
      <c r="B6813">
        <v>0.01</v>
      </c>
      <c r="C6813">
        <f t="shared" si="1577"/>
        <v>0.20947411959395129</v>
      </c>
      <c r="D6813">
        <f t="shared" si="1578"/>
        <v>3.3252985592987852</v>
      </c>
      <c r="E6813">
        <f t="shared" si="1576"/>
        <v>199008</v>
      </c>
      <c r="F6813" s="1"/>
      <c r="G6813">
        <v>19900801</v>
      </c>
      <c r="H6813">
        <v>-0.54090000000000005</v>
      </c>
      <c r="I6813">
        <f t="shared" si="1579"/>
        <v>0.56431559790809682</v>
      </c>
      <c r="J6813">
        <f t="shared" si="1580"/>
        <v>8.9582323981172731</v>
      </c>
      <c r="K6813">
        <v>-0.26619999999999999</v>
      </c>
      <c r="L6813">
        <f t="shared" si="1581"/>
        <v>0.47751047001270186</v>
      </c>
      <c r="M6813">
        <f t="shared" si="1582"/>
        <v>7.5802437124990494</v>
      </c>
      <c r="N6813">
        <v>-0.54869999999999997</v>
      </c>
      <c r="O6813">
        <f t="shared" si="1583"/>
        <v>0.57780241823390566</v>
      </c>
      <c r="P6813">
        <f t="shared" si="1584"/>
        <v>9.1723290334718808</v>
      </c>
      <c r="Q6813">
        <v>-0.29110000000000003</v>
      </c>
      <c r="R6813">
        <f t="shared" si="1585"/>
        <v>0.63431824421683447</v>
      </c>
      <c r="S6813">
        <f t="shared" si="1586"/>
        <v>10.069489957613275</v>
      </c>
      <c r="T6813">
        <v>5.0900000000000001E-2</v>
      </c>
      <c r="U6813">
        <f t="shared" si="1587"/>
        <v>0.7357164317150191</v>
      </c>
      <c r="V6813">
        <f t="shared" si="1588"/>
        <v>11.679136282690646</v>
      </c>
      <c r="W6813">
        <v>-0.26350000000000001</v>
      </c>
      <c r="X6813">
        <f t="shared" si="1589"/>
        <v>0.81722633938543043</v>
      </c>
      <c r="Y6813">
        <f t="shared" si="1590"/>
        <v>12.973065953193112</v>
      </c>
    </row>
    <row r="6814" spans="1:25" x14ac:dyDescent="0.3">
      <c r="A6814">
        <v>19900802</v>
      </c>
      <c r="B6814">
        <v>-1.04</v>
      </c>
      <c r="C6814">
        <f t="shared" si="1577"/>
        <v>0.2489196430588895</v>
      </c>
      <c r="D6814">
        <f t="shared" si="1578"/>
        <v>3.9514768318367213</v>
      </c>
      <c r="E6814">
        <f t="shared" si="1576"/>
        <v>199008</v>
      </c>
      <c r="F6814" s="1"/>
      <c r="G6814">
        <v>19900802</v>
      </c>
      <c r="H6814">
        <v>-0.94620000000000004</v>
      </c>
      <c r="I6814">
        <f t="shared" si="1579"/>
        <v>0.57777077133744348</v>
      </c>
      <c r="J6814">
        <f t="shared" si="1580"/>
        <v>9.1718266545650451</v>
      </c>
      <c r="K6814">
        <v>-1.3580000000000001</v>
      </c>
      <c r="L6814">
        <f t="shared" si="1581"/>
        <v>0.51033897485322177</v>
      </c>
      <c r="M6814">
        <f t="shared" si="1582"/>
        <v>8.1013800708316239</v>
      </c>
      <c r="N6814">
        <v>-1.7154</v>
      </c>
      <c r="O6814">
        <f t="shared" si="1583"/>
        <v>0.6190922655605029</v>
      </c>
      <c r="P6814">
        <f t="shared" si="1584"/>
        <v>9.82778503965989</v>
      </c>
      <c r="Q6814">
        <v>-0.55110000000000003</v>
      </c>
      <c r="R6814">
        <f t="shared" si="1585"/>
        <v>0.63805094669334295</v>
      </c>
      <c r="S6814">
        <f t="shared" si="1586"/>
        <v>10.128744772439493</v>
      </c>
      <c r="T6814">
        <v>-0.69179999999999997</v>
      </c>
      <c r="U6814">
        <f t="shared" si="1587"/>
        <v>0.73993414118294054</v>
      </c>
      <c r="V6814">
        <f t="shared" si="1588"/>
        <v>11.746090344817301</v>
      </c>
      <c r="W6814">
        <v>-1.8546</v>
      </c>
      <c r="X6814">
        <f t="shared" si="1589"/>
        <v>0.85345423416795407</v>
      </c>
      <c r="Y6814">
        <f t="shared" si="1590"/>
        <v>13.548165953900945</v>
      </c>
    </row>
    <row r="6815" spans="1:25" x14ac:dyDescent="0.3">
      <c r="A6815">
        <v>19900803</v>
      </c>
      <c r="B6815">
        <v>-0.24</v>
      </c>
      <c r="C6815">
        <f t="shared" si="1577"/>
        <v>0.24935827241661518</v>
      </c>
      <c r="D6815">
        <f t="shared" si="1578"/>
        <v>3.9584398570263657</v>
      </c>
      <c r="E6815">
        <f t="shared" si="1576"/>
        <v>199008</v>
      </c>
      <c r="F6815" s="1"/>
      <c r="G6815">
        <v>19900803</v>
      </c>
      <c r="H6815">
        <v>-2.3022</v>
      </c>
      <c r="I6815">
        <f t="shared" si="1579"/>
        <v>0.64971113823738436</v>
      </c>
      <c r="J6815">
        <f t="shared" si="1580"/>
        <v>10.313844574828963</v>
      </c>
      <c r="K6815">
        <v>-2.5472999999999999</v>
      </c>
      <c r="L6815">
        <f t="shared" si="1581"/>
        <v>0.60811169700234635</v>
      </c>
      <c r="M6815">
        <f t="shared" si="1582"/>
        <v>9.6534739177060267</v>
      </c>
      <c r="N6815">
        <v>-2.8273000000000001</v>
      </c>
      <c r="O6815">
        <f t="shared" si="1583"/>
        <v>0.7174249562046966</v>
      </c>
      <c r="P6815">
        <f t="shared" si="1584"/>
        <v>11.388768110814196</v>
      </c>
      <c r="Q6815">
        <v>-1.9218999999999999</v>
      </c>
      <c r="R6815">
        <f t="shared" si="1585"/>
        <v>0.68527239529977191</v>
      </c>
      <c r="S6815">
        <f t="shared" si="1586"/>
        <v>10.878362029804464</v>
      </c>
      <c r="T6815">
        <v>-1.5149999999999999</v>
      </c>
      <c r="U6815">
        <f t="shared" si="1587"/>
        <v>0.76652275198505004</v>
      </c>
      <c r="V6815">
        <f t="shared" si="1588"/>
        <v>12.168171456151706</v>
      </c>
      <c r="W6815">
        <v>-1.8826000000000001</v>
      </c>
      <c r="X6815">
        <f t="shared" si="1589"/>
        <v>0.8890495086339455</v>
      </c>
      <c r="Y6815">
        <f t="shared" si="1590"/>
        <v>14.113223418417549</v>
      </c>
    </row>
    <row r="6816" spans="1:25" x14ac:dyDescent="0.3">
      <c r="A6816">
        <v>19900806</v>
      </c>
      <c r="B6816">
        <v>-1.05</v>
      </c>
      <c r="C6816">
        <f t="shared" si="1577"/>
        <v>0.28317988533373467</v>
      </c>
      <c r="D6816">
        <f t="shared" si="1578"/>
        <v>4.4953413173330938</v>
      </c>
      <c r="E6816">
        <f t="shared" si="1576"/>
        <v>199008</v>
      </c>
      <c r="F6816" s="1"/>
      <c r="G6816">
        <v>19900806</v>
      </c>
      <c r="H6816">
        <v>-3.4468000000000001</v>
      </c>
      <c r="I6816">
        <f t="shared" si="1579"/>
        <v>0.78228879254807671</v>
      </c>
      <c r="J6816">
        <f t="shared" si="1580"/>
        <v>12.418449591091257</v>
      </c>
      <c r="K6816">
        <v>-3.1520999999999999</v>
      </c>
      <c r="L6816">
        <f t="shared" si="1581"/>
        <v>0.72744938164516459</v>
      </c>
      <c r="M6816">
        <f t="shared" si="1582"/>
        <v>11.54790093132492</v>
      </c>
      <c r="N6816">
        <v>-3.9257</v>
      </c>
      <c r="O6816">
        <f t="shared" si="1583"/>
        <v>0.87143432339373716</v>
      </c>
      <c r="P6816">
        <f t="shared" si="1584"/>
        <v>13.833591021753987</v>
      </c>
      <c r="Q6816">
        <v>-2.5009999999999999</v>
      </c>
      <c r="R6816">
        <f t="shared" si="1585"/>
        <v>0.75533420713170185</v>
      </c>
      <c r="S6816">
        <f t="shared" si="1586"/>
        <v>11.990558812863799</v>
      </c>
      <c r="T6816">
        <v>-2.6164000000000001</v>
      </c>
      <c r="U6816">
        <f t="shared" si="1587"/>
        <v>0.83728920325476897</v>
      </c>
      <c r="V6816">
        <f t="shared" si="1588"/>
        <v>13.291554043509189</v>
      </c>
      <c r="W6816">
        <v>-4.1220999999999997</v>
      </c>
      <c r="X6816">
        <f t="shared" si="1589"/>
        <v>1.0353803666076042</v>
      </c>
      <c r="Y6816">
        <f t="shared" si="1590"/>
        <v>16.436153774415633</v>
      </c>
    </row>
    <row r="6817" spans="1:25" x14ac:dyDescent="0.3">
      <c r="A6817">
        <v>19900807</v>
      </c>
      <c r="B6817">
        <v>0.41</v>
      </c>
      <c r="C6817">
        <f t="shared" si="1577"/>
        <v>0.28874362565419898</v>
      </c>
      <c r="D6817">
        <f t="shared" si="1578"/>
        <v>4.5836629568168421</v>
      </c>
      <c r="E6817">
        <f t="shared" si="1576"/>
        <v>199008</v>
      </c>
      <c r="F6817" s="1"/>
      <c r="G6817">
        <v>19900807</v>
      </c>
      <c r="H6817">
        <v>-3.8199999999999998E-2</v>
      </c>
      <c r="I6817">
        <f t="shared" si="1579"/>
        <v>0.76704965744091569</v>
      </c>
      <c r="J6817">
        <f t="shared" si="1580"/>
        <v>12.176535820955687</v>
      </c>
      <c r="K6817">
        <v>1.7100000000000001E-2</v>
      </c>
      <c r="L6817">
        <f t="shared" si="1581"/>
        <v>0.71570923420122501</v>
      </c>
      <c r="M6817">
        <f t="shared" si="1582"/>
        <v>11.361531868373552</v>
      </c>
      <c r="N6817">
        <v>0.35970000000000002</v>
      </c>
      <c r="O6817">
        <f t="shared" si="1583"/>
        <v>0.86246294000294943</v>
      </c>
      <c r="P6817">
        <f t="shared" si="1584"/>
        <v>13.691174725544549</v>
      </c>
      <c r="Q6817">
        <v>7.8600000000000003E-2</v>
      </c>
      <c r="R6817">
        <f t="shared" si="1585"/>
        <v>0.70397574912287086</v>
      </c>
      <c r="S6817">
        <f t="shared" si="1586"/>
        <v>11.175268567197078</v>
      </c>
      <c r="T6817">
        <v>-4.2999999999999997E-2</v>
      </c>
      <c r="U6817">
        <f t="shared" si="1587"/>
        <v>0.78107948349313228</v>
      </c>
      <c r="V6817">
        <f t="shared" si="1588"/>
        <v>12.399252404985649</v>
      </c>
      <c r="W6817">
        <v>0.50209999999999999</v>
      </c>
      <c r="X6817">
        <f t="shared" si="1589"/>
        <v>0.99665744462222516</v>
      </c>
      <c r="Y6817">
        <f t="shared" si="1590"/>
        <v>15.821446444749222</v>
      </c>
    </row>
    <row r="6818" spans="1:25" x14ac:dyDescent="0.3">
      <c r="A6818">
        <v>19900808</v>
      </c>
      <c r="B6818">
        <v>0.78</v>
      </c>
      <c r="C6818">
        <f t="shared" si="1577"/>
        <v>0.3015002037832743</v>
      </c>
      <c r="D6818">
        <f t="shared" si="1578"/>
        <v>4.7861673566750351</v>
      </c>
      <c r="E6818">
        <f t="shared" si="1576"/>
        <v>199008</v>
      </c>
      <c r="F6818" s="1"/>
      <c r="G6818">
        <v>19900808</v>
      </c>
      <c r="H6818">
        <v>0.9909</v>
      </c>
      <c r="I6818">
        <f t="shared" si="1579"/>
        <v>0.77929921528117385</v>
      </c>
      <c r="J6818">
        <f t="shared" si="1580"/>
        <v>12.370991523250634</v>
      </c>
      <c r="K6818">
        <v>1.1688000000000001</v>
      </c>
      <c r="L6818">
        <f t="shared" si="1581"/>
        <v>0.7276638586895311</v>
      </c>
      <c r="M6818">
        <f t="shared" si="1582"/>
        <v>11.551305648852876</v>
      </c>
      <c r="N6818">
        <v>1.2847</v>
      </c>
      <c r="O6818">
        <f t="shared" si="1583"/>
        <v>0.8753862858067466</v>
      </c>
      <c r="P6818">
        <f t="shared" si="1584"/>
        <v>13.896326480166975</v>
      </c>
      <c r="Q6818">
        <v>0.60850000000000004</v>
      </c>
      <c r="R6818">
        <f t="shared" si="1585"/>
        <v>0.70137445217101546</v>
      </c>
      <c r="S6818">
        <f t="shared" si="1586"/>
        <v>11.133974258272039</v>
      </c>
      <c r="T6818">
        <v>0.55330000000000001</v>
      </c>
      <c r="U6818">
        <f t="shared" si="1587"/>
        <v>0.77918992423792177</v>
      </c>
      <c r="V6818">
        <f t="shared" si="1588"/>
        <v>12.369256581724803</v>
      </c>
      <c r="W6818">
        <v>1.8779999999999999</v>
      </c>
      <c r="X6818">
        <f t="shared" si="1589"/>
        <v>1.0172311598309765</v>
      </c>
      <c r="Y6818">
        <f t="shared" si="1590"/>
        <v>16.148044048671363</v>
      </c>
    </row>
    <row r="6819" spans="1:25" x14ac:dyDescent="0.3">
      <c r="A6819">
        <v>19900809</v>
      </c>
      <c r="B6819">
        <v>0.46</v>
      </c>
      <c r="C6819">
        <f t="shared" si="1577"/>
        <v>0.30633697888561928</v>
      </c>
      <c r="D6819">
        <f t="shared" si="1578"/>
        <v>4.8629487810851586</v>
      </c>
      <c r="E6819">
        <f t="shared" si="1576"/>
        <v>199008</v>
      </c>
      <c r="F6819" s="1"/>
      <c r="G6819">
        <v>19900809</v>
      </c>
      <c r="H6819">
        <v>0.82799999999999996</v>
      </c>
      <c r="I6819">
        <f t="shared" si="1579"/>
        <v>0.7885738995692928</v>
      </c>
      <c r="J6819">
        <f t="shared" si="1580"/>
        <v>12.51822257194064</v>
      </c>
      <c r="K6819">
        <v>0.82350000000000001</v>
      </c>
      <c r="L6819">
        <f t="shared" si="1581"/>
        <v>0.73720492825656203</v>
      </c>
      <c r="M6819">
        <f t="shared" si="1582"/>
        <v>11.702765432748459</v>
      </c>
      <c r="N6819">
        <v>1.0497000000000001</v>
      </c>
      <c r="O6819">
        <f t="shared" si="1583"/>
        <v>0.88814995021391052</v>
      </c>
      <c r="P6819">
        <f t="shared" si="1584"/>
        <v>14.098943371202429</v>
      </c>
      <c r="Q6819">
        <v>0.315</v>
      </c>
      <c r="R6819">
        <f t="shared" si="1585"/>
        <v>0.70298033638547297</v>
      </c>
      <c r="S6819">
        <f t="shared" si="1586"/>
        <v>11.159466879866953</v>
      </c>
      <c r="T6819">
        <v>0.29530000000000001</v>
      </c>
      <c r="U6819">
        <f t="shared" si="1587"/>
        <v>0.78055551085275088</v>
      </c>
      <c r="V6819">
        <f t="shared" si="1588"/>
        <v>12.390934597184142</v>
      </c>
      <c r="W6819">
        <v>1.018</v>
      </c>
      <c r="X6819">
        <f t="shared" si="1589"/>
        <v>1.0269705818722723</v>
      </c>
      <c r="Y6819">
        <f t="shared" si="1590"/>
        <v>16.302652580479979</v>
      </c>
    </row>
    <row r="6820" spans="1:25" x14ac:dyDescent="0.3">
      <c r="A6820">
        <v>19900810</v>
      </c>
      <c r="B6820">
        <v>-0.75</v>
      </c>
      <c r="C6820">
        <f t="shared" si="1577"/>
        <v>0.32089810410835862</v>
      </c>
      <c r="D6820">
        <f t="shared" si="1578"/>
        <v>5.0940994779769877</v>
      </c>
      <c r="E6820">
        <f t="shared" si="1576"/>
        <v>199008</v>
      </c>
      <c r="F6820" s="1"/>
      <c r="G6820">
        <v>19900810</v>
      </c>
      <c r="H6820">
        <v>-0.75229999999999997</v>
      </c>
      <c r="I6820">
        <f t="shared" si="1579"/>
        <v>0.79250220506920233</v>
      </c>
      <c r="J6820">
        <f t="shared" si="1580"/>
        <v>12.580582488500527</v>
      </c>
      <c r="K6820">
        <v>-0.83009999999999995</v>
      </c>
      <c r="L6820">
        <f t="shared" si="1581"/>
        <v>0.74341113059546016</v>
      </c>
      <c r="M6820">
        <f t="shared" si="1582"/>
        <v>11.801285840597691</v>
      </c>
      <c r="N6820">
        <v>-1.2441</v>
      </c>
      <c r="O6820">
        <f t="shared" si="1583"/>
        <v>0.89946315833892809</v>
      </c>
      <c r="P6820">
        <f t="shared" si="1584"/>
        <v>14.278534982577099</v>
      </c>
      <c r="Q6820">
        <v>-0.54769999999999996</v>
      </c>
      <c r="R6820">
        <f t="shared" si="1585"/>
        <v>0.70567615991095134</v>
      </c>
      <c r="S6820">
        <f t="shared" si="1586"/>
        <v>11.202261751628551</v>
      </c>
      <c r="T6820">
        <v>-0.99660000000000004</v>
      </c>
      <c r="U6820">
        <f t="shared" si="1587"/>
        <v>0.78992145714828943</v>
      </c>
      <c r="V6820">
        <f t="shared" si="1588"/>
        <v>12.539614385328832</v>
      </c>
      <c r="W6820">
        <v>-1.5648</v>
      </c>
      <c r="X6820">
        <f t="shared" si="1589"/>
        <v>1.0452392555711854</v>
      </c>
      <c r="Y6820">
        <f t="shared" si="1590"/>
        <v>16.592658784821843</v>
      </c>
    </row>
    <row r="6821" spans="1:25" x14ac:dyDescent="0.3">
      <c r="A6821">
        <v>19900813</v>
      </c>
      <c r="B6821">
        <v>0.32</v>
      </c>
      <c r="C6821">
        <f t="shared" si="1577"/>
        <v>0.32372352541011723</v>
      </c>
      <c r="D6821">
        <f t="shared" si="1578"/>
        <v>5.1389516506576136</v>
      </c>
      <c r="E6821">
        <f t="shared" si="1576"/>
        <v>199008</v>
      </c>
      <c r="F6821" s="1"/>
      <c r="G6821">
        <v>19900813</v>
      </c>
      <c r="H6821">
        <v>-0.28510000000000002</v>
      </c>
      <c r="I6821">
        <f t="shared" si="1579"/>
        <v>0.78723964960282578</v>
      </c>
      <c r="J6821">
        <f t="shared" si="1580"/>
        <v>12.497042010352232</v>
      </c>
      <c r="K6821">
        <v>-0.13270000000000001</v>
      </c>
      <c r="L6821">
        <f t="shared" si="1581"/>
        <v>0.73636572224945063</v>
      </c>
      <c r="M6821">
        <f t="shared" si="1582"/>
        <v>11.689443450387049</v>
      </c>
      <c r="N6821">
        <v>-0.44069999999999998</v>
      </c>
      <c r="O6821">
        <f t="shared" si="1583"/>
        <v>0.89372768223725463</v>
      </c>
      <c r="P6821">
        <f t="shared" si="1584"/>
        <v>14.187487122083606</v>
      </c>
      <c r="Q6821">
        <v>0.25040000000000001</v>
      </c>
      <c r="R6821">
        <f t="shared" si="1585"/>
        <v>0.70643537689302383</v>
      </c>
      <c r="S6821">
        <f t="shared" si="1586"/>
        <v>11.214313947582756</v>
      </c>
      <c r="T6821">
        <v>0.88349999999999995</v>
      </c>
      <c r="U6821">
        <f t="shared" si="1587"/>
        <v>0.79914725087022997</v>
      </c>
      <c r="V6821">
        <f t="shared" si="1588"/>
        <v>12.686069320341446</v>
      </c>
      <c r="W6821">
        <v>1.0436000000000001</v>
      </c>
      <c r="X6821">
        <f t="shared" si="1589"/>
        <v>1.0546929728839798</v>
      </c>
      <c r="Y6821">
        <f t="shared" si="1590"/>
        <v>16.742731894670403</v>
      </c>
    </row>
    <row r="6822" spans="1:25" x14ac:dyDescent="0.3">
      <c r="A6822">
        <v>19900814</v>
      </c>
      <c r="B6822">
        <v>-0.25</v>
      </c>
      <c r="C6822">
        <f t="shared" si="1577"/>
        <v>0.32493180510085756</v>
      </c>
      <c r="D6822">
        <f t="shared" si="1578"/>
        <v>5.1581324961130681</v>
      </c>
      <c r="E6822">
        <f t="shared" si="1576"/>
        <v>199008</v>
      </c>
      <c r="F6822" s="1"/>
      <c r="G6822">
        <v>19900814</v>
      </c>
      <c r="H6822">
        <v>0.69479999999999997</v>
      </c>
      <c r="I6822">
        <f t="shared" si="1579"/>
        <v>0.79272431329550541</v>
      </c>
      <c r="J6822">
        <f t="shared" si="1580"/>
        <v>12.584108347286165</v>
      </c>
      <c r="K6822">
        <v>0.46589999999999998</v>
      </c>
      <c r="L6822">
        <f t="shared" si="1581"/>
        <v>0.73886424548181562</v>
      </c>
      <c r="M6822">
        <f t="shared" si="1582"/>
        <v>11.72910627709358</v>
      </c>
      <c r="N6822">
        <v>0.27779999999999999</v>
      </c>
      <c r="O6822">
        <f t="shared" si="1583"/>
        <v>0.89210057243823859</v>
      </c>
      <c r="P6822">
        <f t="shared" si="1584"/>
        <v>14.16165755477965</v>
      </c>
      <c r="Q6822">
        <v>0.46739999999999998</v>
      </c>
      <c r="R6822">
        <f t="shared" si="1585"/>
        <v>0.70896131845067678</v>
      </c>
      <c r="S6822">
        <f t="shared" si="1586"/>
        <v>11.254412026709753</v>
      </c>
      <c r="T6822">
        <v>-4.07E-2</v>
      </c>
      <c r="U6822">
        <f t="shared" si="1587"/>
        <v>0.7991327934592104</v>
      </c>
      <c r="V6822">
        <f t="shared" si="1588"/>
        <v>12.685839816056488</v>
      </c>
      <c r="W6822">
        <v>0.38469999999999999</v>
      </c>
      <c r="X6822">
        <f t="shared" si="1589"/>
        <v>1.0559664848342585</v>
      </c>
      <c r="Y6822">
        <f t="shared" si="1590"/>
        <v>16.762948270143038</v>
      </c>
    </row>
    <row r="6823" spans="1:25" x14ac:dyDescent="0.3">
      <c r="A6823">
        <v>19900815</v>
      </c>
      <c r="B6823">
        <v>0.19</v>
      </c>
      <c r="C6823">
        <f t="shared" si="1577"/>
        <v>0.32303377409961265</v>
      </c>
      <c r="D6823">
        <f t="shared" si="1578"/>
        <v>5.1280021880531583</v>
      </c>
      <c r="E6823">
        <f t="shared" si="1576"/>
        <v>199008</v>
      </c>
      <c r="F6823" s="1"/>
      <c r="G6823">
        <v>19900815</v>
      </c>
      <c r="H6823">
        <v>-3.9899999999999998E-2</v>
      </c>
      <c r="I6823">
        <f t="shared" si="1579"/>
        <v>0.78615832206746528</v>
      </c>
      <c r="J6823">
        <f t="shared" si="1580"/>
        <v>12.47987646788601</v>
      </c>
      <c r="K6823">
        <v>0.16739999999999999</v>
      </c>
      <c r="L6823">
        <f t="shared" si="1581"/>
        <v>0.73124897855160698</v>
      </c>
      <c r="M6823">
        <f t="shared" si="1582"/>
        <v>11.608217662305341</v>
      </c>
      <c r="N6823">
        <v>0.24779999999999999</v>
      </c>
      <c r="O6823">
        <f t="shared" si="1583"/>
        <v>0.87973020519326184</v>
      </c>
      <c r="P6823">
        <f t="shared" si="1584"/>
        <v>13.965284062639164</v>
      </c>
      <c r="Q6823">
        <v>0.38969999999999999</v>
      </c>
      <c r="R6823">
        <f t="shared" si="1585"/>
        <v>0.69828770913890725</v>
      </c>
      <c r="S6823">
        <f t="shared" si="1586"/>
        <v>11.08497373172732</v>
      </c>
      <c r="T6823">
        <v>4.3400000000000001E-2</v>
      </c>
      <c r="U6823">
        <f t="shared" si="1587"/>
        <v>0.79274908495369156</v>
      </c>
      <c r="V6823">
        <f t="shared" si="1588"/>
        <v>12.584501585168905</v>
      </c>
      <c r="W6823">
        <v>0.47939999999999999</v>
      </c>
      <c r="X6823">
        <f t="shared" si="1589"/>
        <v>1.04433854753216</v>
      </c>
      <c r="Y6823">
        <f t="shared" si="1590"/>
        <v>16.578360487971018</v>
      </c>
    </row>
    <row r="6824" spans="1:25" x14ac:dyDescent="0.3">
      <c r="A6824">
        <v>19900816</v>
      </c>
      <c r="B6824">
        <v>-0.6</v>
      </c>
      <c r="C6824">
        <f t="shared" si="1577"/>
        <v>0.32778295664458623</v>
      </c>
      <c r="D6824">
        <f t="shared" si="1578"/>
        <v>5.2033931237222513</v>
      </c>
      <c r="E6824">
        <f t="shared" si="1576"/>
        <v>199008</v>
      </c>
      <c r="F6824" s="1"/>
      <c r="G6824">
        <v>19900816</v>
      </c>
      <c r="H6824">
        <v>-1.7937000000000001</v>
      </c>
      <c r="I6824">
        <f t="shared" si="1579"/>
        <v>0.81360152095725269</v>
      </c>
      <c r="J6824">
        <f t="shared" si="1580"/>
        <v>12.915523744540778</v>
      </c>
      <c r="K6824">
        <v>-1.5582</v>
      </c>
      <c r="L6824">
        <f t="shared" si="1581"/>
        <v>0.75084320020103779</v>
      </c>
      <c r="M6824">
        <f t="shared" si="1582"/>
        <v>11.919266288014972</v>
      </c>
      <c r="N6824">
        <v>-1.9482999999999999</v>
      </c>
      <c r="O6824">
        <f t="shared" si="1583"/>
        <v>0.90700160876030722</v>
      </c>
      <c r="P6824">
        <f t="shared" si="1584"/>
        <v>14.398204173091655</v>
      </c>
      <c r="Q6824">
        <v>-1.8182</v>
      </c>
      <c r="R6824">
        <f t="shared" si="1585"/>
        <v>0.73300047121557821</v>
      </c>
      <c r="S6824">
        <f t="shared" si="1586"/>
        <v>11.636021746377473</v>
      </c>
      <c r="T6824">
        <v>-1.629</v>
      </c>
      <c r="U6824">
        <f t="shared" si="1587"/>
        <v>0.81749798890369263</v>
      </c>
      <c r="V6824">
        <f t="shared" si="1588"/>
        <v>12.977378255607666</v>
      </c>
      <c r="W6824">
        <v>-2.8662999999999998</v>
      </c>
      <c r="X6824">
        <f t="shared" si="1589"/>
        <v>1.1029810805715889</v>
      </c>
      <c r="Y6824">
        <f t="shared" si="1590"/>
        <v>17.509281840010324</v>
      </c>
    </row>
    <row r="6825" spans="1:25" x14ac:dyDescent="0.3">
      <c r="A6825">
        <v>19900817</v>
      </c>
      <c r="B6825">
        <v>-0.28000000000000003</v>
      </c>
      <c r="C6825">
        <f t="shared" si="1577"/>
        <v>0.32328224886216467</v>
      </c>
      <c r="D6825">
        <f t="shared" si="1578"/>
        <v>5.1319466026258889</v>
      </c>
      <c r="E6825">
        <f t="shared" si="1576"/>
        <v>199008</v>
      </c>
      <c r="F6825" s="1"/>
      <c r="G6825">
        <v>19900817</v>
      </c>
      <c r="H6825">
        <v>-1.843</v>
      </c>
      <c r="I6825">
        <f t="shared" si="1579"/>
        <v>0.84055926333985576</v>
      </c>
      <c r="J6825">
        <f t="shared" si="1580"/>
        <v>13.34346463805346</v>
      </c>
      <c r="K6825">
        <v>-1.6442000000000001</v>
      </c>
      <c r="L6825">
        <f t="shared" si="1581"/>
        <v>0.77159863240067961</v>
      </c>
      <c r="M6825">
        <f t="shared" si="1582"/>
        <v>12.248748559738459</v>
      </c>
      <c r="N6825">
        <v>-2.1175999999999999</v>
      </c>
      <c r="O6825">
        <f t="shared" si="1583"/>
        <v>0.93328367445576255</v>
      </c>
      <c r="P6825">
        <f t="shared" si="1584"/>
        <v>14.815419031719074</v>
      </c>
      <c r="Q6825">
        <v>-1.5344</v>
      </c>
      <c r="R6825">
        <f t="shared" si="1585"/>
        <v>0.75576176911095294</v>
      </c>
      <c r="S6825">
        <f t="shared" si="1586"/>
        <v>11.997346148866789</v>
      </c>
      <c r="T6825">
        <v>-1.1315999999999999</v>
      </c>
      <c r="U6825">
        <f t="shared" si="1587"/>
        <v>0.82802723553012492</v>
      </c>
      <c r="V6825">
        <f t="shared" si="1588"/>
        <v>13.144524864006099</v>
      </c>
      <c r="W6825">
        <v>-1.8183</v>
      </c>
      <c r="X6825">
        <f t="shared" si="1589"/>
        <v>1.1210917501574911</v>
      </c>
      <c r="Y6825">
        <f t="shared" si="1590"/>
        <v>17.79677980681727</v>
      </c>
    </row>
    <row r="6826" spans="1:25" x14ac:dyDescent="0.3">
      <c r="A6826">
        <v>19900820</v>
      </c>
      <c r="B6826">
        <v>-0.12</v>
      </c>
      <c r="C6826">
        <f t="shared" si="1577"/>
        <v>0.32328224886216467</v>
      </c>
      <c r="D6826">
        <f t="shared" si="1578"/>
        <v>5.1319466026258889</v>
      </c>
      <c r="E6826">
        <f t="shared" si="1576"/>
        <v>199008</v>
      </c>
      <c r="F6826" s="1"/>
      <c r="G6826">
        <v>19900820</v>
      </c>
      <c r="H6826">
        <v>-0.91700000000000004</v>
      </c>
      <c r="I6826">
        <f t="shared" si="1579"/>
        <v>0.84266423671027391</v>
      </c>
      <c r="J6826">
        <f t="shared" si="1580"/>
        <v>13.376880054380699</v>
      </c>
      <c r="K6826">
        <v>-0.87639999999999996</v>
      </c>
      <c r="L6826">
        <f t="shared" si="1581"/>
        <v>0.7763354611907537</v>
      </c>
      <c r="M6826">
        <f t="shared" si="1582"/>
        <v>12.323943385628221</v>
      </c>
      <c r="N6826">
        <v>-0.84899999999999998</v>
      </c>
      <c r="O6826">
        <f t="shared" si="1583"/>
        <v>0.93444348757976048</v>
      </c>
      <c r="P6826">
        <f t="shared" si="1584"/>
        <v>14.833830494279519</v>
      </c>
      <c r="Q6826">
        <v>8.8700000000000001E-2</v>
      </c>
      <c r="R6826">
        <f t="shared" si="1585"/>
        <v>0.75593343047568295</v>
      </c>
      <c r="S6826">
        <f t="shared" si="1586"/>
        <v>12.000071188551551</v>
      </c>
      <c r="T6826">
        <v>0.2399</v>
      </c>
      <c r="U6826">
        <f t="shared" si="1587"/>
        <v>0.8293046713487775</v>
      </c>
      <c r="V6826">
        <f t="shared" si="1588"/>
        <v>13.164803528958105</v>
      </c>
      <c r="W6826">
        <v>-0.2162</v>
      </c>
      <c r="X6826">
        <f t="shared" si="1589"/>
        <v>1.1209877977268721</v>
      </c>
      <c r="Y6826">
        <f t="shared" si="1590"/>
        <v>17.795129613139679</v>
      </c>
    </row>
    <row r="6827" spans="1:25" x14ac:dyDescent="0.3">
      <c r="A6827">
        <v>19900821</v>
      </c>
      <c r="B6827">
        <v>-0.27</v>
      </c>
      <c r="C6827">
        <f t="shared" si="1577"/>
        <v>0.32328224886216461</v>
      </c>
      <c r="D6827">
        <f t="shared" si="1578"/>
        <v>5.131946602625888</v>
      </c>
      <c r="E6827">
        <f t="shared" si="1576"/>
        <v>199008</v>
      </c>
      <c r="F6827" s="1"/>
      <c r="G6827">
        <v>19900821</v>
      </c>
      <c r="H6827">
        <v>-2.4786999999999999</v>
      </c>
      <c r="I6827">
        <f t="shared" si="1579"/>
        <v>0.89181306184470988</v>
      </c>
      <c r="J6827">
        <f t="shared" si="1580"/>
        <v>14.157093465601008</v>
      </c>
      <c r="K6827">
        <v>-1.9958</v>
      </c>
      <c r="L6827">
        <f t="shared" si="1581"/>
        <v>0.81036802668611085</v>
      </c>
      <c r="M6827">
        <f t="shared" si="1582"/>
        <v>12.864193614297617</v>
      </c>
      <c r="N6827">
        <v>-2.5489999999999999</v>
      </c>
      <c r="O6827">
        <f t="shared" si="1583"/>
        <v>0.97912623387033582</v>
      </c>
      <c r="P6827">
        <f t="shared" si="1584"/>
        <v>15.543147101761056</v>
      </c>
      <c r="Q6827">
        <v>-1.589</v>
      </c>
      <c r="R6827">
        <f t="shared" si="1585"/>
        <v>0.77629485689693478</v>
      </c>
      <c r="S6827">
        <f t="shared" si="1586"/>
        <v>12.323298812446584</v>
      </c>
      <c r="T6827">
        <v>-1.9005000000000001</v>
      </c>
      <c r="U6827">
        <f t="shared" si="1587"/>
        <v>0.85304772543182295</v>
      </c>
      <c r="V6827">
        <f t="shared" si="1588"/>
        <v>13.541712827771475</v>
      </c>
      <c r="W6827">
        <v>-2.0558999999999998</v>
      </c>
      <c r="X6827">
        <f t="shared" si="1589"/>
        <v>1.1412842716668961</v>
      </c>
      <c r="Y6827">
        <f t="shared" si="1590"/>
        <v>18.117326148360519</v>
      </c>
    </row>
    <row r="6828" spans="1:25" x14ac:dyDescent="0.3">
      <c r="A6828">
        <v>19900822</v>
      </c>
      <c r="B6828">
        <v>-0.32</v>
      </c>
      <c r="C6828">
        <f t="shared" si="1577"/>
        <v>0.32227278160389516</v>
      </c>
      <c r="D6828">
        <f t="shared" si="1578"/>
        <v>5.1159218066936285</v>
      </c>
      <c r="E6828">
        <f t="shared" si="1576"/>
        <v>199008</v>
      </c>
      <c r="F6828" s="1"/>
      <c r="G6828">
        <v>19900822</v>
      </c>
      <c r="H6828">
        <v>-1.2225999999999999</v>
      </c>
      <c r="I6828">
        <f t="shared" si="1579"/>
        <v>0.89422182349561308</v>
      </c>
      <c r="J6828">
        <f t="shared" si="1580"/>
        <v>14.195331371376524</v>
      </c>
      <c r="K6828">
        <v>-1.1157999999999999</v>
      </c>
      <c r="L6828">
        <f t="shared" si="1581"/>
        <v>0.81286145886659833</v>
      </c>
      <c r="M6828">
        <f t="shared" si="1582"/>
        <v>12.903775623061071</v>
      </c>
      <c r="N6828">
        <v>-1.2002999999999999</v>
      </c>
      <c r="O6828">
        <f t="shared" si="1583"/>
        <v>0.98024799630928172</v>
      </c>
      <c r="P6828">
        <f t="shared" si="1584"/>
        <v>15.560954528422322</v>
      </c>
      <c r="Q6828">
        <v>-1.2319</v>
      </c>
      <c r="R6828">
        <f t="shared" si="1585"/>
        <v>0.77460229215651311</v>
      </c>
      <c r="S6828">
        <f t="shared" si="1586"/>
        <v>12.296430180160391</v>
      </c>
      <c r="T6828">
        <v>-1.4027000000000001</v>
      </c>
      <c r="U6828">
        <f t="shared" si="1587"/>
        <v>0.83905578875378894</v>
      </c>
      <c r="V6828">
        <f t="shared" si="1588"/>
        <v>13.319597718910028</v>
      </c>
      <c r="W6828">
        <v>-1.8852</v>
      </c>
      <c r="X6828">
        <f t="shared" si="1589"/>
        <v>1.1375941535057201</v>
      </c>
      <c r="Y6828">
        <f t="shared" si="1590"/>
        <v>18.058747338583032</v>
      </c>
    </row>
    <row r="6829" spans="1:25" x14ac:dyDescent="0.3">
      <c r="A6829">
        <v>19900823</v>
      </c>
      <c r="B6829">
        <v>-0.01</v>
      </c>
      <c r="C6829">
        <f t="shared" si="1577"/>
        <v>0.32220685884537853</v>
      </c>
      <c r="D6829">
        <f t="shared" si="1578"/>
        <v>5.1148753153449826</v>
      </c>
      <c r="E6829">
        <f t="shared" si="1576"/>
        <v>199008</v>
      </c>
      <c r="F6829" s="1"/>
      <c r="G6829">
        <v>19900823</v>
      </c>
      <c r="H6829">
        <v>-4.4557000000000002</v>
      </c>
      <c r="I6829">
        <f t="shared" si="1579"/>
        <v>1.042737162531524</v>
      </c>
      <c r="J6829">
        <f t="shared" si="1580"/>
        <v>16.552939289181307</v>
      </c>
      <c r="K6829">
        <v>-3.6999</v>
      </c>
      <c r="L6829">
        <f t="shared" si="1581"/>
        <v>0.92366007247267445</v>
      </c>
      <c r="M6829">
        <f t="shared" si="1582"/>
        <v>14.662649086335559</v>
      </c>
      <c r="N6829">
        <v>-4.5479000000000003</v>
      </c>
      <c r="O6829">
        <f t="shared" si="1583"/>
        <v>1.118955235968667</v>
      </c>
      <c r="P6829">
        <f t="shared" si="1584"/>
        <v>17.762863695520135</v>
      </c>
      <c r="Q6829">
        <v>-3.3441000000000001</v>
      </c>
      <c r="R6829">
        <f t="shared" si="1585"/>
        <v>0.87528987184811347</v>
      </c>
      <c r="S6829">
        <f t="shared" si="1586"/>
        <v>13.894795956022223</v>
      </c>
      <c r="T6829">
        <v>-2.8334999999999999</v>
      </c>
      <c r="U6829">
        <f t="shared" si="1587"/>
        <v>0.90450331954805241</v>
      </c>
      <c r="V6829">
        <f t="shared" si="1588"/>
        <v>14.358545061339205</v>
      </c>
      <c r="W6829">
        <v>-3.2776999999999998</v>
      </c>
      <c r="X6829">
        <f t="shared" si="1589"/>
        <v>1.2024454268833862</v>
      </c>
      <c r="Y6829">
        <f t="shared" si="1590"/>
        <v>19.088229387962041</v>
      </c>
    </row>
    <row r="6830" spans="1:25" x14ac:dyDescent="0.3">
      <c r="A6830">
        <v>19900824</v>
      </c>
      <c r="B6830">
        <v>0.98</v>
      </c>
      <c r="C6830">
        <f t="shared" si="1577"/>
        <v>0.34917805018996151</v>
      </c>
      <c r="D6830">
        <f t="shared" si="1578"/>
        <v>5.5430297045104089</v>
      </c>
      <c r="E6830">
        <f t="shared" si="1576"/>
        <v>199008</v>
      </c>
      <c r="F6830" s="1"/>
      <c r="G6830">
        <v>19900824</v>
      </c>
      <c r="H6830">
        <v>1.2379</v>
      </c>
      <c r="I6830">
        <f t="shared" si="1579"/>
        <v>1.0606978382644467</v>
      </c>
      <c r="J6830">
        <f t="shared" si="1580"/>
        <v>16.838056177389223</v>
      </c>
      <c r="K6830">
        <v>0.78180000000000005</v>
      </c>
      <c r="L6830">
        <f t="shared" si="1581"/>
        <v>0.93349943768952903</v>
      </c>
      <c r="M6830">
        <f t="shared" si="1582"/>
        <v>14.818844166870777</v>
      </c>
      <c r="N6830">
        <v>1.1717</v>
      </c>
      <c r="O6830">
        <f t="shared" si="1583"/>
        <v>1.1352575147414072</v>
      </c>
      <c r="P6830">
        <f t="shared" si="1584"/>
        <v>18.021654348138043</v>
      </c>
      <c r="Q6830">
        <v>0.47139999999999999</v>
      </c>
      <c r="R6830">
        <f t="shared" si="1585"/>
        <v>0.87970353559568459</v>
      </c>
      <c r="S6830">
        <f t="shared" si="1586"/>
        <v>13.96486069590263</v>
      </c>
      <c r="T6830">
        <v>0.91720000000000002</v>
      </c>
      <c r="U6830">
        <f t="shared" si="1587"/>
        <v>0.9142505240408888</v>
      </c>
      <c r="V6830">
        <f t="shared" si="1588"/>
        <v>14.513277135736024</v>
      </c>
      <c r="W6830">
        <v>2.4971000000000001</v>
      </c>
      <c r="X6830">
        <f t="shared" si="1589"/>
        <v>1.2552111277561786</v>
      </c>
      <c r="Y6830">
        <f t="shared" si="1590"/>
        <v>19.925858921542638</v>
      </c>
    </row>
    <row r="6831" spans="1:25" x14ac:dyDescent="0.3">
      <c r="A6831">
        <v>19900827</v>
      </c>
      <c r="B6831">
        <v>1.36</v>
      </c>
      <c r="C6831">
        <f t="shared" si="1577"/>
        <v>0.39337949791331411</v>
      </c>
      <c r="D6831">
        <f t="shared" si="1578"/>
        <v>6.2447059341004874</v>
      </c>
      <c r="E6831">
        <f t="shared" si="1576"/>
        <v>199008</v>
      </c>
      <c r="F6831" s="1"/>
      <c r="G6831">
        <v>19900827</v>
      </c>
      <c r="H6831">
        <v>2.7829999999999999</v>
      </c>
      <c r="I6831">
        <f t="shared" si="1579"/>
        <v>1.1305356472864139</v>
      </c>
      <c r="J6831">
        <f t="shared" si="1580"/>
        <v>17.946697026079711</v>
      </c>
      <c r="K6831">
        <v>3.1231</v>
      </c>
      <c r="L6831">
        <f t="shared" si="1581"/>
        <v>1.0275711094147961</v>
      </c>
      <c r="M6831">
        <f t="shared" si="1582"/>
        <v>16.312185659677755</v>
      </c>
      <c r="N6831">
        <v>3.7402000000000002</v>
      </c>
      <c r="O6831">
        <f t="shared" si="1583"/>
        <v>1.2504078800422491</v>
      </c>
      <c r="P6831">
        <f t="shared" si="1584"/>
        <v>19.849609727923657</v>
      </c>
      <c r="Q6831">
        <v>2.3062</v>
      </c>
      <c r="R6831">
        <f t="shared" si="1585"/>
        <v>0.93316178434389763</v>
      </c>
      <c r="S6831">
        <f t="shared" si="1586"/>
        <v>14.813484086179439</v>
      </c>
      <c r="T6831">
        <v>2.6760999999999999</v>
      </c>
      <c r="U6831">
        <f t="shared" si="1587"/>
        <v>0.98443338466583552</v>
      </c>
      <c r="V6831">
        <f t="shared" si="1588"/>
        <v>15.627395508812322</v>
      </c>
      <c r="W6831">
        <v>4.0727000000000002</v>
      </c>
      <c r="X6831">
        <f t="shared" si="1589"/>
        <v>1.3691789419509492</v>
      </c>
      <c r="Y6831">
        <f t="shared" si="1590"/>
        <v>21.735041884492517</v>
      </c>
    </row>
    <row r="6832" spans="1:25" x14ac:dyDescent="0.3">
      <c r="A6832">
        <v>19900828</v>
      </c>
      <c r="B6832">
        <v>0.24</v>
      </c>
      <c r="C6832">
        <f t="shared" si="1577"/>
        <v>0.39460113595525187</v>
      </c>
      <c r="D6832">
        <f t="shared" si="1578"/>
        <v>6.2640988368071069</v>
      </c>
      <c r="E6832">
        <f t="shared" si="1576"/>
        <v>199008</v>
      </c>
      <c r="F6832" s="1"/>
      <c r="G6832">
        <v>19900828</v>
      </c>
      <c r="H6832">
        <v>0.31209999999999999</v>
      </c>
      <c r="I6832">
        <f t="shared" si="1579"/>
        <v>1.1242254928626465</v>
      </c>
      <c r="J6832">
        <f t="shared" si="1580"/>
        <v>17.846526430041497</v>
      </c>
      <c r="K6832">
        <v>0.60340000000000005</v>
      </c>
      <c r="L6832">
        <f t="shared" si="1581"/>
        <v>1.0285754421366802</v>
      </c>
      <c r="M6832">
        <f t="shared" si="1582"/>
        <v>16.328128947371777</v>
      </c>
      <c r="N6832">
        <v>0.8135</v>
      </c>
      <c r="O6832">
        <f t="shared" si="1583"/>
        <v>1.2543728043807618</v>
      </c>
      <c r="P6832">
        <f t="shared" si="1584"/>
        <v>19.912550950525009</v>
      </c>
      <c r="Q6832">
        <v>0.151</v>
      </c>
      <c r="R6832">
        <f t="shared" si="1585"/>
        <v>0.91274541609768955</v>
      </c>
      <c r="S6832">
        <f t="shared" si="1586"/>
        <v>14.489384287851944</v>
      </c>
      <c r="T6832">
        <v>-6.1100000000000002E-2</v>
      </c>
      <c r="U6832">
        <f t="shared" si="1587"/>
        <v>0.97054300570833985</v>
      </c>
      <c r="V6832">
        <f t="shared" si="1588"/>
        <v>15.406892578784452</v>
      </c>
      <c r="W6832">
        <v>0.1376</v>
      </c>
      <c r="X6832">
        <f t="shared" si="1589"/>
        <v>1.35502495403461</v>
      </c>
      <c r="Y6832">
        <f t="shared" si="1590"/>
        <v>21.510354291973837</v>
      </c>
    </row>
    <row r="6833" spans="1:25" x14ac:dyDescent="0.3">
      <c r="A6833">
        <v>19900829</v>
      </c>
      <c r="B6833">
        <v>0.02</v>
      </c>
      <c r="C6833">
        <f t="shared" si="1577"/>
        <v>0.39458234373664086</v>
      </c>
      <c r="D6833">
        <f t="shared" si="1578"/>
        <v>6.2638005195849393</v>
      </c>
      <c r="E6833">
        <f t="shared" ref="E6833:E6896" si="1591">INT(A6833/100)</f>
        <v>199008</v>
      </c>
      <c r="F6833" s="1"/>
      <c r="G6833">
        <v>19900829</v>
      </c>
      <c r="H6833">
        <v>0.27960000000000002</v>
      </c>
      <c r="I6833">
        <f t="shared" si="1579"/>
        <v>1.1266081395694192</v>
      </c>
      <c r="J6833">
        <f t="shared" si="1580"/>
        <v>17.884349773930982</v>
      </c>
      <c r="K6833">
        <v>0.50839999999999996</v>
      </c>
      <c r="L6833">
        <f t="shared" si="1581"/>
        <v>1.0328060341574747</v>
      </c>
      <c r="M6833">
        <f t="shared" si="1582"/>
        <v>16.395287513685357</v>
      </c>
      <c r="N6833">
        <v>4.87E-2</v>
      </c>
      <c r="O6833">
        <f t="shared" si="1583"/>
        <v>1.2552352047125344</v>
      </c>
      <c r="P6833">
        <f t="shared" si="1584"/>
        <v>19.926241131375708</v>
      </c>
      <c r="Q6833">
        <v>0.58109999999999995</v>
      </c>
      <c r="R6833">
        <f t="shared" si="1585"/>
        <v>0.9185499719005662</v>
      </c>
      <c r="S6833">
        <f t="shared" si="1586"/>
        <v>14.581528754605596</v>
      </c>
      <c r="T6833">
        <v>0.87009999999999998</v>
      </c>
      <c r="U6833">
        <f t="shared" si="1587"/>
        <v>0.98030162020918121</v>
      </c>
      <c r="V6833">
        <f t="shared" si="1588"/>
        <v>15.561805781443102</v>
      </c>
      <c r="W6833">
        <v>0.85509999999999997</v>
      </c>
      <c r="X6833">
        <f t="shared" si="1589"/>
        <v>1.362113722235504</v>
      </c>
      <c r="Y6833">
        <f t="shared" si="1590"/>
        <v>21.622884998541927</v>
      </c>
    </row>
    <row r="6834" spans="1:25" x14ac:dyDescent="0.3">
      <c r="A6834">
        <v>19900830</v>
      </c>
      <c r="B6834">
        <v>-0.33</v>
      </c>
      <c r="C6834">
        <f t="shared" si="1577"/>
        <v>0.39530503847829684</v>
      </c>
      <c r="D6834">
        <f t="shared" si="1578"/>
        <v>6.2752729429463541</v>
      </c>
      <c r="E6834">
        <f t="shared" si="1591"/>
        <v>199008</v>
      </c>
      <c r="F6834" s="1"/>
      <c r="G6834">
        <v>19900830</v>
      </c>
      <c r="H6834">
        <v>-0.42980000000000002</v>
      </c>
      <c r="I6834">
        <f t="shared" si="1579"/>
        <v>1.1261220337316611</v>
      </c>
      <c r="J6834">
        <f t="shared" si="1580"/>
        <v>17.876633082985592</v>
      </c>
      <c r="K6834">
        <v>-0.65480000000000005</v>
      </c>
      <c r="L6834">
        <f t="shared" si="1581"/>
        <v>1.0335764706196851</v>
      </c>
      <c r="M6834">
        <f t="shared" si="1582"/>
        <v>16.407517813365263</v>
      </c>
      <c r="N6834">
        <v>-0.50949999999999995</v>
      </c>
      <c r="O6834">
        <f t="shared" si="1583"/>
        <v>1.2553190543310762</v>
      </c>
      <c r="P6834">
        <f t="shared" si="1584"/>
        <v>19.927572202804843</v>
      </c>
      <c r="Q6834">
        <v>-1.0258</v>
      </c>
      <c r="R6834">
        <f t="shared" si="1585"/>
        <v>0.92429306290416802</v>
      </c>
      <c r="S6834">
        <f t="shared" si="1586"/>
        <v>14.672697497919652</v>
      </c>
      <c r="T6834">
        <v>-1.4258</v>
      </c>
      <c r="U6834">
        <f t="shared" si="1587"/>
        <v>0.99285724576259038</v>
      </c>
      <c r="V6834">
        <f t="shared" si="1588"/>
        <v>15.761120158058112</v>
      </c>
      <c r="W6834">
        <v>-1.6135999999999999</v>
      </c>
      <c r="X6834">
        <f t="shared" si="1589"/>
        <v>1.3740682277517915</v>
      </c>
      <c r="Y6834">
        <f t="shared" si="1590"/>
        <v>21.812656890399005</v>
      </c>
    </row>
    <row r="6835" spans="1:25" x14ac:dyDescent="0.3">
      <c r="A6835">
        <v>19900831</v>
      </c>
      <c r="B6835">
        <v>0.11</v>
      </c>
      <c r="C6835">
        <f t="shared" si="1577"/>
        <v>0.3956007731936485</v>
      </c>
      <c r="D6835">
        <f t="shared" si="1578"/>
        <v>6.2799675860115682</v>
      </c>
      <c r="E6835">
        <f t="shared" si="1591"/>
        <v>199008</v>
      </c>
      <c r="F6835" s="1"/>
      <c r="G6835">
        <v>19900831</v>
      </c>
      <c r="H6835">
        <v>0.31109999999999999</v>
      </c>
      <c r="I6835">
        <f t="shared" si="1579"/>
        <v>1.1288227614290647</v>
      </c>
      <c r="J6835">
        <f t="shared" si="1580"/>
        <v>17.919505806062997</v>
      </c>
      <c r="K6835">
        <v>0.10299999999999999</v>
      </c>
      <c r="L6835">
        <f t="shared" si="1581"/>
        <v>1.0342557738750051</v>
      </c>
      <c r="M6835">
        <f t="shared" si="1582"/>
        <v>16.418301418235504</v>
      </c>
      <c r="N6835">
        <v>0.28639999999999999</v>
      </c>
      <c r="O6835">
        <f t="shared" si="1583"/>
        <v>1.2578434868674253</v>
      </c>
      <c r="P6835">
        <f t="shared" si="1584"/>
        <v>19.96764632696128</v>
      </c>
      <c r="Q6835">
        <v>0.90300000000000002</v>
      </c>
      <c r="R6835">
        <f t="shared" si="1585"/>
        <v>0.9350900159635982</v>
      </c>
      <c r="S6835">
        <f t="shared" si="1586"/>
        <v>14.844093814194594</v>
      </c>
      <c r="T6835">
        <v>1.0313000000000001</v>
      </c>
      <c r="U6835">
        <f t="shared" si="1587"/>
        <v>1.0049870492967743</v>
      </c>
      <c r="V6835">
        <f t="shared" si="1588"/>
        <v>15.95367481967925</v>
      </c>
      <c r="W6835">
        <v>1.1517999999999999</v>
      </c>
      <c r="X6835">
        <f t="shared" si="1589"/>
        <v>1.3848509154132453</v>
      </c>
      <c r="Y6835">
        <f t="shared" si="1590"/>
        <v>21.983826750501557</v>
      </c>
    </row>
    <row r="6836" spans="1:25" x14ac:dyDescent="0.3">
      <c r="A6836">
        <v>19900904</v>
      </c>
      <c r="B6836">
        <v>0.08</v>
      </c>
      <c r="C6836">
        <f t="shared" si="1577"/>
        <v>0.39449212862619026</v>
      </c>
      <c r="D6836">
        <f t="shared" si="1578"/>
        <v>6.2623683991044246</v>
      </c>
      <c r="E6836">
        <f t="shared" si="1591"/>
        <v>199009</v>
      </c>
      <c r="F6836" s="1"/>
      <c r="G6836">
        <v>19900904</v>
      </c>
      <c r="H6836">
        <v>-0.2994</v>
      </c>
      <c r="I6836">
        <f t="shared" si="1579"/>
        <v>1.1286897024756524</v>
      </c>
      <c r="J6836">
        <f t="shared" si="1580"/>
        <v>17.917393560660361</v>
      </c>
      <c r="K6836">
        <v>-0.1244</v>
      </c>
      <c r="L6836">
        <f t="shared" si="1581"/>
        <v>1.0340033424677426</v>
      </c>
      <c r="M6836">
        <f t="shared" si="1582"/>
        <v>16.414294193875193</v>
      </c>
      <c r="N6836">
        <v>-0.18540000000000001</v>
      </c>
      <c r="O6836">
        <f t="shared" si="1583"/>
        <v>1.2577384907911162</v>
      </c>
      <c r="P6836">
        <f t="shared" si="1584"/>
        <v>19.965979565921973</v>
      </c>
      <c r="Q6836">
        <v>7.46E-2</v>
      </c>
      <c r="R6836">
        <f t="shared" si="1585"/>
        <v>0.93140978155890974</v>
      </c>
      <c r="S6836">
        <f t="shared" si="1586"/>
        <v>14.785671904187216</v>
      </c>
      <c r="T6836">
        <v>0.2281</v>
      </c>
      <c r="U6836">
        <f t="shared" si="1587"/>
        <v>0.999905700179478</v>
      </c>
      <c r="V6836">
        <f t="shared" si="1588"/>
        <v>15.873010903144868</v>
      </c>
      <c r="W6836">
        <v>0.1197</v>
      </c>
      <c r="X6836">
        <f t="shared" si="1589"/>
        <v>1.3775770204958797</v>
      </c>
      <c r="Y6836">
        <f t="shared" si="1590"/>
        <v>21.868357248416558</v>
      </c>
    </row>
    <row r="6837" spans="1:25" x14ac:dyDescent="0.3">
      <c r="A6837">
        <v>19900905</v>
      </c>
      <c r="B6837">
        <v>-0.19</v>
      </c>
      <c r="C6837">
        <f t="shared" si="1577"/>
        <v>0.39463703555356849</v>
      </c>
      <c r="D6837">
        <f t="shared" si="1578"/>
        <v>6.2646687252629842</v>
      </c>
      <c r="E6837">
        <f t="shared" si="1591"/>
        <v>199009</v>
      </c>
      <c r="F6837" s="1"/>
      <c r="G6837">
        <v>19900905</v>
      </c>
      <c r="H6837">
        <v>0.55940000000000001</v>
      </c>
      <c r="I6837">
        <f t="shared" si="1579"/>
        <v>1.1314103374826978</v>
      </c>
      <c r="J6837">
        <f t="shared" si="1580"/>
        <v>17.960582302481274</v>
      </c>
      <c r="K6837">
        <v>0.61509999999999998</v>
      </c>
      <c r="L6837">
        <f t="shared" si="1581"/>
        <v>1.0377060459464356</v>
      </c>
      <c r="M6837">
        <f t="shared" si="1582"/>
        <v>16.473072789374605</v>
      </c>
      <c r="N6837">
        <v>0.63239999999999996</v>
      </c>
      <c r="O6837">
        <f t="shared" si="1583"/>
        <v>1.2626874576006217</v>
      </c>
      <c r="P6837">
        <f t="shared" si="1584"/>
        <v>20.044541978469958</v>
      </c>
      <c r="Q6837">
        <v>0.53320000000000001</v>
      </c>
      <c r="R6837">
        <f t="shared" si="1585"/>
        <v>0.92612671873222485</v>
      </c>
      <c r="S6837">
        <f t="shared" si="1586"/>
        <v>14.701805881786388</v>
      </c>
      <c r="T6837">
        <v>0.60029999999999994</v>
      </c>
      <c r="U6837">
        <f t="shared" si="1587"/>
        <v>0.99711848506153578</v>
      </c>
      <c r="V6837">
        <f t="shared" si="1588"/>
        <v>15.828765234829781</v>
      </c>
      <c r="W6837">
        <v>7.0300000000000001E-2</v>
      </c>
      <c r="X6837">
        <f t="shared" si="1589"/>
        <v>1.3728027729135779</v>
      </c>
      <c r="Y6837">
        <f t="shared" si="1590"/>
        <v>21.792568417615225</v>
      </c>
    </row>
    <row r="6838" spans="1:25" x14ac:dyDescent="0.3">
      <c r="A6838">
        <v>19900906</v>
      </c>
      <c r="B6838">
        <v>-0.86</v>
      </c>
      <c r="C6838">
        <f t="shared" si="1577"/>
        <v>0.40689592500455291</v>
      </c>
      <c r="D6838">
        <f t="shared" si="1578"/>
        <v>6.4592725622858111</v>
      </c>
      <c r="E6838">
        <f t="shared" si="1591"/>
        <v>199009</v>
      </c>
      <c r="F6838" s="1"/>
      <c r="G6838">
        <v>19900906</v>
      </c>
      <c r="H6838">
        <v>-0.50829999999999997</v>
      </c>
      <c r="I6838">
        <f t="shared" si="1579"/>
        <v>1.1272272436992699</v>
      </c>
      <c r="J6838">
        <f t="shared" si="1580"/>
        <v>17.894177747310408</v>
      </c>
      <c r="K6838">
        <v>-0.4829</v>
      </c>
      <c r="L6838">
        <f t="shared" si="1581"/>
        <v>1.032527479291242</v>
      </c>
      <c r="M6838">
        <f t="shared" si="1582"/>
        <v>16.390865592270124</v>
      </c>
      <c r="N6838">
        <v>-0.72440000000000004</v>
      </c>
      <c r="O6838">
        <f t="shared" si="1583"/>
        <v>1.2583483066393162</v>
      </c>
      <c r="P6838">
        <f t="shared" si="1584"/>
        <v>19.97566009240127</v>
      </c>
      <c r="Q6838">
        <v>-6.3700000000000007E-2</v>
      </c>
      <c r="R6838">
        <f t="shared" si="1585"/>
        <v>0.91558672247982942</v>
      </c>
      <c r="S6838">
        <f t="shared" si="1586"/>
        <v>14.534488628366041</v>
      </c>
      <c r="T6838">
        <v>-0.87690000000000001</v>
      </c>
      <c r="U6838">
        <f t="shared" si="1587"/>
        <v>0.98894721781084916</v>
      </c>
      <c r="V6838">
        <f t="shared" si="1588"/>
        <v>15.699050388580401</v>
      </c>
      <c r="W6838">
        <v>-1.5710999999999999</v>
      </c>
      <c r="X6838">
        <f t="shared" si="1589"/>
        <v>1.3671095922742023</v>
      </c>
      <c r="Y6838">
        <f t="shared" si="1590"/>
        <v>21.702191976770692</v>
      </c>
    </row>
    <row r="6839" spans="1:25" x14ac:dyDescent="0.3">
      <c r="A6839">
        <v>19900907</v>
      </c>
      <c r="B6839">
        <v>0.06</v>
      </c>
      <c r="C6839">
        <f t="shared" si="1577"/>
        <v>0.40658923037863043</v>
      </c>
      <c r="D6839">
        <f t="shared" si="1578"/>
        <v>6.4544039360340264</v>
      </c>
      <c r="E6839">
        <f t="shared" si="1591"/>
        <v>199009</v>
      </c>
      <c r="F6839" s="1"/>
      <c r="G6839">
        <v>19900907</v>
      </c>
      <c r="H6839">
        <v>0.49509999999999998</v>
      </c>
      <c r="I6839">
        <f t="shared" si="1579"/>
        <v>1.1271945873689182</v>
      </c>
      <c r="J6839">
        <f t="shared" si="1580"/>
        <v>17.893659344137355</v>
      </c>
      <c r="K6839">
        <v>0.34279999999999999</v>
      </c>
      <c r="L6839">
        <f t="shared" si="1581"/>
        <v>1.0315474819360966</v>
      </c>
      <c r="M6839">
        <f t="shared" si="1582"/>
        <v>16.375308616546828</v>
      </c>
      <c r="N6839">
        <v>0.3039</v>
      </c>
      <c r="O6839">
        <f t="shared" si="1583"/>
        <v>1.2566572048752884</v>
      </c>
      <c r="P6839">
        <f t="shared" si="1584"/>
        <v>19.948814684145351</v>
      </c>
      <c r="Q6839">
        <v>0.61570000000000003</v>
      </c>
      <c r="R6839">
        <f t="shared" si="1585"/>
        <v>0.9214882512654945</v>
      </c>
      <c r="S6839">
        <f t="shared" si="1586"/>
        <v>14.628172493497795</v>
      </c>
      <c r="T6839">
        <v>0.92110000000000003</v>
      </c>
      <c r="U6839">
        <f t="shared" si="1587"/>
        <v>0.99903738207743531</v>
      </c>
      <c r="V6839">
        <f t="shared" si="1588"/>
        <v>15.859226780603466</v>
      </c>
      <c r="W6839">
        <v>0.92030000000000001</v>
      </c>
      <c r="X6839">
        <f t="shared" si="1589"/>
        <v>1.3750704005921826</v>
      </c>
      <c r="Y6839">
        <f t="shared" si="1590"/>
        <v>21.828565891037275</v>
      </c>
    </row>
    <row r="6840" spans="1:25" x14ac:dyDescent="0.3">
      <c r="A6840">
        <v>19900910</v>
      </c>
      <c r="B6840">
        <v>0.24</v>
      </c>
      <c r="C6840">
        <f t="shared" si="1577"/>
        <v>0.40731236364971901</v>
      </c>
      <c r="D6840">
        <f t="shared" si="1578"/>
        <v>6.4658833208343687</v>
      </c>
      <c r="E6840">
        <f t="shared" si="1591"/>
        <v>199009</v>
      </c>
      <c r="F6840" s="1"/>
      <c r="G6840">
        <v>19900910</v>
      </c>
      <c r="H6840">
        <v>3.3099999999999997E-2</v>
      </c>
      <c r="I6840">
        <f t="shared" si="1579"/>
        <v>1.1275201148180058</v>
      </c>
      <c r="J6840">
        <f t="shared" si="1580"/>
        <v>17.898826932188619</v>
      </c>
      <c r="K6840">
        <v>8.2500000000000004E-2</v>
      </c>
      <c r="L6840">
        <f t="shared" si="1581"/>
        <v>1.0325288764528768</v>
      </c>
      <c r="M6840">
        <f t="shared" si="1582"/>
        <v>16.390887771523484</v>
      </c>
      <c r="N6840">
        <v>0.60229999999999995</v>
      </c>
      <c r="O6840">
        <f t="shared" si="1583"/>
        <v>1.2625539728676773</v>
      </c>
      <c r="P6840">
        <f t="shared" si="1584"/>
        <v>20.042422974026792</v>
      </c>
      <c r="Q6840">
        <v>-0.3548</v>
      </c>
      <c r="R6840">
        <f t="shared" si="1585"/>
        <v>0.92142259316500119</v>
      </c>
      <c r="S6840">
        <f t="shared" si="1586"/>
        <v>14.627130203465022</v>
      </c>
      <c r="T6840">
        <v>-0.39479999999999998</v>
      </c>
      <c r="U6840">
        <f t="shared" si="1587"/>
        <v>0.99806888293439988</v>
      </c>
      <c r="V6840">
        <f t="shared" si="1588"/>
        <v>15.843852333338759</v>
      </c>
      <c r="W6840">
        <v>-0.44090000000000001</v>
      </c>
      <c r="X6840">
        <f t="shared" si="1589"/>
        <v>1.37470166433644</v>
      </c>
      <c r="Y6840">
        <f t="shared" si="1590"/>
        <v>21.822712384444866</v>
      </c>
    </row>
    <row r="6841" spans="1:25" x14ac:dyDescent="0.3">
      <c r="A6841">
        <v>19900911</v>
      </c>
      <c r="B6841">
        <v>-0.06</v>
      </c>
      <c r="C6841">
        <f t="shared" si="1577"/>
        <v>0.40733649799504845</v>
      </c>
      <c r="D6841">
        <f t="shared" si="1578"/>
        <v>6.4662664416891511</v>
      </c>
      <c r="E6841">
        <f t="shared" si="1591"/>
        <v>199009</v>
      </c>
      <c r="F6841" s="1"/>
      <c r="G6841">
        <v>19900911</v>
      </c>
      <c r="H6841">
        <v>-0.28339999999999999</v>
      </c>
      <c r="I6841">
        <f t="shared" si="1579"/>
        <v>1.1255823356351082</v>
      </c>
      <c r="J6841">
        <f t="shared" si="1580"/>
        <v>17.868065641306391</v>
      </c>
      <c r="K6841">
        <v>-0.30270000000000002</v>
      </c>
      <c r="L6841">
        <f t="shared" si="1581"/>
        <v>1.0308034400778219</v>
      </c>
      <c r="M6841">
        <f t="shared" si="1582"/>
        <v>16.363497318214726</v>
      </c>
      <c r="N6841">
        <v>-0.48</v>
      </c>
      <c r="O6841">
        <f t="shared" si="1583"/>
        <v>1.2613344633782313</v>
      </c>
      <c r="P6841">
        <f t="shared" si="1584"/>
        <v>20.023063861043443</v>
      </c>
      <c r="Q6841">
        <v>-0.25480000000000003</v>
      </c>
      <c r="R6841">
        <f t="shared" si="1585"/>
        <v>0.92143851495770346</v>
      </c>
      <c r="S6841">
        <f t="shared" si="1586"/>
        <v>14.627382954088521</v>
      </c>
      <c r="T6841">
        <v>-4.02E-2</v>
      </c>
      <c r="U6841">
        <f t="shared" si="1587"/>
        <v>0.99818474090732612</v>
      </c>
      <c r="V6841">
        <f t="shared" si="1588"/>
        <v>15.845691521641362</v>
      </c>
      <c r="W6841">
        <v>-0.17799999999999999</v>
      </c>
      <c r="X6841">
        <f t="shared" si="1589"/>
        <v>1.3745765597721871</v>
      </c>
      <c r="Y6841">
        <f t="shared" si="1590"/>
        <v>21.820726411055514</v>
      </c>
    </row>
    <row r="6842" spans="1:25" x14ac:dyDescent="0.3">
      <c r="A6842">
        <v>19900912</v>
      </c>
      <c r="B6842">
        <v>-7.0000000000000007E-2</v>
      </c>
      <c r="C6842">
        <f t="shared" si="1577"/>
        <v>0.40703735305210142</v>
      </c>
      <c r="D6842">
        <f t="shared" si="1578"/>
        <v>6.4615176629391478</v>
      </c>
      <c r="E6842">
        <f t="shared" si="1591"/>
        <v>199009</v>
      </c>
      <c r="F6842" s="1"/>
      <c r="G6842">
        <v>19900912</v>
      </c>
      <c r="H6842">
        <v>-6.1400000000000003E-2</v>
      </c>
      <c r="I6842">
        <f t="shared" si="1579"/>
        <v>1.1188850733141946</v>
      </c>
      <c r="J6842">
        <f t="shared" si="1580"/>
        <v>17.761749897909787</v>
      </c>
      <c r="K6842">
        <v>5.7099999999999998E-2</v>
      </c>
      <c r="L6842">
        <f t="shared" si="1581"/>
        <v>1.023964531044</v>
      </c>
      <c r="M6842">
        <f t="shared" si="1582"/>
        <v>16.25493300295981</v>
      </c>
      <c r="N6842">
        <v>5.4100000000000002E-2</v>
      </c>
      <c r="O6842">
        <f t="shared" si="1583"/>
        <v>1.2548419971441069</v>
      </c>
      <c r="P6842">
        <f t="shared" si="1584"/>
        <v>19.919999154737582</v>
      </c>
      <c r="Q6842">
        <v>0.50149999999999995</v>
      </c>
      <c r="R6842">
        <f t="shared" si="1585"/>
        <v>0.91299966574922264</v>
      </c>
      <c r="S6842">
        <f t="shared" si="1586"/>
        <v>14.493420375945233</v>
      </c>
      <c r="T6842">
        <v>0.43080000000000002</v>
      </c>
      <c r="U6842">
        <f t="shared" si="1587"/>
        <v>0.98789043371490515</v>
      </c>
      <c r="V6842">
        <f t="shared" si="1588"/>
        <v>15.682274461136265</v>
      </c>
      <c r="W6842">
        <v>0.24540000000000001</v>
      </c>
      <c r="X6842">
        <f t="shared" si="1589"/>
        <v>1.3643683223930836</v>
      </c>
      <c r="Y6842">
        <f t="shared" si="1590"/>
        <v>21.658675666478981</v>
      </c>
    </row>
    <row r="6843" spans="1:25" x14ac:dyDescent="0.3">
      <c r="A6843">
        <v>19900913</v>
      </c>
      <c r="B6843">
        <v>-0.18</v>
      </c>
      <c r="C6843">
        <f t="shared" si="1577"/>
        <v>0.40610938244329525</v>
      </c>
      <c r="D6843">
        <f t="shared" si="1578"/>
        <v>6.4467865862098783</v>
      </c>
      <c r="E6843">
        <f t="shared" si="1591"/>
        <v>199009</v>
      </c>
      <c r="F6843" s="1"/>
      <c r="G6843">
        <v>19900913</v>
      </c>
      <c r="H6843">
        <v>-0.81379999999999997</v>
      </c>
      <c r="I6843">
        <f t="shared" si="1579"/>
        <v>1.1207651891040089</v>
      </c>
      <c r="J6843">
        <f t="shared" si="1580"/>
        <v>17.791595810804914</v>
      </c>
      <c r="K6843">
        <v>-0.58179999999999998</v>
      </c>
      <c r="L6843">
        <f t="shared" si="1581"/>
        <v>1.0245173089986588</v>
      </c>
      <c r="M6843">
        <f t="shared" si="1582"/>
        <v>16.263708080949407</v>
      </c>
      <c r="N6843">
        <v>-0.98929999999999996</v>
      </c>
      <c r="O6843">
        <f t="shared" si="1583"/>
        <v>1.257387780819071</v>
      </c>
      <c r="P6843">
        <f t="shared" si="1584"/>
        <v>19.960412217711919</v>
      </c>
      <c r="Q6843">
        <v>-1.0257000000000001</v>
      </c>
      <c r="R6843">
        <f t="shared" si="1585"/>
        <v>0.91928801094838963</v>
      </c>
      <c r="S6843">
        <f t="shared" si="1586"/>
        <v>14.593244761275971</v>
      </c>
      <c r="T6843">
        <v>-1.0586</v>
      </c>
      <c r="U6843">
        <f t="shared" si="1587"/>
        <v>0.99213470874361864</v>
      </c>
      <c r="V6843">
        <f t="shared" si="1588"/>
        <v>15.749650238466689</v>
      </c>
      <c r="W6843">
        <v>-1.2109000000000001</v>
      </c>
      <c r="X6843">
        <f t="shared" si="1589"/>
        <v>1.3684030495641615</v>
      </c>
      <c r="Y6843">
        <f t="shared" si="1590"/>
        <v>21.722724974694987</v>
      </c>
    </row>
    <row r="6844" spans="1:25" x14ac:dyDescent="0.3">
      <c r="A6844">
        <v>19900914</v>
      </c>
      <c r="B6844">
        <v>-0.08</v>
      </c>
      <c r="C6844">
        <f t="shared" si="1577"/>
        <v>0.40516454075442709</v>
      </c>
      <c r="D6844">
        <f t="shared" si="1578"/>
        <v>6.4317876893874493</v>
      </c>
      <c r="E6844">
        <f t="shared" si="1591"/>
        <v>199009</v>
      </c>
      <c r="F6844" s="1"/>
      <c r="G6844">
        <v>19900914</v>
      </c>
      <c r="H6844">
        <v>-0.48459999999999998</v>
      </c>
      <c r="I6844">
        <f t="shared" si="1579"/>
        <v>1.120512478771174</v>
      </c>
      <c r="J6844">
        <f t="shared" si="1580"/>
        <v>17.787584158638406</v>
      </c>
      <c r="K6844">
        <v>-0.79039999999999999</v>
      </c>
      <c r="L6844">
        <f t="shared" si="1581"/>
        <v>1.0264150282417759</v>
      </c>
      <c r="M6844">
        <f t="shared" si="1582"/>
        <v>16.293833440002466</v>
      </c>
      <c r="N6844">
        <v>-0.7429</v>
      </c>
      <c r="O6844">
        <f t="shared" si="1583"/>
        <v>1.2571964449690982</v>
      </c>
      <c r="P6844">
        <f t="shared" si="1584"/>
        <v>19.957374855256404</v>
      </c>
      <c r="Q6844">
        <v>-0.70509999999999995</v>
      </c>
      <c r="R6844">
        <f t="shared" si="1585"/>
        <v>0.92170536128712188</v>
      </c>
      <c r="S6844">
        <f t="shared" si="1586"/>
        <v>14.631619008243989</v>
      </c>
      <c r="T6844">
        <v>-0.50819999999999999</v>
      </c>
      <c r="U6844">
        <f t="shared" si="1587"/>
        <v>0.99224828429930534</v>
      </c>
      <c r="V6844">
        <f t="shared" si="1588"/>
        <v>15.751453194518866</v>
      </c>
      <c r="W6844">
        <v>-0.59719999999999995</v>
      </c>
      <c r="X6844">
        <f t="shared" si="1589"/>
        <v>1.3686354791747626</v>
      </c>
      <c r="Y6844">
        <f t="shared" si="1590"/>
        <v>21.726414680376855</v>
      </c>
    </row>
    <row r="6845" spans="1:25" x14ac:dyDescent="0.3">
      <c r="A6845">
        <v>19900917</v>
      </c>
      <c r="B6845">
        <v>-0.18</v>
      </c>
      <c r="C6845">
        <f t="shared" si="1577"/>
        <v>0.40560936232076789</v>
      </c>
      <c r="D6845">
        <f t="shared" si="1578"/>
        <v>6.438849012841465</v>
      </c>
      <c r="E6845">
        <f t="shared" si="1591"/>
        <v>199009</v>
      </c>
      <c r="F6845" s="1"/>
      <c r="G6845">
        <v>19900917</v>
      </c>
      <c r="H6845">
        <v>-0.31859999999999999</v>
      </c>
      <c r="I6845">
        <f t="shared" si="1579"/>
        <v>1.1179549181795843</v>
      </c>
      <c r="J6845">
        <f t="shared" si="1580"/>
        <v>17.746984142908452</v>
      </c>
      <c r="K6845">
        <v>-0.30270000000000002</v>
      </c>
      <c r="L6845">
        <f t="shared" si="1581"/>
        <v>1.026317516699752</v>
      </c>
      <c r="M6845">
        <f t="shared" si="1582"/>
        <v>16.292285492261545</v>
      </c>
      <c r="N6845">
        <v>-0.32069999999999999</v>
      </c>
      <c r="O6845">
        <f t="shared" si="1583"/>
        <v>1.2560984575420626</v>
      </c>
      <c r="P6845">
        <f t="shared" si="1584"/>
        <v>19.939944845208736</v>
      </c>
      <c r="Q6845">
        <v>0.47149999999999997</v>
      </c>
      <c r="R6845">
        <f t="shared" si="1585"/>
        <v>0.92345389736844585</v>
      </c>
      <c r="S6845">
        <f t="shared" si="1586"/>
        <v>14.65937615802163</v>
      </c>
      <c r="T6845">
        <v>0.39610000000000001</v>
      </c>
      <c r="U6845">
        <f t="shared" si="1587"/>
        <v>0.99407021798954676</v>
      </c>
      <c r="V6845">
        <f t="shared" si="1588"/>
        <v>15.78037549521664</v>
      </c>
      <c r="W6845">
        <v>0.1187</v>
      </c>
      <c r="X6845">
        <f t="shared" si="1589"/>
        <v>1.3661225324310478</v>
      </c>
      <c r="Y6845">
        <f t="shared" si="1590"/>
        <v>21.686522887525939</v>
      </c>
    </row>
    <row r="6846" spans="1:25" x14ac:dyDescent="0.3">
      <c r="A6846">
        <v>19900918</v>
      </c>
      <c r="B6846">
        <v>0.32</v>
      </c>
      <c r="C6846">
        <f t="shared" ref="C6846:C6909" si="1592">_xlfn.STDEV.S(B6787:B6846)</f>
        <v>0.40811718019260307</v>
      </c>
      <c r="D6846">
        <f t="shared" ref="D6846:D6909" si="1593">C6846*SQRT(252)</f>
        <v>6.4786593873753802</v>
      </c>
      <c r="E6846">
        <f t="shared" si="1591"/>
        <v>199009</v>
      </c>
      <c r="F6846" s="1"/>
      <c r="G6846">
        <v>19900918</v>
      </c>
      <c r="H6846">
        <v>-0.45789999999999997</v>
      </c>
      <c r="I6846">
        <f t="shared" ref="I6846:I6909" si="1594">_xlfn.STDEV.S(H6787:H6846)</f>
        <v>1.1179816199471027</v>
      </c>
      <c r="J6846">
        <f t="shared" ref="J6846:J6909" si="1595">I6846*SQRT(252)</f>
        <v>17.747408020326972</v>
      </c>
      <c r="K6846">
        <v>-0.4909</v>
      </c>
      <c r="L6846">
        <f t="shared" ref="L6846:L6909" si="1596">_xlfn.STDEV.S(K6787:K6846)</f>
        <v>1.0265151379170605</v>
      </c>
      <c r="M6846">
        <f t="shared" ref="M6846:M6909" si="1597">L6846*SQRT(252)</f>
        <v>16.29542263183027</v>
      </c>
      <c r="N6846">
        <v>-0.49490000000000001</v>
      </c>
      <c r="O6846">
        <f t="shared" ref="O6846:O6909" si="1598">_xlfn.STDEV.S(N6787:N6846)</f>
        <v>1.2551973572272992</v>
      </c>
      <c r="P6846">
        <f t="shared" ref="P6846:P6909" si="1599">O6846*SQRT(252)</f>
        <v>19.925640321173617</v>
      </c>
      <c r="Q6846">
        <v>-0.28029999999999999</v>
      </c>
      <c r="R6846">
        <f t="shared" ref="R6846:R6909" si="1600">_xlfn.STDEV.S(Q6787:Q6846)</f>
        <v>0.92013107629256941</v>
      </c>
      <c r="S6846">
        <f t="shared" ref="S6846:S6909" si="1601">R6846*SQRT(252)</f>
        <v>14.606628008714031</v>
      </c>
      <c r="T6846">
        <v>8.5900000000000004E-2</v>
      </c>
      <c r="U6846">
        <f t="shared" ref="U6846:U6909" si="1602">_xlfn.STDEV.S(T6787:T6846)</f>
        <v>0.98382969165296386</v>
      </c>
      <c r="V6846">
        <f t="shared" ref="V6846:V6909" si="1603">U6846*SQRT(252)</f>
        <v>15.617812179330606</v>
      </c>
      <c r="W6846">
        <v>0.39450000000000002</v>
      </c>
      <c r="X6846">
        <f t="shared" ref="X6846:X6909" si="1604">_xlfn.STDEV.S(W6787:W6846)</f>
        <v>1.3624520436239733</v>
      </c>
      <c r="Y6846">
        <f t="shared" ref="Y6846:Y6909" si="1605">X6846*SQRT(252)</f>
        <v>21.62825568408455</v>
      </c>
    </row>
    <row r="6847" spans="1:25" x14ac:dyDescent="0.3">
      <c r="A6847">
        <v>19900919</v>
      </c>
      <c r="B6847">
        <v>-0.13</v>
      </c>
      <c r="C6847">
        <f t="shared" si="1592"/>
        <v>0.40825420656147721</v>
      </c>
      <c r="D6847">
        <f t="shared" si="1593"/>
        <v>6.4808346135459756</v>
      </c>
      <c r="E6847">
        <f t="shared" si="1591"/>
        <v>199009</v>
      </c>
      <c r="F6847" s="1"/>
      <c r="G6847">
        <v>19900919</v>
      </c>
      <c r="H6847">
        <v>-5.1200000000000002E-2</v>
      </c>
      <c r="I6847">
        <f t="shared" si="1594"/>
        <v>1.1183170774846394</v>
      </c>
      <c r="J6847">
        <f t="shared" si="1595"/>
        <v>17.752733243645437</v>
      </c>
      <c r="K6847">
        <v>1.3899999999999999E-2</v>
      </c>
      <c r="L6847">
        <f t="shared" si="1596"/>
        <v>1.0270356165934134</v>
      </c>
      <c r="M6847">
        <f t="shared" si="1597"/>
        <v>16.303684974672322</v>
      </c>
      <c r="N6847">
        <v>-0.2475</v>
      </c>
      <c r="O6847">
        <f t="shared" si="1598"/>
        <v>1.2543193582058985</v>
      </c>
      <c r="P6847">
        <f t="shared" si="1599"/>
        <v>19.911702518801711</v>
      </c>
      <c r="Q6847">
        <v>-0.7117</v>
      </c>
      <c r="R6847">
        <f t="shared" si="1600"/>
        <v>0.91808226440328566</v>
      </c>
      <c r="S6847">
        <f t="shared" si="1601"/>
        <v>14.574104128260847</v>
      </c>
      <c r="T6847">
        <v>-0.37169999999999997</v>
      </c>
      <c r="U6847">
        <f t="shared" si="1602"/>
        <v>0.97963410253825489</v>
      </c>
      <c r="V6847">
        <f t="shared" si="1603"/>
        <v>15.55120926692503</v>
      </c>
      <c r="W6847">
        <v>-0.77449999999999997</v>
      </c>
      <c r="X6847">
        <f t="shared" si="1604"/>
        <v>1.3619600527339037</v>
      </c>
      <c r="Y6847">
        <f t="shared" si="1605"/>
        <v>21.620445570829951</v>
      </c>
    </row>
    <row r="6848" spans="1:25" x14ac:dyDescent="0.3">
      <c r="A6848">
        <v>19900920</v>
      </c>
      <c r="B6848">
        <v>-0.35</v>
      </c>
      <c r="C6848">
        <f t="shared" si="1592"/>
        <v>0.41034490109310162</v>
      </c>
      <c r="D6848">
        <f t="shared" si="1593"/>
        <v>6.5140233603344608</v>
      </c>
      <c r="E6848">
        <f t="shared" si="1591"/>
        <v>199009</v>
      </c>
      <c r="F6848" s="1"/>
      <c r="G6848">
        <v>19900920</v>
      </c>
      <c r="H6848">
        <v>-1.4060999999999999</v>
      </c>
      <c r="I6848">
        <f t="shared" si="1594"/>
        <v>1.1269467277938698</v>
      </c>
      <c r="J6848">
        <f t="shared" si="1595"/>
        <v>17.889724695363491</v>
      </c>
      <c r="K6848">
        <v>-1.2377</v>
      </c>
      <c r="L6848">
        <f t="shared" si="1596"/>
        <v>1.0345079627888065</v>
      </c>
      <c r="M6848">
        <f t="shared" si="1597"/>
        <v>16.422304793131463</v>
      </c>
      <c r="N6848">
        <v>-1.6504000000000001</v>
      </c>
      <c r="O6848">
        <f t="shared" si="1598"/>
        <v>1.2649910608770605</v>
      </c>
      <c r="P6848">
        <f t="shared" si="1599"/>
        <v>20.081110546802822</v>
      </c>
      <c r="Q6848">
        <v>-1.5097</v>
      </c>
      <c r="R6848">
        <f t="shared" si="1600"/>
        <v>0.93322123200471963</v>
      </c>
      <c r="S6848">
        <f t="shared" si="1601"/>
        <v>14.814427788538797</v>
      </c>
      <c r="T6848">
        <v>-1.2382</v>
      </c>
      <c r="U6848">
        <f t="shared" si="1602"/>
        <v>0.98987302464125626</v>
      </c>
      <c r="V6848">
        <f t="shared" si="1603"/>
        <v>15.713747116392454</v>
      </c>
      <c r="W6848">
        <v>-1.9708000000000001</v>
      </c>
      <c r="X6848">
        <f t="shared" si="1604"/>
        <v>1.3806522132908676</v>
      </c>
      <c r="Y6848">
        <f t="shared" si="1605"/>
        <v>21.917174420631252</v>
      </c>
    </row>
    <row r="6849" spans="1:25" x14ac:dyDescent="0.3">
      <c r="A6849">
        <v>19900921</v>
      </c>
      <c r="B6849">
        <v>-0.18</v>
      </c>
      <c r="C6849">
        <f t="shared" si="1592"/>
        <v>0.41054363159879576</v>
      </c>
      <c r="D6849">
        <f t="shared" si="1593"/>
        <v>6.5171781093103931</v>
      </c>
      <c r="E6849">
        <f t="shared" si="1591"/>
        <v>199009</v>
      </c>
      <c r="F6849" s="1"/>
      <c r="G6849">
        <v>19900921</v>
      </c>
      <c r="H6849">
        <v>-0.54210000000000003</v>
      </c>
      <c r="I6849">
        <f t="shared" si="1594"/>
        <v>1.1255624675720044</v>
      </c>
      <c r="J6849">
        <f t="shared" si="1595"/>
        <v>17.867750245582361</v>
      </c>
      <c r="K6849">
        <v>-0.75470000000000004</v>
      </c>
      <c r="L6849">
        <f t="shared" si="1596"/>
        <v>1.0330301638813364</v>
      </c>
      <c r="M6849">
        <f t="shared" si="1597"/>
        <v>16.39884546274989</v>
      </c>
      <c r="N6849">
        <v>-1.0016</v>
      </c>
      <c r="O6849">
        <f t="shared" si="1598"/>
        <v>1.2663442129624121</v>
      </c>
      <c r="P6849">
        <f t="shared" si="1599"/>
        <v>20.102591170226155</v>
      </c>
      <c r="Q6849">
        <v>-0.34439999999999998</v>
      </c>
      <c r="R6849">
        <f t="shared" si="1600"/>
        <v>0.92853100768604568</v>
      </c>
      <c r="S6849">
        <f t="shared" si="1601"/>
        <v>14.739972785696885</v>
      </c>
      <c r="T6849">
        <v>0.1187</v>
      </c>
      <c r="U6849">
        <f t="shared" si="1602"/>
        <v>0.98318231219551755</v>
      </c>
      <c r="V6849">
        <f t="shared" si="1603"/>
        <v>15.607535349040838</v>
      </c>
      <c r="W6849">
        <v>-0.245</v>
      </c>
      <c r="X6849">
        <f t="shared" si="1604"/>
        <v>1.3746169978865135</v>
      </c>
      <c r="Y6849">
        <f t="shared" si="1605"/>
        <v>21.82136834621949</v>
      </c>
    </row>
    <row r="6850" spans="1:25" x14ac:dyDescent="0.3">
      <c r="A6850">
        <v>19900924</v>
      </c>
      <c r="B6850">
        <v>-0.2</v>
      </c>
      <c r="C6850">
        <f t="shared" si="1592"/>
        <v>0.41072018874938171</v>
      </c>
      <c r="D6850">
        <f t="shared" si="1593"/>
        <v>6.5199808671862369</v>
      </c>
      <c r="E6850">
        <f t="shared" si="1591"/>
        <v>199009</v>
      </c>
      <c r="F6850" s="1"/>
      <c r="G6850">
        <v>19900924</v>
      </c>
      <c r="H6850">
        <v>-2.4367000000000001</v>
      </c>
      <c r="I6850">
        <f t="shared" si="1594"/>
        <v>1.1463822078485653</v>
      </c>
      <c r="J6850">
        <f t="shared" si="1595"/>
        <v>18.198253376378769</v>
      </c>
      <c r="K6850">
        <v>-2.2450000000000001</v>
      </c>
      <c r="L6850">
        <f t="shared" si="1596"/>
        <v>1.0559564348625767</v>
      </c>
      <c r="M6850">
        <f t="shared" si="1597"/>
        <v>16.762788731788522</v>
      </c>
      <c r="N6850">
        <v>-2.7953000000000001</v>
      </c>
      <c r="O6850">
        <f t="shared" si="1598"/>
        <v>1.296292105799971</v>
      </c>
      <c r="P6850">
        <f t="shared" si="1599"/>
        <v>20.577999230657714</v>
      </c>
      <c r="Q6850">
        <v>-2.1535000000000002</v>
      </c>
      <c r="R6850">
        <f t="shared" si="1600"/>
        <v>0.95587448418848331</v>
      </c>
      <c r="S6850">
        <f t="shared" si="1601"/>
        <v>15.174037018529214</v>
      </c>
      <c r="T6850">
        <v>-2.0472000000000001</v>
      </c>
      <c r="U6850">
        <f t="shared" si="1602"/>
        <v>1.0091643282374805</v>
      </c>
      <c r="V6850">
        <f t="shared" si="1603"/>
        <v>16.019987067083587</v>
      </c>
      <c r="W6850">
        <v>-2.1894</v>
      </c>
      <c r="X6850">
        <f t="shared" si="1604"/>
        <v>1.3880723204947676</v>
      </c>
      <c r="Y6850">
        <f t="shared" si="1605"/>
        <v>22.034964970809</v>
      </c>
    </row>
    <row r="6851" spans="1:25" x14ac:dyDescent="0.3">
      <c r="A6851">
        <v>19900925</v>
      </c>
      <c r="B6851">
        <v>0.73</v>
      </c>
      <c r="C6851">
        <f t="shared" si="1592"/>
        <v>0.42057050303438892</v>
      </c>
      <c r="D6851">
        <f t="shared" si="1593"/>
        <v>6.6763497587899732</v>
      </c>
      <c r="E6851">
        <f t="shared" si="1591"/>
        <v>199009</v>
      </c>
      <c r="F6851" s="1"/>
      <c r="G6851">
        <v>19900925</v>
      </c>
      <c r="H6851">
        <v>0.11849999999999999</v>
      </c>
      <c r="I6851">
        <f t="shared" si="1594"/>
        <v>1.1375239555818588</v>
      </c>
      <c r="J6851">
        <f t="shared" si="1595"/>
        <v>18.057632981088492</v>
      </c>
      <c r="K6851">
        <v>9.2899999999999996E-2</v>
      </c>
      <c r="L6851">
        <f t="shared" si="1596"/>
        <v>1.0535876667207631</v>
      </c>
      <c r="M6851">
        <f t="shared" si="1597"/>
        <v>16.725185703287654</v>
      </c>
      <c r="N6851">
        <v>0.30080000000000001</v>
      </c>
      <c r="O6851">
        <f t="shared" si="1598"/>
        <v>1.2959749510247554</v>
      </c>
      <c r="P6851">
        <f t="shared" si="1599"/>
        <v>20.57296455468369</v>
      </c>
      <c r="Q6851">
        <v>0.45490000000000003</v>
      </c>
      <c r="R6851">
        <f t="shared" si="1600"/>
        <v>0.95699789310024364</v>
      </c>
      <c r="S6851">
        <f t="shared" si="1601"/>
        <v>15.191870582136124</v>
      </c>
      <c r="T6851">
        <v>0.82869999999999999</v>
      </c>
      <c r="U6851">
        <f t="shared" si="1602"/>
        <v>1.0171642543265376</v>
      </c>
      <c r="V6851">
        <f t="shared" si="1603"/>
        <v>16.146981956714843</v>
      </c>
      <c r="W6851">
        <v>1.7267999999999999</v>
      </c>
      <c r="X6851">
        <f t="shared" si="1604"/>
        <v>1.4116429542205653</v>
      </c>
      <c r="Y6851">
        <f t="shared" si="1605"/>
        <v>22.409137181304917</v>
      </c>
    </row>
    <row r="6852" spans="1:25" x14ac:dyDescent="0.3">
      <c r="A6852">
        <v>19900926</v>
      </c>
      <c r="B6852">
        <v>0.14000000000000001</v>
      </c>
      <c r="C6852">
        <f t="shared" si="1592"/>
        <v>0.41762074947909411</v>
      </c>
      <c r="D6852">
        <f t="shared" si="1593"/>
        <v>6.6295238727725412</v>
      </c>
      <c r="E6852">
        <f t="shared" si="1591"/>
        <v>199009</v>
      </c>
      <c r="F6852" s="1"/>
      <c r="G6852">
        <v>19900926</v>
      </c>
      <c r="H6852">
        <v>-1.6680999999999999</v>
      </c>
      <c r="I6852">
        <f t="shared" si="1594"/>
        <v>1.148871730990175</v>
      </c>
      <c r="J6852">
        <f t="shared" si="1595"/>
        <v>18.237773331073807</v>
      </c>
      <c r="K6852">
        <v>-0.91039999999999999</v>
      </c>
      <c r="L6852">
        <f t="shared" si="1596"/>
        <v>1.0541905702178131</v>
      </c>
      <c r="M6852">
        <f t="shared" si="1597"/>
        <v>16.734756499594244</v>
      </c>
      <c r="N6852">
        <v>-1.5377000000000001</v>
      </c>
      <c r="O6852">
        <f t="shared" si="1598"/>
        <v>1.3016222862476263</v>
      </c>
      <c r="P6852">
        <f t="shared" si="1599"/>
        <v>20.662613222103285</v>
      </c>
      <c r="Q6852">
        <v>-1.1665000000000001</v>
      </c>
      <c r="R6852">
        <f t="shared" si="1600"/>
        <v>0.96302959264098431</v>
      </c>
      <c r="S6852">
        <f t="shared" si="1601"/>
        <v>15.287620843943298</v>
      </c>
      <c r="T6852">
        <v>-0.93430000000000002</v>
      </c>
      <c r="U6852">
        <f t="shared" si="1602"/>
        <v>1.0184469075467435</v>
      </c>
      <c r="V6852">
        <f t="shared" si="1603"/>
        <v>16.167343445348848</v>
      </c>
      <c r="W6852">
        <v>-1.0088999999999999</v>
      </c>
      <c r="X6852">
        <f t="shared" si="1604"/>
        <v>1.411534954683654</v>
      </c>
      <c r="Y6852">
        <f t="shared" si="1605"/>
        <v>22.407422741806652</v>
      </c>
    </row>
    <row r="6853" spans="1:25" x14ac:dyDescent="0.3">
      <c r="A6853">
        <v>19900927</v>
      </c>
      <c r="B6853">
        <v>0.08</v>
      </c>
      <c r="C6853">
        <f t="shared" si="1592"/>
        <v>0.41208972063509108</v>
      </c>
      <c r="D6853">
        <f t="shared" si="1593"/>
        <v>6.5417215118791994</v>
      </c>
      <c r="E6853">
        <f t="shared" si="1591"/>
        <v>199009</v>
      </c>
      <c r="F6853" s="1"/>
      <c r="G6853">
        <v>19900927</v>
      </c>
      <c r="H6853">
        <v>-1.8805000000000001</v>
      </c>
      <c r="I6853">
        <f t="shared" si="1594"/>
        <v>1.1635200300294193</v>
      </c>
      <c r="J6853">
        <f t="shared" si="1595"/>
        <v>18.470307869401488</v>
      </c>
      <c r="K6853">
        <v>-1.4116</v>
      </c>
      <c r="L6853">
        <f t="shared" si="1596"/>
        <v>1.0617107067700016</v>
      </c>
      <c r="M6853">
        <f t="shared" si="1597"/>
        <v>16.854134966448271</v>
      </c>
      <c r="N6853">
        <v>-2.3355000000000001</v>
      </c>
      <c r="O6853">
        <f t="shared" si="1598"/>
        <v>1.3196858678176087</v>
      </c>
      <c r="P6853">
        <f t="shared" si="1599"/>
        <v>20.949363689831102</v>
      </c>
      <c r="Q6853">
        <v>-1.9096</v>
      </c>
      <c r="R6853">
        <f t="shared" si="1600"/>
        <v>0.98537967436114082</v>
      </c>
      <c r="S6853">
        <f t="shared" si="1601"/>
        <v>15.642417392024326</v>
      </c>
      <c r="T6853">
        <v>-1.4119999999999999</v>
      </c>
      <c r="U6853">
        <f t="shared" si="1602"/>
        <v>1.0293928876909988</v>
      </c>
      <c r="V6853">
        <f t="shared" si="1603"/>
        <v>16.341105493254151</v>
      </c>
      <c r="W6853">
        <v>-1.2865</v>
      </c>
      <c r="X6853">
        <f t="shared" si="1604"/>
        <v>1.4144504531306787</v>
      </c>
      <c r="Y6853">
        <f t="shared" si="1605"/>
        <v>22.453704844838388</v>
      </c>
    </row>
    <row r="6854" spans="1:25" x14ac:dyDescent="0.3">
      <c r="A6854">
        <v>19900928</v>
      </c>
      <c r="B6854">
        <v>0.87</v>
      </c>
      <c r="C6854">
        <f t="shared" si="1592"/>
        <v>0.42831752702265441</v>
      </c>
      <c r="D6854">
        <f t="shared" si="1593"/>
        <v>6.799329952032787</v>
      </c>
      <c r="E6854">
        <f t="shared" si="1591"/>
        <v>199009</v>
      </c>
      <c r="F6854" s="1"/>
      <c r="G6854">
        <v>19900928</v>
      </c>
      <c r="H6854">
        <v>0.2858</v>
      </c>
      <c r="I6854">
        <f t="shared" si="1594"/>
        <v>1.1671434914566921</v>
      </c>
      <c r="J6854">
        <f t="shared" si="1595"/>
        <v>18.527828536332283</v>
      </c>
      <c r="K6854">
        <v>0.34799999999999998</v>
      </c>
      <c r="L6854">
        <f t="shared" si="1596"/>
        <v>1.0659816023735447</v>
      </c>
      <c r="M6854">
        <f t="shared" si="1597"/>
        <v>16.921933332303233</v>
      </c>
      <c r="N6854">
        <v>0.86739999999999995</v>
      </c>
      <c r="O6854">
        <f t="shared" si="1598"/>
        <v>1.3317396625899731</v>
      </c>
      <c r="P6854">
        <f t="shared" si="1599"/>
        <v>21.140711749764822</v>
      </c>
      <c r="Q6854">
        <v>0.81440000000000001</v>
      </c>
      <c r="R6854">
        <f t="shared" si="1600"/>
        <v>0.99286759852630391</v>
      </c>
      <c r="S6854">
        <f t="shared" si="1601"/>
        <v>15.761284503087122</v>
      </c>
      <c r="T6854">
        <v>1.59</v>
      </c>
      <c r="U6854">
        <f t="shared" si="1602"/>
        <v>1.0504627800934128</v>
      </c>
      <c r="V6854">
        <f t="shared" si="1603"/>
        <v>16.675579665940209</v>
      </c>
      <c r="W6854">
        <v>1.9684999999999999</v>
      </c>
      <c r="X6854">
        <f t="shared" si="1604"/>
        <v>1.441058930926822</v>
      </c>
      <c r="Y6854">
        <f t="shared" si="1605"/>
        <v>22.87610133492586</v>
      </c>
    </row>
    <row r="6855" spans="1:25" x14ac:dyDescent="0.3">
      <c r="A6855">
        <v>19901001</v>
      </c>
      <c r="B6855">
        <v>1.42</v>
      </c>
      <c r="C6855">
        <f t="shared" si="1592"/>
        <v>0.46520331500730444</v>
      </c>
      <c r="D6855">
        <f t="shared" si="1593"/>
        <v>7.3848736835530167</v>
      </c>
      <c r="E6855">
        <f t="shared" si="1591"/>
        <v>199010</v>
      </c>
      <c r="F6855" s="1"/>
      <c r="G6855">
        <v>19901001</v>
      </c>
      <c r="H6855">
        <v>0.85850000000000004</v>
      </c>
      <c r="I6855">
        <f t="shared" si="1594"/>
        <v>1.1752857201116267</v>
      </c>
      <c r="J6855">
        <f t="shared" si="1595"/>
        <v>18.657082409164968</v>
      </c>
      <c r="K6855">
        <v>1.2539</v>
      </c>
      <c r="L6855">
        <f t="shared" si="1596"/>
        <v>1.0849640882116971</v>
      </c>
      <c r="M6855">
        <f t="shared" si="1597"/>
        <v>17.223270953064574</v>
      </c>
      <c r="N6855">
        <v>1.9329000000000001</v>
      </c>
      <c r="O6855">
        <f t="shared" si="1598"/>
        <v>1.3643874240151641</v>
      </c>
      <c r="P6855">
        <f t="shared" si="1599"/>
        <v>21.658978895328961</v>
      </c>
      <c r="Q6855">
        <v>2.0394000000000001</v>
      </c>
      <c r="R6855">
        <f t="shared" si="1600"/>
        <v>1.0348677024264619</v>
      </c>
      <c r="S6855">
        <f t="shared" si="1601"/>
        <v>16.428015482839275</v>
      </c>
      <c r="T6855">
        <v>2.3475999999999999</v>
      </c>
      <c r="U6855">
        <f t="shared" si="1602"/>
        <v>1.0958541638857104</v>
      </c>
      <c r="V6855">
        <f t="shared" si="1603"/>
        <v>17.396145545017255</v>
      </c>
      <c r="W6855">
        <v>3.7984</v>
      </c>
      <c r="X6855">
        <f t="shared" si="1604"/>
        <v>1.5272643240558914</v>
      </c>
      <c r="Y6855">
        <f t="shared" si="1605"/>
        <v>24.244569526278305</v>
      </c>
    </row>
    <row r="6856" spans="1:25" x14ac:dyDescent="0.3">
      <c r="A6856">
        <v>19901002</v>
      </c>
      <c r="B6856">
        <v>0.24</v>
      </c>
      <c r="C6856">
        <f t="shared" si="1592"/>
        <v>0.46511340576894655</v>
      </c>
      <c r="D6856">
        <f t="shared" si="1593"/>
        <v>7.3834464186414435</v>
      </c>
      <c r="E6856">
        <f t="shared" si="1591"/>
        <v>199010</v>
      </c>
      <c r="F6856" s="1"/>
      <c r="G6856">
        <v>19901002</v>
      </c>
      <c r="H6856">
        <v>0.33389999999999997</v>
      </c>
      <c r="I6856">
        <f t="shared" si="1594"/>
        <v>1.179115574687974</v>
      </c>
      <c r="J6856">
        <f t="shared" si="1595"/>
        <v>18.717879465764312</v>
      </c>
      <c r="K6856">
        <v>0.83730000000000004</v>
      </c>
      <c r="L6856">
        <f t="shared" si="1596"/>
        <v>1.0947681169369072</v>
      </c>
      <c r="M6856">
        <f t="shared" si="1597"/>
        <v>17.378905084185213</v>
      </c>
      <c r="N6856">
        <v>0.9879</v>
      </c>
      <c r="O6856">
        <f t="shared" si="1598"/>
        <v>1.3757186663550176</v>
      </c>
      <c r="P6856">
        <f t="shared" si="1599"/>
        <v>21.83885679098891</v>
      </c>
      <c r="Q6856">
        <v>0.30120000000000002</v>
      </c>
      <c r="R6856">
        <f t="shared" si="1600"/>
        <v>1.0360508741298908</v>
      </c>
      <c r="S6856">
        <f t="shared" si="1601"/>
        <v>16.446797751352644</v>
      </c>
      <c r="T6856">
        <v>0.17829999999999999</v>
      </c>
      <c r="U6856">
        <f t="shared" si="1602"/>
        <v>1.0956252123362165</v>
      </c>
      <c r="V6856">
        <f t="shared" si="1603"/>
        <v>17.39251105184379</v>
      </c>
      <c r="W6856">
        <v>0.1268</v>
      </c>
      <c r="X6856">
        <f t="shared" si="1604"/>
        <v>1.5258164332986766</v>
      </c>
      <c r="Y6856">
        <f t="shared" si="1605"/>
        <v>24.221584973063226</v>
      </c>
    </row>
    <row r="6857" spans="1:25" x14ac:dyDescent="0.3">
      <c r="A6857">
        <v>19901003</v>
      </c>
      <c r="B6857">
        <v>-0.19</v>
      </c>
      <c r="C6857">
        <f t="shared" si="1592"/>
        <v>0.46511452936210113</v>
      </c>
      <c r="D6857">
        <f t="shared" si="1593"/>
        <v>7.3834642551298151</v>
      </c>
      <c r="E6857">
        <f t="shared" si="1591"/>
        <v>199010</v>
      </c>
      <c r="F6857" s="1"/>
      <c r="G6857">
        <v>19901003</v>
      </c>
      <c r="H6857">
        <v>-0.77439999999999998</v>
      </c>
      <c r="I6857">
        <f t="shared" si="1594"/>
        <v>1.1799225566323059</v>
      </c>
      <c r="J6857">
        <f t="shared" si="1595"/>
        <v>18.730689906987642</v>
      </c>
      <c r="K6857">
        <v>-0.79210000000000003</v>
      </c>
      <c r="L6857">
        <f t="shared" si="1596"/>
        <v>1.096160761184956</v>
      </c>
      <c r="M6857">
        <f t="shared" si="1597"/>
        <v>17.401012626255941</v>
      </c>
      <c r="N6857">
        <v>-0.85560000000000003</v>
      </c>
      <c r="O6857">
        <f t="shared" si="1598"/>
        <v>1.3759212031650687</v>
      </c>
      <c r="P6857">
        <f t="shared" si="1599"/>
        <v>21.842071963173296</v>
      </c>
      <c r="Q6857">
        <v>-1.0286999999999999</v>
      </c>
      <c r="R6857">
        <f t="shared" si="1600"/>
        <v>1.0393817383860444</v>
      </c>
      <c r="S6857">
        <f t="shared" si="1601"/>
        <v>16.499673582188823</v>
      </c>
      <c r="T6857">
        <v>-1.0538000000000001</v>
      </c>
      <c r="U6857">
        <f t="shared" si="1602"/>
        <v>1.0989622693808003</v>
      </c>
      <c r="V6857">
        <f t="shared" si="1603"/>
        <v>17.445485190148624</v>
      </c>
      <c r="W6857">
        <v>-1.3192999999999999</v>
      </c>
      <c r="X6857">
        <f t="shared" si="1604"/>
        <v>1.5315303771166517</v>
      </c>
      <c r="Y6857">
        <f t="shared" si="1605"/>
        <v>24.312291019149772</v>
      </c>
    </row>
    <row r="6858" spans="1:25" x14ac:dyDescent="0.3">
      <c r="A6858">
        <v>19901004</v>
      </c>
      <c r="B6858">
        <v>-0.3</v>
      </c>
      <c r="C6858">
        <f t="shared" si="1592"/>
        <v>0.46595336931165265</v>
      </c>
      <c r="D6858">
        <f t="shared" si="1593"/>
        <v>7.3967804265076103</v>
      </c>
      <c r="E6858">
        <f t="shared" si="1591"/>
        <v>199010</v>
      </c>
      <c r="F6858" s="1"/>
      <c r="G6858">
        <v>19901004</v>
      </c>
      <c r="H6858">
        <v>-0.13850000000000001</v>
      </c>
      <c r="I6858">
        <f t="shared" si="1594"/>
        <v>1.1703831978722103</v>
      </c>
      <c r="J6858">
        <f t="shared" si="1595"/>
        <v>18.579257281310213</v>
      </c>
      <c r="K6858">
        <v>-0.21190000000000001</v>
      </c>
      <c r="L6858">
        <f t="shared" si="1596"/>
        <v>1.0887107410410681</v>
      </c>
      <c r="M6858">
        <f t="shared" si="1597"/>
        <v>17.282747222877049</v>
      </c>
      <c r="N6858">
        <v>-0.51019999999999999</v>
      </c>
      <c r="O6858">
        <f t="shared" si="1598"/>
        <v>1.3699180315534001</v>
      </c>
      <c r="P6858">
        <f t="shared" si="1599"/>
        <v>21.746774568200589</v>
      </c>
      <c r="Q6858">
        <v>0.40110000000000001</v>
      </c>
      <c r="R6858">
        <f t="shared" si="1600"/>
        <v>1.0361460089983829</v>
      </c>
      <c r="S6858">
        <f t="shared" si="1601"/>
        <v>16.448307970570887</v>
      </c>
      <c r="T6858">
        <v>0.37369999999999998</v>
      </c>
      <c r="U6858">
        <f t="shared" si="1602"/>
        <v>1.0879431245766293</v>
      </c>
      <c r="V6858">
        <f t="shared" si="1603"/>
        <v>17.270561689273947</v>
      </c>
      <c r="W6858">
        <v>0.1817</v>
      </c>
      <c r="X6858">
        <f t="shared" si="1604"/>
        <v>1.519988019039163</v>
      </c>
      <c r="Y6858">
        <f t="shared" si="1605"/>
        <v>24.129061765052015</v>
      </c>
    </row>
    <row r="6859" spans="1:25" x14ac:dyDescent="0.3">
      <c r="A6859">
        <v>19901005</v>
      </c>
      <c r="B6859">
        <v>0.26</v>
      </c>
      <c r="C6859">
        <f t="shared" si="1592"/>
        <v>0.46730780211858647</v>
      </c>
      <c r="D6859">
        <f t="shared" si="1593"/>
        <v>7.4182813807557748</v>
      </c>
      <c r="E6859">
        <f t="shared" si="1591"/>
        <v>199010</v>
      </c>
      <c r="F6859" s="1"/>
      <c r="G6859">
        <v>19901005</v>
      </c>
      <c r="H6859">
        <v>-0.74539999999999995</v>
      </c>
      <c r="I6859">
        <f t="shared" si="1594"/>
        <v>1.1625383297781582</v>
      </c>
      <c r="J6859">
        <f t="shared" si="1595"/>
        <v>18.45472386104041</v>
      </c>
      <c r="K6859">
        <v>-0.48530000000000001</v>
      </c>
      <c r="L6859">
        <f t="shared" si="1596"/>
        <v>1.081758186941113</v>
      </c>
      <c r="M6859">
        <f t="shared" si="1597"/>
        <v>17.172378848125827</v>
      </c>
      <c r="N6859">
        <v>-0.80959999999999999</v>
      </c>
      <c r="O6859">
        <f t="shared" si="1598"/>
        <v>1.3624235294136697</v>
      </c>
      <c r="P6859">
        <f t="shared" si="1599"/>
        <v>21.627803035028784</v>
      </c>
      <c r="Q6859">
        <v>-0.7883</v>
      </c>
      <c r="R6859">
        <f t="shared" si="1600"/>
        <v>1.0233307302240582</v>
      </c>
      <c r="S6859">
        <f t="shared" si="1601"/>
        <v>16.244871726857923</v>
      </c>
      <c r="T6859">
        <v>-0.49230000000000002</v>
      </c>
      <c r="U6859">
        <f t="shared" si="1602"/>
        <v>1.0719511709197196</v>
      </c>
      <c r="V6859">
        <f t="shared" si="1603"/>
        <v>17.016697295148429</v>
      </c>
      <c r="W6859">
        <v>-0.2031</v>
      </c>
      <c r="X6859">
        <f t="shared" si="1604"/>
        <v>1.5113005366716667</v>
      </c>
      <c r="Y6859">
        <f t="shared" si="1605"/>
        <v>23.991152257870091</v>
      </c>
    </row>
    <row r="6860" spans="1:25" x14ac:dyDescent="0.3">
      <c r="A6860">
        <v>19901008</v>
      </c>
      <c r="B6860">
        <v>0.24</v>
      </c>
      <c r="C6860">
        <f t="shared" si="1592"/>
        <v>0.4684315698084624</v>
      </c>
      <c r="D6860">
        <f t="shared" si="1593"/>
        <v>7.4361206397887027</v>
      </c>
      <c r="E6860">
        <f t="shared" si="1591"/>
        <v>199010</v>
      </c>
      <c r="F6860" s="1"/>
      <c r="G6860">
        <v>19901008</v>
      </c>
      <c r="H6860">
        <v>-1.3899999999999999E-2</v>
      </c>
      <c r="I6860">
        <f t="shared" si="1594"/>
        <v>1.1580588813067521</v>
      </c>
      <c r="J6860">
        <f t="shared" si="1595"/>
        <v>18.383614821043995</v>
      </c>
      <c r="K6860">
        <v>0.1643</v>
      </c>
      <c r="L6860">
        <f t="shared" si="1596"/>
        <v>1.0809099804472659</v>
      </c>
      <c r="M6860">
        <f t="shared" si="1597"/>
        <v>17.158913987466931</v>
      </c>
      <c r="N6860">
        <v>0.1764</v>
      </c>
      <c r="O6860">
        <f t="shared" si="1598"/>
        <v>1.360965600435146</v>
      </c>
      <c r="P6860">
        <f t="shared" si="1599"/>
        <v>21.604659129990573</v>
      </c>
      <c r="Q6860">
        <v>0.316</v>
      </c>
      <c r="R6860">
        <f t="shared" si="1600"/>
        <v>1.021476565344513</v>
      </c>
      <c r="S6860">
        <f t="shared" si="1601"/>
        <v>16.215437771892002</v>
      </c>
      <c r="T6860">
        <v>0.73150000000000004</v>
      </c>
      <c r="U6860">
        <f t="shared" si="1602"/>
        <v>1.0764836025094628</v>
      </c>
      <c r="V6860">
        <f t="shared" si="1603"/>
        <v>17.08864741607367</v>
      </c>
      <c r="W6860">
        <v>0.5998</v>
      </c>
      <c r="X6860">
        <f t="shared" si="1604"/>
        <v>1.5117162334793433</v>
      </c>
      <c r="Y6860">
        <f t="shared" si="1605"/>
        <v>23.997751240113583</v>
      </c>
    </row>
    <row r="6861" spans="1:25" x14ac:dyDescent="0.3">
      <c r="A6861">
        <v>19901009</v>
      </c>
      <c r="B6861">
        <v>-0.5</v>
      </c>
      <c r="C6861">
        <f t="shared" si="1592"/>
        <v>0.47245156389410831</v>
      </c>
      <c r="D6861">
        <f t="shared" si="1593"/>
        <v>7.4999360675241196</v>
      </c>
      <c r="E6861">
        <f t="shared" si="1591"/>
        <v>199010</v>
      </c>
      <c r="F6861" s="1"/>
      <c r="G6861">
        <v>19901009</v>
      </c>
      <c r="H6861">
        <v>-2.1393</v>
      </c>
      <c r="I6861">
        <f t="shared" si="1594"/>
        <v>1.1749482103792686</v>
      </c>
      <c r="J6861">
        <f t="shared" si="1595"/>
        <v>18.651724608263667</v>
      </c>
      <c r="K6861">
        <v>-1.7567999999999999</v>
      </c>
      <c r="L6861">
        <f t="shared" si="1596"/>
        <v>1.0930324627534025</v>
      </c>
      <c r="M6861">
        <f t="shared" si="1597"/>
        <v>17.351352428195838</v>
      </c>
      <c r="N6861">
        <v>-2.1046</v>
      </c>
      <c r="O6861">
        <f t="shared" si="1598"/>
        <v>1.3748556796278968</v>
      </c>
      <c r="P6861">
        <f t="shared" si="1599"/>
        <v>21.82515730140064</v>
      </c>
      <c r="Q6861">
        <v>-2.105</v>
      </c>
      <c r="R6861">
        <f t="shared" si="1600"/>
        <v>1.0452265426272094</v>
      </c>
      <c r="S6861">
        <f t="shared" si="1601"/>
        <v>16.592456973092691</v>
      </c>
      <c r="T6861">
        <v>-2.1232000000000002</v>
      </c>
      <c r="U6861">
        <f t="shared" si="1602"/>
        <v>1.1017549235107713</v>
      </c>
      <c r="V6861">
        <f t="shared" si="1603"/>
        <v>17.489817200102948</v>
      </c>
      <c r="W6861">
        <v>-3.1324999999999998</v>
      </c>
      <c r="X6861">
        <f t="shared" si="1604"/>
        <v>1.5511917856561148</v>
      </c>
      <c r="Y6861">
        <f t="shared" si="1605"/>
        <v>24.624406203673736</v>
      </c>
    </row>
    <row r="6862" spans="1:25" x14ac:dyDescent="0.3">
      <c r="A6862">
        <v>19901010</v>
      </c>
      <c r="B6862">
        <v>0.27</v>
      </c>
      <c r="C6862">
        <f t="shared" si="1592"/>
        <v>0.47350836264159635</v>
      </c>
      <c r="D6862">
        <f t="shared" si="1593"/>
        <v>7.516712227554307</v>
      </c>
      <c r="E6862">
        <f t="shared" si="1591"/>
        <v>199010</v>
      </c>
      <c r="F6862" s="1"/>
      <c r="G6862">
        <v>19901010</v>
      </c>
      <c r="H6862">
        <v>-1.4024000000000001</v>
      </c>
      <c r="I6862">
        <f t="shared" si="1594"/>
        <v>1.1801642915827941</v>
      </c>
      <c r="J6862">
        <f t="shared" si="1595"/>
        <v>18.734527330360748</v>
      </c>
      <c r="K6862">
        <v>-1.5234000000000001</v>
      </c>
      <c r="L6862">
        <f t="shared" si="1596"/>
        <v>1.1021293147798834</v>
      </c>
      <c r="M6862">
        <f t="shared" si="1597"/>
        <v>17.495760477249572</v>
      </c>
      <c r="N6862">
        <v>-1.1757</v>
      </c>
      <c r="O6862">
        <f t="shared" si="1598"/>
        <v>1.3771248314876909</v>
      </c>
      <c r="P6862">
        <f t="shared" si="1599"/>
        <v>21.861178970448972</v>
      </c>
      <c r="Q6862">
        <v>-1.6879</v>
      </c>
      <c r="R6862">
        <f t="shared" si="1600"/>
        <v>1.0594028444948262</v>
      </c>
      <c r="S6862">
        <f t="shared" si="1601"/>
        <v>16.817498788606461</v>
      </c>
      <c r="T6862">
        <v>-1.7748999999999999</v>
      </c>
      <c r="U6862">
        <f t="shared" si="1602"/>
        <v>1.1191825616061881</v>
      </c>
      <c r="V6862">
        <f t="shared" si="1603"/>
        <v>17.766472378141195</v>
      </c>
      <c r="W6862">
        <v>-1.3777999999999999</v>
      </c>
      <c r="X6862">
        <f t="shared" si="1604"/>
        <v>1.5568234859059527</v>
      </c>
      <c r="Y6862">
        <f t="shared" si="1605"/>
        <v>24.713806673590923</v>
      </c>
    </row>
    <row r="6863" spans="1:25" x14ac:dyDescent="0.3">
      <c r="A6863">
        <v>19901011</v>
      </c>
      <c r="B6863">
        <v>0.23</v>
      </c>
      <c r="C6863">
        <f t="shared" si="1592"/>
        <v>0.47368953931981334</v>
      </c>
      <c r="D6863">
        <f t="shared" si="1593"/>
        <v>7.5195883181578687</v>
      </c>
      <c r="E6863">
        <f t="shared" si="1591"/>
        <v>199010</v>
      </c>
      <c r="F6863" s="1"/>
      <c r="G6863">
        <v>19901011</v>
      </c>
      <c r="H6863">
        <v>-2.3117000000000001</v>
      </c>
      <c r="I6863">
        <f t="shared" si="1594"/>
        <v>1.20230144706551</v>
      </c>
      <c r="J6863">
        <f t="shared" si="1595"/>
        <v>19.085943779210567</v>
      </c>
      <c r="K6863">
        <v>-1.9054</v>
      </c>
      <c r="L6863">
        <f t="shared" si="1596"/>
        <v>1.1182342999525618</v>
      </c>
      <c r="M6863">
        <f t="shared" si="1597"/>
        <v>17.751419191061313</v>
      </c>
      <c r="N6863">
        <v>-2.3651</v>
      </c>
      <c r="O6863">
        <f t="shared" si="1598"/>
        <v>1.3967802226169248</v>
      </c>
      <c r="P6863">
        <f t="shared" si="1599"/>
        <v>22.173198631546917</v>
      </c>
      <c r="Q6863">
        <v>-2.2345999999999999</v>
      </c>
      <c r="R6863">
        <f t="shared" si="1600"/>
        <v>1.085717385145315</v>
      </c>
      <c r="S6863">
        <f t="shared" si="1601"/>
        <v>17.23522917116302</v>
      </c>
      <c r="T6863">
        <v>-1.4645999999999999</v>
      </c>
      <c r="U6863">
        <f t="shared" si="1602"/>
        <v>1.1280411908111627</v>
      </c>
      <c r="V6863">
        <f t="shared" si="1603"/>
        <v>17.907098757140975</v>
      </c>
      <c r="W6863">
        <v>-1.7165999999999999</v>
      </c>
      <c r="X6863">
        <f t="shared" si="1604"/>
        <v>1.5635900978378245</v>
      </c>
      <c r="Y6863">
        <f t="shared" si="1605"/>
        <v>24.821223307932215</v>
      </c>
    </row>
    <row r="6864" spans="1:25" x14ac:dyDescent="0.3">
      <c r="A6864">
        <v>19901012</v>
      </c>
      <c r="B6864">
        <v>0.39</v>
      </c>
      <c r="C6864">
        <f t="shared" si="1592"/>
        <v>0.4763921318376661</v>
      </c>
      <c r="D6864">
        <f t="shared" si="1593"/>
        <v>7.5624906443421622</v>
      </c>
      <c r="E6864">
        <f t="shared" si="1591"/>
        <v>199010</v>
      </c>
      <c r="F6864" s="1"/>
      <c r="G6864">
        <v>19901012</v>
      </c>
      <c r="H6864">
        <v>0.33300000000000002</v>
      </c>
      <c r="I6864">
        <f t="shared" si="1594"/>
        <v>1.2074297578790512</v>
      </c>
      <c r="J6864">
        <f t="shared" si="1595"/>
        <v>19.167353189561407</v>
      </c>
      <c r="K6864">
        <v>0.61799999999999999</v>
      </c>
      <c r="L6864">
        <f t="shared" si="1596"/>
        <v>1.1269278391605833</v>
      </c>
      <c r="M6864">
        <f t="shared" si="1597"/>
        <v>17.889424847605795</v>
      </c>
      <c r="N6864">
        <v>0.25979999999999998</v>
      </c>
      <c r="O6864">
        <f t="shared" si="1598"/>
        <v>1.4007776484857175</v>
      </c>
      <c r="P6864">
        <f t="shared" si="1599"/>
        <v>22.236655799946369</v>
      </c>
      <c r="Q6864">
        <v>0.78300000000000003</v>
      </c>
      <c r="R6864">
        <f t="shared" si="1600"/>
        <v>1.0945581607092159</v>
      </c>
      <c r="S6864">
        <f t="shared" si="1601"/>
        <v>17.375572132397128</v>
      </c>
      <c r="T6864">
        <v>1.3663000000000001</v>
      </c>
      <c r="U6864">
        <f t="shared" si="1602"/>
        <v>1.1452195544318595</v>
      </c>
      <c r="V6864">
        <f t="shared" si="1603"/>
        <v>18.179796825569394</v>
      </c>
      <c r="W6864">
        <v>1.6389</v>
      </c>
      <c r="X6864">
        <f t="shared" si="1604"/>
        <v>1.583553197863361</v>
      </c>
      <c r="Y6864">
        <f t="shared" si="1605"/>
        <v>25.138127696325075</v>
      </c>
    </row>
    <row r="6865" spans="1:25" x14ac:dyDescent="0.3">
      <c r="A6865">
        <v>19901015</v>
      </c>
      <c r="B6865">
        <v>0.46</v>
      </c>
      <c r="C6865">
        <f t="shared" si="1592"/>
        <v>0.47975511644109903</v>
      </c>
      <c r="D6865">
        <f t="shared" si="1593"/>
        <v>7.6158763698838987</v>
      </c>
      <c r="E6865">
        <f t="shared" si="1591"/>
        <v>199010</v>
      </c>
      <c r="F6865" s="1"/>
      <c r="G6865">
        <v>19901015</v>
      </c>
      <c r="H6865">
        <v>-0.2248</v>
      </c>
      <c r="I6865">
        <f t="shared" si="1594"/>
        <v>1.2076630953229814</v>
      </c>
      <c r="J6865">
        <f t="shared" si="1595"/>
        <v>19.171057306650599</v>
      </c>
      <c r="K6865">
        <v>0.24759999999999999</v>
      </c>
      <c r="L6865">
        <f t="shared" si="1596"/>
        <v>1.130408797435339</v>
      </c>
      <c r="M6865">
        <f t="shared" si="1597"/>
        <v>17.944683347120971</v>
      </c>
      <c r="N6865">
        <v>0.127</v>
      </c>
      <c r="O6865">
        <f t="shared" si="1598"/>
        <v>1.4030025856192276</v>
      </c>
      <c r="P6865">
        <f t="shared" si="1599"/>
        <v>22.271975581974495</v>
      </c>
      <c r="Q6865">
        <v>0.80979999999999996</v>
      </c>
      <c r="R6865">
        <f t="shared" si="1600"/>
        <v>1.1048762944010426</v>
      </c>
      <c r="S6865">
        <f t="shared" si="1601"/>
        <v>17.539367426854472</v>
      </c>
      <c r="T6865">
        <v>0.84470000000000001</v>
      </c>
      <c r="U6865">
        <f t="shared" si="1602"/>
        <v>1.1481406407777965</v>
      </c>
      <c r="V6865">
        <f t="shared" si="1603"/>
        <v>18.226167633746368</v>
      </c>
      <c r="W6865">
        <v>1.3748</v>
      </c>
      <c r="X6865">
        <f t="shared" si="1604"/>
        <v>1.5976290511731883</v>
      </c>
      <c r="Y6865">
        <f t="shared" si="1605"/>
        <v>25.361574940418045</v>
      </c>
    </row>
    <row r="6866" spans="1:25" x14ac:dyDescent="0.3">
      <c r="A6866">
        <v>19901016</v>
      </c>
      <c r="B6866">
        <v>-0.39</v>
      </c>
      <c r="C6866">
        <f t="shared" si="1592"/>
        <v>0.48089074014250094</v>
      </c>
      <c r="D6866">
        <f t="shared" si="1593"/>
        <v>7.6339038372650592</v>
      </c>
      <c r="E6866">
        <f t="shared" si="1591"/>
        <v>199010</v>
      </c>
      <c r="F6866" s="1"/>
      <c r="G6866">
        <v>19901016</v>
      </c>
      <c r="H6866">
        <v>-0.90739999999999998</v>
      </c>
      <c r="I6866">
        <f t="shared" si="1594"/>
        <v>1.1844612759551441</v>
      </c>
      <c r="J6866">
        <f t="shared" si="1595"/>
        <v>18.802739842581364</v>
      </c>
      <c r="K6866">
        <v>-0.85540000000000005</v>
      </c>
      <c r="L6866">
        <f t="shared" si="1596"/>
        <v>1.1147225020903933</v>
      </c>
      <c r="M6866">
        <f t="shared" si="1597"/>
        <v>17.695671128273155</v>
      </c>
      <c r="N6866">
        <v>-0.97729999999999995</v>
      </c>
      <c r="O6866">
        <f t="shared" si="1598"/>
        <v>1.3787434124792051</v>
      </c>
      <c r="P6866">
        <f t="shared" si="1599"/>
        <v>21.886873147131148</v>
      </c>
      <c r="Q6866">
        <v>-1.0305</v>
      </c>
      <c r="R6866">
        <f t="shared" si="1600"/>
        <v>1.0956947061291977</v>
      </c>
      <c r="S6866">
        <f t="shared" si="1601"/>
        <v>17.393614231607138</v>
      </c>
      <c r="T6866">
        <v>-1.2235</v>
      </c>
      <c r="U6866">
        <f t="shared" si="1602"/>
        <v>1.1412355831305776</v>
      </c>
      <c r="V6866">
        <f t="shared" si="1603"/>
        <v>18.116553241807729</v>
      </c>
      <c r="W6866">
        <v>-1.7329000000000001</v>
      </c>
      <c r="X6866">
        <f t="shared" si="1604"/>
        <v>1.5926670614409246</v>
      </c>
      <c r="Y6866">
        <f t="shared" si="1605"/>
        <v>25.282805795380291</v>
      </c>
    </row>
    <row r="6867" spans="1:25" x14ac:dyDescent="0.3">
      <c r="A6867">
        <v>19901017</v>
      </c>
      <c r="B6867">
        <v>-0.06</v>
      </c>
      <c r="C6867">
        <f t="shared" si="1592"/>
        <v>0.4795671306171449</v>
      </c>
      <c r="D6867">
        <f t="shared" si="1593"/>
        <v>7.6128921874427693</v>
      </c>
      <c r="E6867">
        <f t="shared" si="1591"/>
        <v>199010</v>
      </c>
      <c r="F6867" s="1"/>
      <c r="G6867">
        <v>19901017</v>
      </c>
      <c r="H6867">
        <v>-0.2162</v>
      </c>
      <c r="I6867">
        <f t="shared" si="1594"/>
        <v>1.1822563680890052</v>
      </c>
      <c r="J6867">
        <f t="shared" si="1595"/>
        <v>18.767738015315683</v>
      </c>
      <c r="K6867">
        <v>-4.2299999999999997E-2</v>
      </c>
      <c r="L6867">
        <f t="shared" si="1596"/>
        <v>1.1147345412495311</v>
      </c>
      <c r="M6867">
        <f t="shared" si="1597"/>
        <v>17.695862243999592</v>
      </c>
      <c r="N6867">
        <v>1.9900000000000001E-2</v>
      </c>
      <c r="O6867">
        <f t="shared" si="1598"/>
        <v>1.3778594850285177</v>
      </c>
      <c r="P6867">
        <f t="shared" si="1599"/>
        <v>21.872841233861894</v>
      </c>
      <c r="Q6867">
        <v>0.13070000000000001</v>
      </c>
      <c r="R6867">
        <f t="shared" si="1600"/>
        <v>1.0950850465850759</v>
      </c>
      <c r="S6867">
        <f t="shared" si="1601"/>
        <v>17.383936186378158</v>
      </c>
      <c r="T6867">
        <v>0.2702</v>
      </c>
      <c r="U6867">
        <f t="shared" si="1602"/>
        <v>1.1398942631159901</v>
      </c>
      <c r="V6867">
        <f t="shared" si="1603"/>
        <v>18.095260446684819</v>
      </c>
      <c r="W6867">
        <v>-0.2271</v>
      </c>
      <c r="X6867">
        <f t="shared" si="1604"/>
        <v>1.592675699768402</v>
      </c>
      <c r="Y6867">
        <f t="shared" si="1605"/>
        <v>25.282942924577785</v>
      </c>
    </row>
    <row r="6868" spans="1:25" x14ac:dyDescent="0.3">
      <c r="A6868">
        <v>19901018</v>
      </c>
      <c r="B6868">
        <v>1.1100000000000001</v>
      </c>
      <c r="C6868">
        <f t="shared" si="1592"/>
        <v>0.49991284551143989</v>
      </c>
      <c r="D6868">
        <f t="shared" si="1593"/>
        <v>7.9358703985795334</v>
      </c>
      <c r="E6868">
        <f t="shared" si="1591"/>
        <v>199010</v>
      </c>
      <c r="F6868" s="1"/>
      <c r="G6868">
        <v>19901018</v>
      </c>
      <c r="H6868">
        <v>1.1024</v>
      </c>
      <c r="I6868">
        <f t="shared" si="1594"/>
        <v>1.1899900716957528</v>
      </c>
      <c r="J6868">
        <f t="shared" si="1595"/>
        <v>18.890506754057306</v>
      </c>
      <c r="K6868">
        <v>1.3243</v>
      </c>
      <c r="L6868">
        <f t="shared" si="1596"/>
        <v>1.1339836253363949</v>
      </c>
      <c r="M6868">
        <f t="shared" si="1597"/>
        <v>18.001431980757268</v>
      </c>
      <c r="N6868">
        <v>1.8889</v>
      </c>
      <c r="O6868">
        <f t="shared" si="1598"/>
        <v>1.4067069756628536</v>
      </c>
      <c r="P6868">
        <f t="shared" si="1599"/>
        <v>22.330780950862202</v>
      </c>
      <c r="Q6868">
        <v>1.5652999999999999</v>
      </c>
      <c r="R6868">
        <f t="shared" si="1600"/>
        <v>1.1192294520096242</v>
      </c>
      <c r="S6868">
        <f t="shared" si="1601"/>
        <v>17.7672167402194</v>
      </c>
      <c r="T6868">
        <v>1.7923</v>
      </c>
      <c r="U6868">
        <f t="shared" si="1602"/>
        <v>1.1680335812543461</v>
      </c>
      <c r="V6868">
        <f t="shared" si="1603"/>
        <v>18.541958273826932</v>
      </c>
      <c r="W6868">
        <v>3.0041000000000002</v>
      </c>
      <c r="X6868">
        <f t="shared" si="1604"/>
        <v>1.6459773542284137</v>
      </c>
      <c r="Y6868">
        <f t="shared" si="1605"/>
        <v>26.129080457594711</v>
      </c>
    </row>
    <row r="6869" spans="1:25" x14ac:dyDescent="0.3">
      <c r="A6869">
        <v>19901019</v>
      </c>
      <c r="B6869">
        <v>0.13</v>
      </c>
      <c r="C6869">
        <f t="shared" si="1592"/>
        <v>0.49902444377026872</v>
      </c>
      <c r="D6869">
        <f t="shared" si="1593"/>
        <v>7.9217674581508</v>
      </c>
      <c r="E6869">
        <f t="shared" si="1591"/>
        <v>199010</v>
      </c>
      <c r="F6869" s="1"/>
      <c r="G6869">
        <v>19901019</v>
      </c>
      <c r="H6869">
        <v>0.64759999999999995</v>
      </c>
      <c r="I6869">
        <f t="shared" si="1594"/>
        <v>1.1949539178536488</v>
      </c>
      <c r="J6869">
        <f t="shared" si="1595"/>
        <v>18.969305368938365</v>
      </c>
      <c r="K6869">
        <v>0.89900000000000002</v>
      </c>
      <c r="L6869">
        <f t="shared" si="1596"/>
        <v>1.1440329399963143</v>
      </c>
      <c r="M6869">
        <f t="shared" si="1597"/>
        <v>18.160959905377961</v>
      </c>
      <c r="N6869">
        <v>0.91879999999999995</v>
      </c>
      <c r="O6869">
        <f t="shared" si="1598"/>
        <v>1.4166379664174902</v>
      </c>
      <c r="P6869">
        <f t="shared" si="1599"/>
        <v>22.488430541717701</v>
      </c>
      <c r="Q6869">
        <v>2.1833999999999998</v>
      </c>
      <c r="R6869">
        <f t="shared" si="1600"/>
        <v>1.1645291819220434</v>
      </c>
      <c r="S6869">
        <f t="shared" si="1601"/>
        <v>18.486327659059327</v>
      </c>
      <c r="T6869">
        <v>1.5291999999999999</v>
      </c>
      <c r="U6869">
        <f t="shared" si="1602"/>
        <v>1.189074145098771</v>
      </c>
      <c r="V6869">
        <f t="shared" si="1603"/>
        <v>18.875966870088483</v>
      </c>
      <c r="W6869">
        <v>2.1772</v>
      </c>
      <c r="X6869">
        <f t="shared" si="1604"/>
        <v>1.6757217071878847</v>
      </c>
      <c r="Y6869">
        <f t="shared" si="1605"/>
        <v>26.601257422630439</v>
      </c>
    </row>
    <row r="6870" spans="1:25" x14ac:dyDescent="0.3">
      <c r="A6870">
        <v>19901022</v>
      </c>
      <c r="B6870">
        <v>0.68</v>
      </c>
      <c r="C6870">
        <f t="shared" si="1592"/>
        <v>0.50438582107071095</v>
      </c>
      <c r="D6870">
        <f t="shared" si="1593"/>
        <v>8.006876684281341</v>
      </c>
      <c r="E6870">
        <f t="shared" si="1591"/>
        <v>199010</v>
      </c>
      <c r="F6870" s="1"/>
      <c r="G6870">
        <v>19901022</v>
      </c>
      <c r="H6870">
        <v>-0.2586</v>
      </c>
      <c r="I6870">
        <f t="shared" si="1594"/>
        <v>1.1952768364489508</v>
      </c>
      <c r="J6870">
        <f t="shared" si="1595"/>
        <v>18.974431542719689</v>
      </c>
      <c r="K6870">
        <v>-0.24399999999999999</v>
      </c>
      <c r="L6870">
        <f t="shared" si="1596"/>
        <v>1.1441832680135906</v>
      </c>
      <c r="M6870">
        <f t="shared" si="1597"/>
        <v>18.163346288670752</v>
      </c>
      <c r="N6870">
        <v>0.45279999999999998</v>
      </c>
      <c r="O6870">
        <f t="shared" si="1598"/>
        <v>1.4219296838906554</v>
      </c>
      <c r="P6870">
        <f t="shared" si="1599"/>
        <v>22.572433952372165</v>
      </c>
      <c r="Q6870">
        <v>0.71860000000000002</v>
      </c>
      <c r="R6870">
        <f t="shared" si="1600"/>
        <v>1.1716030442310286</v>
      </c>
      <c r="S6870">
        <f t="shared" si="1601"/>
        <v>18.598621741929058</v>
      </c>
      <c r="T6870">
        <v>0.432</v>
      </c>
      <c r="U6870">
        <f t="shared" si="1602"/>
        <v>1.1909763567399476</v>
      </c>
      <c r="V6870">
        <f t="shared" si="1603"/>
        <v>18.906163543749877</v>
      </c>
      <c r="W6870">
        <v>1.3647</v>
      </c>
      <c r="X6870">
        <f t="shared" si="1604"/>
        <v>1.6853394092069374</v>
      </c>
      <c r="Y6870">
        <f t="shared" si="1605"/>
        <v>26.753933708988463</v>
      </c>
    </row>
    <row r="6871" spans="1:25" x14ac:dyDescent="0.3">
      <c r="A6871">
        <v>19901023</v>
      </c>
      <c r="B6871">
        <v>-0.06</v>
      </c>
      <c r="C6871">
        <f t="shared" si="1592"/>
        <v>0.50448653764661233</v>
      </c>
      <c r="D6871">
        <f t="shared" si="1593"/>
        <v>8.0084755103577638</v>
      </c>
      <c r="E6871">
        <f t="shared" si="1591"/>
        <v>199010</v>
      </c>
      <c r="F6871" s="1"/>
      <c r="G6871">
        <v>19901023</v>
      </c>
      <c r="H6871">
        <v>0.41810000000000003</v>
      </c>
      <c r="I6871">
        <f t="shared" si="1594"/>
        <v>1.2009560756114364</v>
      </c>
      <c r="J6871">
        <f t="shared" si="1595"/>
        <v>19.06458666947966</v>
      </c>
      <c r="K6871">
        <v>0.29049999999999998</v>
      </c>
      <c r="L6871">
        <f t="shared" si="1596"/>
        <v>1.1470233776771304</v>
      </c>
      <c r="M6871">
        <f t="shared" si="1597"/>
        <v>18.208431631866016</v>
      </c>
      <c r="N6871">
        <v>0.42749999999999999</v>
      </c>
      <c r="O6871">
        <f t="shared" si="1598"/>
        <v>1.4262365510043924</v>
      </c>
      <c r="P6871">
        <f t="shared" si="1599"/>
        <v>22.640803348248667</v>
      </c>
      <c r="Q6871">
        <v>-0.41849999999999998</v>
      </c>
      <c r="R6871">
        <f t="shared" si="1600"/>
        <v>1.1698831681913859</v>
      </c>
      <c r="S6871">
        <f t="shared" si="1601"/>
        <v>18.57131955620854</v>
      </c>
      <c r="T6871">
        <v>-0.6573</v>
      </c>
      <c r="U6871">
        <f t="shared" si="1602"/>
        <v>1.1874175678032068</v>
      </c>
      <c r="V6871">
        <f t="shared" si="1603"/>
        <v>18.849669520778772</v>
      </c>
      <c r="W6871">
        <v>-0.54430000000000001</v>
      </c>
      <c r="X6871">
        <f t="shared" si="1604"/>
        <v>1.6850297831899852</v>
      </c>
      <c r="Y6871">
        <f t="shared" si="1605"/>
        <v>26.749018548346719</v>
      </c>
    </row>
    <row r="6872" spans="1:25" x14ac:dyDescent="0.3">
      <c r="A6872">
        <v>19901024</v>
      </c>
      <c r="B6872">
        <v>-0.21</v>
      </c>
      <c r="C6872">
        <f t="shared" si="1592"/>
        <v>0.50342544149182911</v>
      </c>
      <c r="D6872">
        <f t="shared" si="1593"/>
        <v>7.9916311311016637</v>
      </c>
      <c r="E6872">
        <f t="shared" si="1591"/>
        <v>199010</v>
      </c>
      <c r="F6872" s="1"/>
      <c r="G6872">
        <v>19901024</v>
      </c>
      <c r="H6872">
        <v>0.24149999999999999</v>
      </c>
      <c r="I6872">
        <f t="shared" si="1594"/>
        <v>1.2042452325883892</v>
      </c>
      <c r="J6872">
        <f t="shared" si="1595"/>
        <v>19.116800417784084</v>
      </c>
      <c r="K6872">
        <v>-6.4299999999999996E-2</v>
      </c>
      <c r="L6872">
        <f t="shared" si="1596"/>
        <v>1.1467416340458898</v>
      </c>
      <c r="M6872">
        <f t="shared" si="1597"/>
        <v>18.203959090375584</v>
      </c>
      <c r="N6872">
        <v>-0.24970000000000001</v>
      </c>
      <c r="O6872">
        <f t="shared" si="1598"/>
        <v>1.4265024499900745</v>
      </c>
      <c r="P6872">
        <f t="shared" si="1599"/>
        <v>22.64502436378854</v>
      </c>
      <c r="Q6872">
        <v>8.5599999999999996E-2</v>
      </c>
      <c r="R6872">
        <f t="shared" si="1600"/>
        <v>1.1692564589960388</v>
      </c>
      <c r="S6872">
        <f t="shared" si="1601"/>
        <v>18.561370856157062</v>
      </c>
      <c r="T6872">
        <v>-0.15690000000000001</v>
      </c>
      <c r="U6872">
        <f t="shared" si="1602"/>
        <v>1.1835479148595387</v>
      </c>
      <c r="V6872">
        <f t="shared" si="1603"/>
        <v>18.788240684684322</v>
      </c>
      <c r="W6872">
        <v>0.15090000000000001</v>
      </c>
      <c r="X6872">
        <f t="shared" si="1604"/>
        <v>1.6856036681227</v>
      </c>
      <c r="Y6872">
        <f t="shared" si="1605"/>
        <v>26.758128689225501</v>
      </c>
    </row>
    <row r="6873" spans="1:25" x14ac:dyDescent="0.3">
      <c r="A6873">
        <v>19901025</v>
      </c>
      <c r="B6873">
        <v>-0.05</v>
      </c>
      <c r="C6873">
        <f t="shared" si="1592"/>
        <v>0.5035786060084152</v>
      </c>
      <c r="D6873">
        <f t="shared" si="1593"/>
        <v>7.9940625424250609</v>
      </c>
      <c r="E6873">
        <f t="shared" si="1591"/>
        <v>199010</v>
      </c>
      <c r="F6873" s="1"/>
      <c r="G6873">
        <v>19901025</v>
      </c>
      <c r="H6873">
        <v>-0.13669999999999999</v>
      </c>
      <c r="I6873">
        <f t="shared" si="1594"/>
        <v>1.2050454348409745</v>
      </c>
      <c r="J6873">
        <f t="shared" si="1595"/>
        <v>19.129503234737449</v>
      </c>
      <c r="K6873">
        <v>-0.12820000000000001</v>
      </c>
      <c r="L6873">
        <f t="shared" si="1596"/>
        <v>1.147098420112123</v>
      </c>
      <c r="M6873">
        <f t="shared" si="1597"/>
        <v>18.20962289359062</v>
      </c>
      <c r="N6873">
        <v>-0.1043</v>
      </c>
      <c r="O6873">
        <f t="shared" si="1598"/>
        <v>1.427200293960845</v>
      </c>
      <c r="P6873">
        <f t="shared" si="1599"/>
        <v>22.656102293392049</v>
      </c>
      <c r="Q6873">
        <v>-0.74080000000000001</v>
      </c>
      <c r="R6873">
        <f t="shared" si="1600"/>
        <v>1.1707779715535913</v>
      </c>
      <c r="S6873">
        <f t="shared" si="1601"/>
        <v>18.585524119220739</v>
      </c>
      <c r="T6873">
        <v>-0.48620000000000002</v>
      </c>
      <c r="U6873">
        <f t="shared" si="1602"/>
        <v>1.1837146380080223</v>
      </c>
      <c r="V6873">
        <f t="shared" si="1603"/>
        <v>18.790887332616435</v>
      </c>
      <c r="W6873">
        <v>-0.87490000000000001</v>
      </c>
      <c r="X6873">
        <f t="shared" si="1604"/>
        <v>1.6879280044657969</v>
      </c>
      <c r="Y6873">
        <f t="shared" si="1605"/>
        <v>26.795026384788123</v>
      </c>
    </row>
    <row r="6874" spans="1:25" x14ac:dyDescent="0.3">
      <c r="A6874">
        <v>19901026</v>
      </c>
      <c r="B6874">
        <v>0.03</v>
      </c>
      <c r="C6874">
        <f t="shared" si="1592"/>
        <v>0.48264276597502487</v>
      </c>
      <c r="D6874">
        <f t="shared" si="1593"/>
        <v>7.6617163851255752</v>
      </c>
      <c r="E6874">
        <f t="shared" si="1591"/>
        <v>199010</v>
      </c>
      <c r="F6874" s="1"/>
      <c r="G6874">
        <v>19901026</v>
      </c>
      <c r="H6874">
        <v>-1.4015</v>
      </c>
      <c r="I6874">
        <f t="shared" si="1594"/>
        <v>1.2094810259603874</v>
      </c>
      <c r="J6874">
        <f t="shared" si="1595"/>
        <v>19.199916060854648</v>
      </c>
      <c r="K6874">
        <v>-1.0163</v>
      </c>
      <c r="L6874">
        <f t="shared" si="1596"/>
        <v>1.1429559465426862</v>
      </c>
      <c r="M6874">
        <f t="shared" si="1597"/>
        <v>18.143863164326294</v>
      </c>
      <c r="N6874">
        <v>-1.2641</v>
      </c>
      <c r="O6874">
        <f t="shared" si="1598"/>
        <v>1.4216234016200981</v>
      </c>
      <c r="P6874">
        <f t="shared" si="1599"/>
        <v>22.567571872058867</v>
      </c>
      <c r="Q6874">
        <v>-1.9201999999999999</v>
      </c>
      <c r="R6874">
        <f t="shared" si="1600"/>
        <v>1.1892260317957077</v>
      </c>
      <c r="S6874">
        <f t="shared" si="1601"/>
        <v>18.878377996653807</v>
      </c>
      <c r="T6874">
        <v>-1.3096000000000001</v>
      </c>
      <c r="U6874">
        <f t="shared" si="1602"/>
        <v>1.1907273805201337</v>
      </c>
      <c r="V6874">
        <f t="shared" si="1603"/>
        <v>18.902211168789897</v>
      </c>
      <c r="W6874">
        <v>-1.9947999999999999</v>
      </c>
      <c r="X6874">
        <f t="shared" si="1604"/>
        <v>1.6903583411956526</v>
      </c>
      <c r="Y6874">
        <f t="shared" si="1605"/>
        <v>26.833606784324189</v>
      </c>
    </row>
    <row r="6875" spans="1:25" x14ac:dyDescent="0.3">
      <c r="A6875">
        <v>19901029</v>
      </c>
      <c r="B6875">
        <v>-0.06</v>
      </c>
      <c r="C6875">
        <f t="shared" si="1592"/>
        <v>0.48122052334703641</v>
      </c>
      <c r="D6875">
        <f t="shared" si="1593"/>
        <v>7.6391389833396603</v>
      </c>
      <c r="E6875">
        <f t="shared" si="1591"/>
        <v>199010</v>
      </c>
      <c r="F6875" s="1"/>
      <c r="G6875">
        <v>19901029</v>
      </c>
      <c r="H6875">
        <v>-0.88580000000000003</v>
      </c>
      <c r="I6875">
        <f t="shared" si="1594"/>
        <v>1.1870001927376936</v>
      </c>
      <c r="J6875">
        <f t="shared" si="1595"/>
        <v>18.843043897018049</v>
      </c>
      <c r="K6875">
        <v>-0.74560000000000004</v>
      </c>
      <c r="L6875">
        <f t="shared" si="1596"/>
        <v>1.1077842406593026</v>
      </c>
      <c r="M6875">
        <f t="shared" si="1597"/>
        <v>17.58552964260625</v>
      </c>
      <c r="N6875">
        <v>-0.96260000000000001</v>
      </c>
      <c r="O6875">
        <f t="shared" si="1598"/>
        <v>1.3887171801844851</v>
      </c>
      <c r="P6875">
        <f t="shared" si="1599"/>
        <v>22.045201801026138</v>
      </c>
      <c r="Q6875">
        <v>-1.0644</v>
      </c>
      <c r="R6875">
        <f t="shared" si="1600"/>
        <v>1.1745760725087881</v>
      </c>
      <c r="S6875">
        <f t="shared" si="1601"/>
        <v>18.645817102711344</v>
      </c>
      <c r="T6875">
        <v>-0.69310000000000005</v>
      </c>
      <c r="U6875">
        <f t="shared" si="1602"/>
        <v>1.180149348271645</v>
      </c>
      <c r="V6875">
        <f t="shared" si="1603"/>
        <v>18.734290112650363</v>
      </c>
      <c r="W6875">
        <v>-1.0996999999999999</v>
      </c>
      <c r="X6875">
        <f t="shared" si="1604"/>
        <v>1.6801271010662522</v>
      </c>
      <c r="Y6875">
        <f t="shared" si="1605"/>
        <v>26.671190882407121</v>
      </c>
    </row>
    <row r="6876" spans="1:25" x14ac:dyDescent="0.3">
      <c r="A6876">
        <v>19901030</v>
      </c>
      <c r="B6876">
        <v>-0.01</v>
      </c>
      <c r="C6876">
        <f t="shared" si="1592"/>
        <v>0.45814595039616673</v>
      </c>
      <c r="D6876">
        <f t="shared" si="1593"/>
        <v>7.2728414935175465</v>
      </c>
      <c r="E6876">
        <f t="shared" si="1591"/>
        <v>199010</v>
      </c>
      <c r="F6876" s="1"/>
      <c r="G6876">
        <v>19901030</v>
      </c>
      <c r="H6876">
        <v>-0.67889999999999995</v>
      </c>
      <c r="I6876">
        <f t="shared" si="1594"/>
        <v>1.1209039740379745</v>
      </c>
      <c r="J6876">
        <f t="shared" si="1595"/>
        <v>17.793798953330885</v>
      </c>
      <c r="K6876">
        <v>-0.57289999999999996</v>
      </c>
      <c r="L6876">
        <f t="shared" si="1596"/>
        <v>1.0448831696430896</v>
      </c>
      <c r="M6876">
        <f t="shared" si="1597"/>
        <v>16.587006095955175</v>
      </c>
      <c r="N6876">
        <v>-0.71079999999999999</v>
      </c>
      <c r="O6876">
        <f t="shared" si="1598"/>
        <v>1.3108592121717699</v>
      </c>
      <c r="P6876">
        <f t="shared" si="1599"/>
        <v>20.809244875347339</v>
      </c>
      <c r="Q6876">
        <v>0.46360000000000001</v>
      </c>
      <c r="R6876">
        <f t="shared" si="1600"/>
        <v>1.1420964877201543</v>
      </c>
      <c r="S6876">
        <f t="shared" si="1601"/>
        <v>18.130219678487173</v>
      </c>
      <c r="T6876">
        <v>0.83169999999999999</v>
      </c>
      <c r="U6876">
        <f t="shared" si="1602"/>
        <v>1.1437322873451721</v>
      </c>
      <c r="V6876">
        <f t="shared" si="1603"/>
        <v>18.156187192502355</v>
      </c>
      <c r="W6876">
        <v>0.48309999999999997</v>
      </c>
      <c r="X6876">
        <f t="shared" si="1604"/>
        <v>1.6005358783001364</v>
      </c>
      <c r="Y6876">
        <f t="shared" si="1605"/>
        <v>25.407719390511012</v>
      </c>
    </row>
    <row r="6877" spans="1:25" x14ac:dyDescent="0.3">
      <c r="A6877">
        <v>19901031</v>
      </c>
      <c r="B6877">
        <v>-0.25</v>
      </c>
      <c r="C6877">
        <f t="shared" si="1592"/>
        <v>0.45834124286960509</v>
      </c>
      <c r="D6877">
        <f t="shared" si="1593"/>
        <v>7.2759416654233897</v>
      </c>
      <c r="E6877">
        <f t="shared" si="1591"/>
        <v>199010</v>
      </c>
      <c r="F6877" s="1"/>
      <c r="G6877">
        <v>19901031</v>
      </c>
      <c r="H6877">
        <v>0.10299999999999999</v>
      </c>
      <c r="I6877">
        <f t="shared" si="1594"/>
        <v>1.1218541341216168</v>
      </c>
      <c r="J6877">
        <f t="shared" si="1595"/>
        <v>17.808882277052994</v>
      </c>
      <c r="K6877">
        <v>5.4899999999999997E-2</v>
      </c>
      <c r="L6877">
        <f t="shared" si="1596"/>
        <v>1.0450842506301843</v>
      </c>
      <c r="M6877">
        <f t="shared" si="1597"/>
        <v>16.590198157666592</v>
      </c>
      <c r="N6877">
        <v>-1.6500000000000001E-2</v>
      </c>
      <c r="O6877">
        <f t="shared" si="1598"/>
        <v>1.3082418770035467</v>
      </c>
      <c r="P6877">
        <f t="shared" si="1599"/>
        <v>20.767695967630409</v>
      </c>
      <c r="Q6877">
        <v>0.25669999999999998</v>
      </c>
      <c r="R6877">
        <f t="shared" si="1600"/>
        <v>1.1431833857166274</v>
      </c>
      <c r="S6877">
        <f t="shared" si="1601"/>
        <v>18.147473649282148</v>
      </c>
      <c r="T6877">
        <v>0.1895</v>
      </c>
      <c r="U6877">
        <f t="shared" si="1602"/>
        <v>1.1444586715282288</v>
      </c>
      <c r="V6877">
        <f t="shared" si="1603"/>
        <v>18.167718183930308</v>
      </c>
      <c r="W6877">
        <v>-0.12709999999999999</v>
      </c>
      <c r="X6877">
        <f t="shared" si="1604"/>
        <v>1.5985274825830951</v>
      </c>
      <c r="Y6877">
        <f t="shared" si="1605"/>
        <v>25.375837096902021</v>
      </c>
    </row>
    <row r="6878" spans="1:25" x14ac:dyDescent="0.3">
      <c r="A6878">
        <v>19901101</v>
      </c>
      <c r="B6878">
        <v>-0.19</v>
      </c>
      <c r="C6878">
        <f t="shared" si="1592"/>
        <v>0.45035942958842229</v>
      </c>
      <c r="D6878">
        <f t="shared" si="1593"/>
        <v>7.1492343077032166</v>
      </c>
      <c r="E6878">
        <f t="shared" si="1591"/>
        <v>199011</v>
      </c>
      <c r="F6878" s="1"/>
      <c r="G6878">
        <v>19901101</v>
      </c>
      <c r="H6878">
        <v>0.48499999999999999</v>
      </c>
      <c r="I6878">
        <f t="shared" si="1594"/>
        <v>1.1130004455306439</v>
      </c>
      <c r="J6878">
        <f t="shared" si="1595"/>
        <v>17.668334327869047</v>
      </c>
      <c r="K6878">
        <v>-0.10299999999999999</v>
      </c>
      <c r="L6878">
        <f t="shared" si="1596"/>
        <v>1.0277138989477546</v>
      </c>
      <c r="M6878">
        <f t="shared" si="1597"/>
        <v>16.314452373241945</v>
      </c>
      <c r="N6878">
        <v>0.2014</v>
      </c>
      <c r="O6878">
        <f t="shared" si="1598"/>
        <v>1.2924107802960418</v>
      </c>
      <c r="P6878">
        <f t="shared" si="1599"/>
        <v>20.516385098413579</v>
      </c>
      <c r="Q6878">
        <v>0.87260000000000004</v>
      </c>
      <c r="R6878">
        <f t="shared" si="1600"/>
        <v>1.1470167554263599</v>
      </c>
      <c r="S6878">
        <f t="shared" si="1601"/>
        <v>18.208326506894068</v>
      </c>
      <c r="T6878">
        <v>0.99760000000000004</v>
      </c>
      <c r="U6878">
        <f t="shared" si="1602"/>
        <v>1.1504141789883824</v>
      </c>
      <c r="V6878">
        <f t="shared" si="1603"/>
        <v>18.262258933954843</v>
      </c>
      <c r="W6878">
        <v>0.77200000000000002</v>
      </c>
      <c r="X6878">
        <f t="shared" si="1604"/>
        <v>1.5813941998392784</v>
      </c>
      <c r="Y6878">
        <f t="shared" si="1605"/>
        <v>25.10385466520826</v>
      </c>
    </row>
    <row r="6879" spans="1:25" x14ac:dyDescent="0.3">
      <c r="A6879">
        <v>19901102</v>
      </c>
      <c r="B6879">
        <v>-0.21</v>
      </c>
      <c r="C6879">
        <f t="shared" si="1592"/>
        <v>0.4487364243418106</v>
      </c>
      <c r="D6879">
        <f t="shared" si="1593"/>
        <v>7.1234698981486915</v>
      </c>
      <c r="E6879">
        <f t="shared" si="1591"/>
        <v>199011</v>
      </c>
      <c r="F6879" s="1"/>
      <c r="G6879">
        <v>19901102</v>
      </c>
      <c r="H6879">
        <v>0.98260000000000003</v>
      </c>
      <c r="I6879">
        <f t="shared" si="1594"/>
        <v>1.1161133723319978</v>
      </c>
      <c r="J6879">
        <f t="shared" si="1595"/>
        <v>17.717750508864629</v>
      </c>
      <c r="K6879">
        <v>1.1771</v>
      </c>
      <c r="L6879">
        <f t="shared" si="1596"/>
        <v>1.0353263314197478</v>
      </c>
      <c r="M6879">
        <f t="shared" si="1597"/>
        <v>16.435295992400945</v>
      </c>
      <c r="N6879">
        <v>1.1065</v>
      </c>
      <c r="O6879">
        <f t="shared" si="1598"/>
        <v>1.2935014154980582</v>
      </c>
      <c r="P6879">
        <f t="shared" si="1599"/>
        <v>20.533698395507347</v>
      </c>
      <c r="Q6879">
        <v>2.1097999999999999</v>
      </c>
      <c r="R6879">
        <f t="shared" si="1600"/>
        <v>1.1844719440040647</v>
      </c>
      <c r="S6879">
        <f t="shared" si="1601"/>
        <v>18.802909192607874</v>
      </c>
      <c r="T6879">
        <v>1.5287999999999999</v>
      </c>
      <c r="U6879">
        <f t="shared" si="1602"/>
        <v>1.1689840210301117</v>
      </c>
      <c r="V6879">
        <f t="shared" si="1603"/>
        <v>18.55704603752385</v>
      </c>
      <c r="W6879">
        <v>1.5624</v>
      </c>
      <c r="X6879">
        <f t="shared" si="1604"/>
        <v>1.5896758723130089</v>
      </c>
      <c r="Y6879">
        <f t="shared" si="1605"/>
        <v>25.23532214003934</v>
      </c>
    </row>
    <row r="6880" spans="1:25" x14ac:dyDescent="0.3">
      <c r="A6880">
        <v>19901105</v>
      </c>
      <c r="B6880">
        <v>0.4</v>
      </c>
      <c r="C6880">
        <f t="shared" si="1592"/>
        <v>0.43819880430050873</v>
      </c>
      <c r="D6880">
        <f t="shared" si="1593"/>
        <v>6.9561903659100421</v>
      </c>
      <c r="E6880">
        <f t="shared" si="1591"/>
        <v>199011</v>
      </c>
      <c r="F6880" s="1"/>
      <c r="G6880">
        <v>19901105</v>
      </c>
      <c r="H6880">
        <v>0.38240000000000002</v>
      </c>
      <c r="I6880">
        <f t="shared" si="1594"/>
        <v>1.1199508292916582</v>
      </c>
      <c r="J6880">
        <f t="shared" si="1595"/>
        <v>17.778668249557683</v>
      </c>
      <c r="K6880">
        <v>0.63890000000000002</v>
      </c>
      <c r="L6880">
        <f t="shared" si="1596"/>
        <v>1.0401039354518244</v>
      </c>
      <c r="M6880">
        <f t="shared" si="1597"/>
        <v>16.511138105190629</v>
      </c>
      <c r="N6880">
        <v>1.2504999999999999</v>
      </c>
      <c r="O6880">
        <f t="shared" si="1598"/>
        <v>1.3054944379386304</v>
      </c>
      <c r="P6880">
        <f t="shared" si="1599"/>
        <v>20.724081724581975</v>
      </c>
      <c r="Q6880">
        <v>1.2230000000000001</v>
      </c>
      <c r="R6880">
        <f t="shared" si="1600"/>
        <v>1.1978473746471845</v>
      </c>
      <c r="S6880">
        <f t="shared" si="1601"/>
        <v>19.015237571568399</v>
      </c>
      <c r="T6880">
        <v>0.77880000000000005</v>
      </c>
      <c r="U6880">
        <f t="shared" si="1602"/>
        <v>1.1685732415417776</v>
      </c>
      <c r="V6880">
        <f t="shared" si="1603"/>
        <v>18.550525115304939</v>
      </c>
      <c r="W6880">
        <v>1.1539999999999999</v>
      </c>
      <c r="X6880">
        <f t="shared" si="1604"/>
        <v>1.5867826149134374</v>
      </c>
      <c r="Y6880">
        <f t="shared" si="1605"/>
        <v>25.18939310269036</v>
      </c>
    </row>
    <row r="6881" spans="1:25" x14ac:dyDescent="0.3">
      <c r="A6881">
        <v>19901106</v>
      </c>
      <c r="B6881">
        <v>-0.34</v>
      </c>
      <c r="C6881">
        <f t="shared" si="1592"/>
        <v>0.44020667975844585</v>
      </c>
      <c r="D6881">
        <f t="shared" si="1593"/>
        <v>6.9880644006617914</v>
      </c>
      <c r="E6881">
        <f t="shared" si="1591"/>
        <v>199011</v>
      </c>
      <c r="F6881" s="1"/>
      <c r="G6881">
        <v>19901106</v>
      </c>
      <c r="H6881">
        <v>-3.0099999999999998E-2</v>
      </c>
      <c r="I6881">
        <f t="shared" si="1594"/>
        <v>1.1208722159273343</v>
      </c>
      <c r="J6881">
        <f t="shared" si="1595"/>
        <v>17.793294808953707</v>
      </c>
      <c r="K6881">
        <v>0.29499999999999998</v>
      </c>
      <c r="L6881">
        <f t="shared" si="1596"/>
        <v>1.0426104453939797</v>
      </c>
      <c r="M6881">
        <f t="shared" si="1597"/>
        <v>16.550927716984553</v>
      </c>
      <c r="N6881">
        <v>-0.2084</v>
      </c>
      <c r="O6881">
        <f t="shared" si="1598"/>
        <v>1.3055491031538273</v>
      </c>
      <c r="P6881">
        <f t="shared" si="1599"/>
        <v>20.724949507970635</v>
      </c>
      <c r="Q6881">
        <v>-0.45340000000000003</v>
      </c>
      <c r="R6881">
        <f t="shared" si="1600"/>
        <v>1.1970222742217669</v>
      </c>
      <c r="S6881">
        <f t="shared" si="1601"/>
        <v>19.002139508374547</v>
      </c>
      <c r="T6881">
        <v>-0.6643</v>
      </c>
      <c r="U6881">
        <f t="shared" si="1602"/>
        <v>1.1640600692850671</v>
      </c>
      <c r="V6881">
        <f t="shared" si="1603"/>
        <v>18.478880726813429</v>
      </c>
      <c r="W6881">
        <v>-0.95689999999999997</v>
      </c>
      <c r="X6881">
        <f t="shared" si="1604"/>
        <v>1.5837230249911145</v>
      </c>
      <c r="Y6881">
        <f t="shared" si="1605"/>
        <v>25.140823618400525</v>
      </c>
    </row>
    <row r="6882" spans="1:25" x14ac:dyDescent="0.3">
      <c r="A6882">
        <v>19901107</v>
      </c>
      <c r="B6882">
        <v>-0.14000000000000001</v>
      </c>
      <c r="C6882">
        <f t="shared" si="1592"/>
        <v>0.43910730577923734</v>
      </c>
      <c r="D6882">
        <f t="shared" si="1593"/>
        <v>6.9706123797807438</v>
      </c>
      <c r="E6882">
        <f t="shared" si="1591"/>
        <v>199011</v>
      </c>
      <c r="F6882" s="1"/>
      <c r="G6882">
        <v>19901107</v>
      </c>
      <c r="H6882">
        <v>-0.92659999999999998</v>
      </c>
      <c r="I6882">
        <f t="shared" si="1594"/>
        <v>1.1136914789725914</v>
      </c>
      <c r="J6882">
        <f t="shared" si="1595"/>
        <v>17.679304143679179</v>
      </c>
      <c r="K6882">
        <v>-0.53100000000000003</v>
      </c>
      <c r="L6882">
        <f t="shared" si="1596"/>
        <v>1.0385329813955488</v>
      </c>
      <c r="M6882">
        <f t="shared" si="1597"/>
        <v>16.486199982666548</v>
      </c>
      <c r="N6882">
        <v>-0.87709999999999999</v>
      </c>
      <c r="O6882">
        <f t="shared" si="1598"/>
        <v>1.3047885055053443</v>
      </c>
      <c r="P6882">
        <f t="shared" si="1599"/>
        <v>20.712875394616635</v>
      </c>
      <c r="Q6882">
        <v>-1.3863000000000001</v>
      </c>
      <c r="R6882">
        <f t="shared" si="1600"/>
        <v>1.2036657402194209</v>
      </c>
      <c r="S6882">
        <f t="shared" si="1601"/>
        <v>19.107601261614384</v>
      </c>
      <c r="T6882">
        <v>-1.6830000000000001</v>
      </c>
      <c r="U6882">
        <f t="shared" si="1602"/>
        <v>1.1817221822826507</v>
      </c>
      <c r="V6882">
        <f t="shared" si="1603"/>
        <v>18.759258078530593</v>
      </c>
      <c r="W6882">
        <v>-1.7072000000000001</v>
      </c>
      <c r="X6882">
        <f t="shared" si="1604"/>
        <v>1.595487744190341</v>
      </c>
      <c r="Y6882">
        <f t="shared" si="1605"/>
        <v>25.327582745874487</v>
      </c>
    </row>
    <row r="6883" spans="1:25" x14ac:dyDescent="0.3">
      <c r="A6883">
        <v>19901108</v>
      </c>
      <c r="B6883">
        <v>0.16</v>
      </c>
      <c r="C6883">
        <f t="shared" si="1592"/>
        <v>0.43897981370008149</v>
      </c>
      <c r="D6883">
        <f t="shared" si="1593"/>
        <v>6.9685885057672827</v>
      </c>
      <c r="E6883">
        <f t="shared" si="1591"/>
        <v>199011</v>
      </c>
      <c r="F6883" s="1"/>
      <c r="G6883">
        <v>19901108</v>
      </c>
      <c r="H6883">
        <v>-6.9900000000000004E-2</v>
      </c>
      <c r="I6883">
        <f t="shared" si="1594"/>
        <v>1.1135240425725013</v>
      </c>
      <c r="J6883">
        <f t="shared" si="1595"/>
        <v>17.676646173228828</v>
      </c>
      <c r="K6883">
        <v>-0.21190000000000001</v>
      </c>
      <c r="L6883">
        <f t="shared" si="1596"/>
        <v>1.0368424163305916</v>
      </c>
      <c r="M6883">
        <f t="shared" si="1597"/>
        <v>16.459363094244246</v>
      </c>
      <c r="N6883">
        <v>-0.29389999999999999</v>
      </c>
      <c r="O6883">
        <f t="shared" si="1598"/>
        <v>1.3023836033312108</v>
      </c>
      <c r="P6883">
        <f t="shared" si="1599"/>
        <v>20.674698756135463</v>
      </c>
      <c r="Q6883">
        <v>4.7E-2</v>
      </c>
      <c r="R6883">
        <f t="shared" si="1600"/>
        <v>1.2015295019501173</v>
      </c>
      <c r="S6883">
        <f t="shared" si="1601"/>
        <v>19.073689530403847</v>
      </c>
      <c r="T6883">
        <v>0.62509999999999999</v>
      </c>
      <c r="U6883">
        <f t="shared" si="1602"/>
        <v>1.1855598281934103</v>
      </c>
      <c r="V6883">
        <f t="shared" si="1603"/>
        <v>18.820178818729357</v>
      </c>
      <c r="W6883">
        <v>0.60029999999999994</v>
      </c>
      <c r="X6883">
        <f t="shared" si="1604"/>
        <v>1.5963737896644647</v>
      </c>
      <c r="Y6883">
        <f t="shared" si="1605"/>
        <v>25.34164828172344</v>
      </c>
    </row>
    <row r="6884" spans="1:25" x14ac:dyDescent="0.3">
      <c r="A6884">
        <v>19901109</v>
      </c>
      <c r="B6884">
        <v>-0.04</v>
      </c>
      <c r="C6884">
        <f t="shared" si="1592"/>
        <v>0.43047943315898551</v>
      </c>
      <c r="D6884">
        <f t="shared" si="1593"/>
        <v>6.8336491480003669</v>
      </c>
      <c r="E6884">
        <f t="shared" si="1591"/>
        <v>199011</v>
      </c>
      <c r="F6884" s="1"/>
      <c r="G6884">
        <v>19901109</v>
      </c>
      <c r="H6884">
        <v>0.95330000000000004</v>
      </c>
      <c r="I6884">
        <f t="shared" si="1594"/>
        <v>1.1126355887652553</v>
      </c>
      <c r="J6884">
        <f t="shared" si="1595"/>
        <v>17.662542406276781</v>
      </c>
      <c r="K6884">
        <v>0.77849999999999997</v>
      </c>
      <c r="L6884">
        <f t="shared" si="1596"/>
        <v>1.0325924467771603</v>
      </c>
      <c r="M6884">
        <f t="shared" si="1597"/>
        <v>16.391896919136393</v>
      </c>
      <c r="N6884">
        <v>1.056</v>
      </c>
      <c r="O6884">
        <f t="shared" si="1598"/>
        <v>1.2983828684272694</v>
      </c>
      <c r="P6884">
        <f t="shared" si="1599"/>
        <v>20.61118905843151</v>
      </c>
      <c r="Q6884">
        <v>2.1444999999999999</v>
      </c>
      <c r="R6884">
        <f t="shared" si="1600"/>
        <v>1.2213182811599439</v>
      </c>
      <c r="S6884">
        <f t="shared" si="1601"/>
        <v>19.387826661636446</v>
      </c>
      <c r="T6884">
        <v>1.8727</v>
      </c>
      <c r="U6884">
        <f t="shared" si="1602"/>
        <v>1.196239519989043</v>
      </c>
      <c r="V6884">
        <f t="shared" si="1603"/>
        <v>18.989713670149722</v>
      </c>
      <c r="W6884">
        <v>1.9618</v>
      </c>
      <c r="X6884">
        <f t="shared" si="1604"/>
        <v>1.5786793862508774</v>
      </c>
      <c r="Y6884">
        <f t="shared" si="1605"/>
        <v>25.060758335543415</v>
      </c>
    </row>
    <row r="6885" spans="1:25" x14ac:dyDescent="0.3">
      <c r="A6885">
        <v>19901112</v>
      </c>
      <c r="B6885">
        <v>0.33</v>
      </c>
      <c r="C6885">
        <f t="shared" si="1592"/>
        <v>0.4291785281669484</v>
      </c>
      <c r="D6885">
        <f t="shared" si="1593"/>
        <v>6.8129979214708509</v>
      </c>
      <c r="E6885">
        <f t="shared" si="1591"/>
        <v>199011</v>
      </c>
      <c r="F6885" s="1"/>
      <c r="G6885">
        <v>19901112</v>
      </c>
      <c r="H6885">
        <v>1.3424</v>
      </c>
      <c r="I6885">
        <f t="shared" si="1594"/>
        <v>1.1174399560089618</v>
      </c>
      <c r="J6885">
        <f t="shared" si="1595"/>
        <v>17.738809371880016</v>
      </c>
      <c r="K6885">
        <v>1.6221000000000001</v>
      </c>
      <c r="L6885">
        <f t="shared" si="1596"/>
        <v>1.0443777776824577</v>
      </c>
      <c r="M6885">
        <f t="shared" si="1597"/>
        <v>16.578983247300517</v>
      </c>
      <c r="N6885">
        <v>1.9699</v>
      </c>
      <c r="O6885">
        <f t="shared" si="1598"/>
        <v>1.3095948202220957</v>
      </c>
      <c r="P6885">
        <f t="shared" si="1599"/>
        <v>20.789173275396042</v>
      </c>
      <c r="Q6885">
        <v>2.1505999999999998</v>
      </c>
      <c r="R6885">
        <f t="shared" si="1600"/>
        <v>1.243522870626506</v>
      </c>
      <c r="S6885">
        <f t="shared" si="1601"/>
        <v>19.740313591793289</v>
      </c>
      <c r="T6885">
        <v>1.6761999999999999</v>
      </c>
      <c r="U6885">
        <f t="shared" si="1602"/>
        <v>1.2085944685593275</v>
      </c>
      <c r="V6885">
        <f t="shared" si="1603"/>
        <v>19.185842398417517</v>
      </c>
      <c r="W6885">
        <v>2.1880000000000002</v>
      </c>
      <c r="X6885">
        <f t="shared" si="1604"/>
        <v>1.5881230919042606</v>
      </c>
      <c r="Y6885">
        <f t="shared" si="1605"/>
        <v>25.210672515225895</v>
      </c>
    </row>
    <row r="6886" spans="1:25" x14ac:dyDescent="0.3">
      <c r="A6886">
        <v>19901113</v>
      </c>
      <c r="B6886">
        <v>0.2</v>
      </c>
      <c r="C6886">
        <f t="shared" si="1592"/>
        <v>0.42858626487637008</v>
      </c>
      <c r="D6886">
        <f t="shared" si="1593"/>
        <v>6.8035960332055927</v>
      </c>
      <c r="E6886">
        <f t="shared" si="1591"/>
        <v>199011</v>
      </c>
      <c r="F6886" s="1"/>
      <c r="G6886">
        <v>19901113</v>
      </c>
      <c r="H6886">
        <v>0.12809999999999999</v>
      </c>
      <c r="I6886">
        <f t="shared" si="1594"/>
        <v>1.1161682128558539</v>
      </c>
      <c r="J6886">
        <f t="shared" si="1595"/>
        <v>17.718621075191979</v>
      </c>
      <c r="K6886">
        <v>0.39600000000000002</v>
      </c>
      <c r="L6886">
        <f t="shared" si="1596"/>
        <v>1.0434295598018879</v>
      </c>
      <c r="M6886">
        <f t="shared" si="1597"/>
        <v>16.563930755096361</v>
      </c>
      <c r="N6886">
        <v>0.45679999999999998</v>
      </c>
      <c r="O6886">
        <f t="shared" si="1598"/>
        <v>1.3103354803147749</v>
      </c>
      <c r="P6886">
        <f t="shared" si="1599"/>
        <v>20.800930889863594</v>
      </c>
      <c r="Q6886">
        <v>-0.28799999999999998</v>
      </c>
      <c r="R6886">
        <f t="shared" si="1600"/>
        <v>1.2435083701362326</v>
      </c>
      <c r="S6886">
        <f t="shared" si="1601"/>
        <v>19.740083403646377</v>
      </c>
      <c r="T6886">
        <v>-0.58899999999999997</v>
      </c>
      <c r="U6886">
        <f t="shared" si="1602"/>
        <v>1.2103505363939622</v>
      </c>
      <c r="V6886">
        <f t="shared" si="1603"/>
        <v>19.213719111072336</v>
      </c>
      <c r="W6886">
        <v>-0.21990000000000001</v>
      </c>
      <c r="X6886">
        <f t="shared" si="1604"/>
        <v>1.5881316229757156</v>
      </c>
      <c r="Y6886">
        <f t="shared" si="1605"/>
        <v>25.210807941786815</v>
      </c>
    </row>
    <row r="6887" spans="1:25" x14ac:dyDescent="0.3">
      <c r="A6887">
        <v>19901114</v>
      </c>
      <c r="B6887">
        <v>0.24</v>
      </c>
      <c r="C6887">
        <f t="shared" si="1592"/>
        <v>0.42638726727578924</v>
      </c>
      <c r="D6887">
        <f t="shared" si="1593"/>
        <v>6.7686880284970048</v>
      </c>
      <c r="E6887">
        <f t="shared" si="1591"/>
        <v>199011</v>
      </c>
      <c r="F6887" s="1"/>
      <c r="G6887">
        <v>19901114</v>
      </c>
      <c r="H6887">
        <v>0.9526</v>
      </c>
      <c r="I6887">
        <f t="shared" si="1594"/>
        <v>1.090546870135932</v>
      </c>
      <c r="J6887">
        <f t="shared" si="1595"/>
        <v>17.311894868637168</v>
      </c>
      <c r="K6887">
        <v>0.7046</v>
      </c>
      <c r="L6887">
        <f t="shared" si="1596"/>
        <v>1.0219605203644688</v>
      </c>
      <c r="M6887">
        <f t="shared" si="1597"/>
        <v>16.22312031966327</v>
      </c>
      <c r="N6887">
        <v>1.1386000000000001</v>
      </c>
      <c r="O6887">
        <f t="shared" si="1598"/>
        <v>1.2859308636510736</v>
      </c>
      <c r="P6887">
        <f t="shared" si="1599"/>
        <v>20.413519610659495</v>
      </c>
      <c r="Q6887">
        <v>0.8135</v>
      </c>
      <c r="R6887">
        <f t="shared" si="1600"/>
        <v>1.2335741384069008</v>
      </c>
      <c r="S6887">
        <f t="shared" si="1601"/>
        <v>19.582382363912583</v>
      </c>
      <c r="T6887">
        <v>0.57740000000000002</v>
      </c>
      <c r="U6887">
        <f t="shared" si="1602"/>
        <v>1.1875139665892913</v>
      </c>
      <c r="V6887">
        <f t="shared" si="1603"/>
        <v>18.851199804066781</v>
      </c>
      <c r="W6887">
        <v>1.1031</v>
      </c>
      <c r="X6887">
        <f t="shared" si="1604"/>
        <v>1.571160764367765</v>
      </c>
      <c r="Y6887">
        <f t="shared" si="1605"/>
        <v>24.941403913315551</v>
      </c>
    </row>
    <row r="6888" spans="1:25" x14ac:dyDescent="0.3">
      <c r="A6888">
        <v>19901115</v>
      </c>
      <c r="B6888">
        <v>0.24</v>
      </c>
      <c r="C6888">
        <f t="shared" si="1592"/>
        <v>0.42319954289595435</v>
      </c>
      <c r="D6888">
        <f t="shared" si="1593"/>
        <v>6.7180844727534401</v>
      </c>
      <c r="E6888">
        <f t="shared" si="1591"/>
        <v>199011</v>
      </c>
      <c r="F6888" s="1"/>
      <c r="G6888">
        <v>19901115</v>
      </c>
      <c r="H6888">
        <v>-0.64039999999999997</v>
      </c>
      <c r="I6888">
        <f t="shared" si="1594"/>
        <v>1.0843038239070952</v>
      </c>
      <c r="J6888">
        <f t="shared" si="1595"/>
        <v>17.212789582167279</v>
      </c>
      <c r="K6888">
        <v>-0.1598</v>
      </c>
      <c r="L6888">
        <f t="shared" si="1596"/>
        <v>1.0138888683613236</v>
      </c>
      <c r="M6888">
        <f t="shared" si="1597"/>
        <v>16.094986816444596</v>
      </c>
      <c r="N6888">
        <v>-8.7599999999999997E-2</v>
      </c>
      <c r="O6888">
        <f t="shared" si="1598"/>
        <v>1.2787888950615611</v>
      </c>
      <c r="P6888">
        <f t="shared" si="1599"/>
        <v>20.300144374103787</v>
      </c>
      <c r="Q6888">
        <v>-0.90429999999999999</v>
      </c>
      <c r="R6888">
        <f t="shared" si="1600"/>
        <v>1.2290409578054251</v>
      </c>
      <c r="S6888">
        <f t="shared" si="1601"/>
        <v>19.510420352794704</v>
      </c>
      <c r="T6888">
        <v>-0.9002</v>
      </c>
      <c r="U6888">
        <f t="shared" si="1602"/>
        <v>1.1791169255093403</v>
      </c>
      <c r="V6888">
        <f t="shared" si="1603"/>
        <v>18.717900909388717</v>
      </c>
      <c r="W6888">
        <v>-0.98029999999999995</v>
      </c>
      <c r="X6888">
        <f t="shared" si="1604"/>
        <v>1.5565388993017641</v>
      </c>
      <c r="Y6888">
        <f t="shared" si="1605"/>
        <v>24.709289001304064</v>
      </c>
    </row>
    <row r="6889" spans="1:25" x14ac:dyDescent="0.3">
      <c r="A6889">
        <v>19901116</v>
      </c>
      <c r="B6889">
        <v>-0.43</v>
      </c>
      <c r="C6889">
        <f t="shared" si="1592"/>
        <v>0.42861213419818278</v>
      </c>
      <c r="D6889">
        <f t="shared" si="1593"/>
        <v>6.804006695958206</v>
      </c>
      <c r="E6889">
        <f t="shared" si="1591"/>
        <v>199011</v>
      </c>
      <c r="F6889" s="1"/>
      <c r="G6889">
        <v>19901116</v>
      </c>
      <c r="H6889">
        <v>8.0299999999999996E-2</v>
      </c>
      <c r="I6889">
        <f t="shared" si="1594"/>
        <v>0.93285269869085019</v>
      </c>
      <c r="J6889">
        <f t="shared" si="1595"/>
        <v>14.808577503548751</v>
      </c>
      <c r="K6889">
        <v>-2.8899999999999999E-2</v>
      </c>
      <c r="L6889">
        <f t="shared" si="1596"/>
        <v>0.89857260133663175</v>
      </c>
      <c r="M6889">
        <f t="shared" si="1597"/>
        <v>14.26439782843868</v>
      </c>
      <c r="N6889">
        <v>-0.24579999999999999</v>
      </c>
      <c r="O6889">
        <f t="shared" si="1598"/>
        <v>1.141169390492319</v>
      </c>
      <c r="P6889">
        <f t="shared" si="1599"/>
        <v>18.115502466250998</v>
      </c>
      <c r="Q6889">
        <v>6.5799999999999997E-2</v>
      </c>
      <c r="R6889">
        <f t="shared" si="1600"/>
        <v>1.1509719029099428</v>
      </c>
      <c r="S6889">
        <f t="shared" si="1601"/>
        <v>18.271112526734928</v>
      </c>
      <c r="T6889">
        <v>0.44529999999999997</v>
      </c>
      <c r="U6889">
        <f t="shared" si="1602"/>
        <v>1.1191091140815264</v>
      </c>
      <c r="V6889">
        <f t="shared" si="1603"/>
        <v>17.765306434833185</v>
      </c>
      <c r="W6889">
        <v>-0.46139999999999998</v>
      </c>
      <c r="X6889">
        <f t="shared" si="1604"/>
        <v>1.4952656548158094</v>
      </c>
      <c r="Y6889">
        <f t="shared" si="1605"/>
        <v>23.736606399712688</v>
      </c>
    </row>
    <row r="6890" spans="1:25" x14ac:dyDescent="0.3">
      <c r="A6890">
        <v>19901119</v>
      </c>
      <c r="B6890">
        <v>0.32</v>
      </c>
      <c r="C6890">
        <f t="shared" si="1592"/>
        <v>0.41386916243641453</v>
      </c>
      <c r="D6890">
        <f t="shared" si="1593"/>
        <v>6.5699692747520864</v>
      </c>
      <c r="E6890">
        <f t="shared" si="1591"/>
        <v>199011</v>
      </c>
      <c r="F6890" s="1"/>
      <c r="G6890">
        <v>19901119</v>
      </c>
      <c r="H6890">
        <v>0.21929999999999999</v>
      </c>
      <c r="I6890">
        <f t="shared" si="1594"/>
        <v>0.91604192902797199</v>
      </c>
      <c r="J6890">
        <f t="shared" si="1595"/>
        <v>14.541714808295362</v>
      </c>
      <c r="K6890">
        <v>0.40189999999999998</v>
      </c>
      <c r="L6890">
        <f t="shared" si="1596"/>
        <v>0.89385522618516422</v>
      </c>
      <c r="M6890">
        <f t="shared" si="1597"/>
        <v>14.189511819488008</v>
      </c>
      <c r="N6890">
        <v>0.25900000000000001</v>
      </c>
      <c r="O6890">
        <f t="shared" si="1598"/>
        <v>1.1302685208319379</v>
      </c>
      <c r="P6890">
        <f t="shared" si="1599"/>
        <v>17.94245652507681</v>
      </c>
      <c r="Q6890">
        <v>0.3221</v>
      </c>
      <c r="R6890">
        <f t="shared" si="1600"/>
        <v>1.150089329543309</v>
      </c>
      <c r="S6890">
        <f t="shared" si="1601"/>
        <v>18.257102108883636</v>
      </c>
      <c r="T6890">
        <v>0.45739999999999997</v>
      </c>
      <c r="U6890">
        <f t="shared" si="1602"/>
        <v>1.1148035461752763</v>
      </c>
      <c r="V6890">
        <f t="shared" si="1603"/>
        <v>17.696957663236155</v>
      </c>
      <c r="W6890">
        <v>0.9173</v>
      </c>
      <c r="X6890">
        <f t="shared" si="1604"/>
        <v>1.4661927468836162</v>
      </c>
      <c r="Y6890">
        <f t="shared" si="1605"/>
        <v>23.275088294044327</v>
      </c>
    </row>
    <row r="6891" spans="1:25" x14ac:dyDescent="0.3">
      <c r="A6891">
        <v>19901120</v>
      </c>
      <c r="B6891">
        <v>-0.06</v>
      </c>
      <c r="C6891">
        <f t="shared" si="1592"/>
        <v>0.37911747057762346</v>
      </c>
      <c r="D6891">
        <f t="shared" si="1593"/>
        <v>6.018303268969432</v>
      </c>
      <c r="E6891">
        <f t="shared" si="1591"/>
        <v>199011</v>
      </c>
      <c r="F6891" s="1"/>
      <c r="G6891">
        <v>19901120</v>
      </c>
      <c r="H6891">
        <v>-0.74880000000000002</v>
      </c>
      <c r="I6891">
        <f t="shared" si="1594"/>
        <v>0.8320363949201689</v>
      </c>
      <c r="J6891">
        <f t="shared" si="1595"/>
        <v>13.208168296280954</v>
      </c>
      <c r="K6891">
        <v>-0.28179999999999999</v>
      </c>
      <c r="L6891">
        <f t="shared" si="1596"/>
        <v>0.78986865641153026</v>
      </c>
      <c r="M6891">
        <f t="shared" si="1597"/>
        <v>12.538776199617798</v>
      </c>
      <c r="N6891">
        <v>-0.66439999999999999</v>
      </c>
      <c r="O6891">
        <f t="shared" si="1598"/>
        <v>1.0141917063944119</v>
      </c>
      <c r="P6891">
        <f t="shared" si="1599"/>
        <v>16.0997942211831</v>
      </c>
      <c r="Q6891">
        <v>-0.88839999999999997</v>
      </c>
      <c r="R6891">
        <f t="shared" si="1600"/>
        <v>1.1146434591599335</v>
      </c>
      <c r="S6891">
        <f t="shared" si="1601"/>
        <v>17.694416360651786</v>
      </c>
      <c r="T6891">
        <v>-1.1865000000000001</v>
      </c>
      <c r="U6891">
        <f t="shared" si="1602"/>
        <v>1.0722605030684838</v>
      </c>
      <c r="V6891">
        <f t="shared" si="1603"/>
        <v>17.02160779077731</v>
      </c>
      <c r="W6891">
        <v>-1.0944</v>
      </c>
      <c r="X6891">
        <f t="shared" si="1604"/>
        <v>1.377120871591071</v>
      </c>
      <c r="Y6891">
        <f t="shared" si="1605"/>
        <v>21.861116109038928</v>
      </c>
    </row>
    <row r="6892" spans="1:25" x14ac:dyDescent="0.3">
      <c r="A6892">
        <v>19901121</v>
      </c>
      <c r="B6892">
        <v>0.23</v>
      </c>
      <c r="C6892">
        <f t="shared" si="1592"/>
        <v>0.3790417221344427</v>
      </c>
      <c r="D6892">
        <f t="shared" si="1593"/>
        <v>6.0171007997122921</v>
      </c>
      <c r="E6892">
        <f t="shared" si="1591"/>
        <v>199011</v>
      </c>
      <c r="F6892" s="1"/>
      <c r="G6892">
        <v>19901121</v>
      </c>
      <c r="H6892">
        <v>-0.17510000000000001</v>
      </c>
      <c r="I6892">
        <f t="shared" si="1594"/>
        <v>0.82893943310707985</v>
      </c>
      <c r="J6892">
        <f t="shared" si="1595"/>
        <v>13.15900555161717</v>
      </c>
      <c r="K6892">
        <v>-2.8199999999999999E-2</v>
      </c>
      <c r="L6892">
        <f t="shared" si="1596"/>
        <v>0.78418961743883742</v>
      </c>
      <c r="M6892">
        <f t="shared" si="1597"/>
        <v>12.448624250772264</v>
      </c>
      <c r="N6892">
        <v>3.8999999999999998E-3</v>
      </c>
      <c r="O6892">
        <f t="shared" si="1598"/>
        <v>1.0062943571147642</v>
      </c>
      <c r="P6892">
        <f t="shared" si="1599"/>
        <v>15.974427687919722</v>
      </c>
      <c r="Q6892">
        <v>-0.12759999999999999</v>
      </c>
      <c r="R6892">
        <f t="shared" si="1600"/>
        <v>1.1143340205237431</v>
      </c>
      <c r="S6892">
        <f t="shared" si="1601"/>
        <v>17.68950417458742</v>
      </c>
      <c r="T6892">
        <v>0.15340000000000001</v>
      </c>
      <c r="U6892">
        <f t="shared" si="1602"/>
        <v>1.0724041272189655</v>
      </c>
      <c r="V6892">
        <f t="shared" si="1603"/>
        <v>17.023887753483937</v>
      </c>
      <c r="W6892">
        <v>0.1542</v>
      </c>
      <c r="X6892">
        <f t="shared" si="1604"/>
        <v>1.3771506139951137</v>
      </c>
      <c r="Y6892">
        <f t="shared" si="1605"/>
        <v>21.861588255065868</v>
      </c>
    </row>
    <row r="6893" spans="1:25" x14ac:dyDescent="0.3">
      <c r="A6893">
        <v>19901123</v>
      </c>
      <c r="B6893">
        <v>0.19</v>
      </c>
      <c r="C6893">
        <f t="shared" si="1592"/>
        <v>0.37933110918494445</v>
      </c>
      <c r="D6893">
        <f t="shared" si="1593"/>
        <v>6.0216946767219133</v>
      </c>
      <c r="E6893">
        <f t="shared" si="1591"/>
        <v>199011</v>
      </c>
      <c r="F6893" s="1"/>
      <c r="G6893">
        <v>19901123</v>
      </c>
      <c r="H6893">
        <v>0.14119999999999999</v>
      </c>
      <c r="I6893">
        <f t="shared" si="1594"/>
        <v>0.82764070478189034</v>
      </c>
      <c r="J6893">
        <f t="shared" si="1595"/>
        <v>13.138388878602649</v>
      </c>
      <c r="K6893">
        <v>5.6599999999999998E-2</v>
      </c>
      <c r="L6893">
        <f t="shared" si="1596"/>
        <v>0.78006332643665066</v>
      </c>
      <c r="M6893">
        <f t="shared" si="1597"/>
        <v>12.383121411799046</v>
      </c>
      <c r="N6893">
        <v>0.31259999999999999</v>
      </c>
      <c r="O6893">
        <f t="shared" si="1598"/>
        <v>1.0078840028876517</v>
      </c>
      <c r="P6893">
        <f t="shared" si="1599"/>
        <v>15.999662532246193</v>
      </c>
      <c r="Q6893">
        <v>-0.41670000000000001</v>
      </c>
      <c r="R6893">
        <f t="shared" si="1600"/>
        <v>1.1119917738119394</v>
      </c>
      <c r="S6893">
        <f t="shared" si="1601"/>
        <v>17.652322160735871</v>
      </c>
      <c r="T6893">
        <v>-0.28510000000000002</v>
      </c>
      <c r="U6893">
        <f t="shared" si="1602"/>
        <v>1.0669760305937439</v>
      </c>
      <c r="V6893">
        <f t="shared" si="1603"/>
        <v>16.937719390907343</v>
      </c>
      <c r="W6893">
        <v>-0.2014</v>
      </c>
      <c r="X6893">
        <f t="shared" si="1604"/>
        <v>1.3727852408351433</v>
      </c>
      <c r="Y6893">
        <f t="shared" si="1605"/>
        <v>21.792290104498203</v>
      </c>
    </row>
    <row r="6894" spans="1:25" x14ac:dyDescent="0.3">
      <c r="A6894">
        <v>19901126</v>
      </c>
      <c r="B6894">
        <v>-7.0000000000000007E-2</v>
      </c>
      <c r="C6894">
        <f t="shared" si="1592"/>
        <v>0.3761755209990012</v>
      </c>
      <c r="D6894">
        <f t="shared" si="1593"/>
        <v>5.971601267241077</v>
      </c>
      <c r="E6894">
        <f t="shared" si="1591"/>
        <v>199011</v>
      </c>
      <c r="F6894" s="1"/>
      <c r="G6894">
        <v>19901126</v>
      </c>
      <c r="H6894">
        <v>-0.2024</v>
      </c>
      <c r="I6894">
        <f t="shared" si="1594"/>
        <v>0.8273209004657488</v>
      </c>
      <c r="J6894">
        <f t="shared" si="1595"/>
        <v>13.133312142470356</v>
      </c>
      <c r="K6894">
        <v>-6.6299999999999998E-2</v>
      </c>
      <c r="L6894">
        <f t="shared" si="1596"/>
        <v>0.77720992604395056</v>
      </c>
      <c r="M6894">
        <f t="shared" si="1597"/>
        <v>12.337825084819174</v>
      </c>
      <c r="N6894">
        <v>-1.6899999999999998E-2</v>
      </c>
      <c r="O6894">
        <f t="shared" si="1598"/>
        <v>1.0071196251917283</v>
      </c>
      <c r="P6894">
        <f t="shared" si="1599"/>
        <v>15.987528412499366</v>
      </c>
      <c r="Q6894">
        <v>0.64190000000000003</v>
      </c>
      <c r="R6894">
        <f t="shared" si="1600"/>
        <v>1.1087954636619362</v>
      </c>
      <c r="S6894">
        <f t="shared" si="1601"/>
        <v>17.601582310116228</v>
      </c>
      <c r="T6894">
        <v>0.3543</v>
      </c>
      <c r="U6894">
        <f t="shared" si="1602"/>
        <v>1.0516842101431432</v>
      </c>
      <c r="V6894">
        <f t="shared" si="1603"/>
        <v>16.694969266872896</v>
      </c>
      <c r="W6894">
        <v>0.30990000000000001</v>
      </c>
      <c r="X6894">
        <f t="shared" si="1604"/>
        <v>1.3572433316300498</v>
      </c>
      <c r="Y6894">
        <f t="shared" si="1605"/>
        <v>21.545569944563265</v>
      </c>
    </row>
    <row r="6895" spans="1:25" x14ac:dyDescent="0.3">
      <c r="A6895">
        <v>19901127</v>
      </c>
      <c r="B6895">
        <v>-0.02</v>
      </c>
      <c r="C6895">
        <f t="shared" si="1592"/>
        <v>0.37633119654305219</v>
      </c>
      <c r="D6895">
        <f t="shared" si="1593"/>
        <v>5.9740725398897192</v>
      </c>
      <c r="E6895">
        <f t="shared" si="1591"/>
        <v>199011</v>
      </c>
      <c r="F6895" s="1"/>
      <c r="G6895">
        <v>19901127</v>
      </c>
      <c r="H6895">
        <v>1.1598999999999999</v>
      </c>
      <c r="I6895">
        <f t="shared" si="1594"/>
        <v>0.8440875805012753</v>
      </c>
      <c r="J6895">
        <f t="shared" si="1595"/>
        <v>13.399474936587524</v>
      </c>
      <c r="K6895">
        <v>0.94789999999999996</v>
      </c>
      <c r="L6895">
        <f t="shared" si="1596"/>
        <v>0.78911931969065352</v>
      </c>
      <c r="M6895">
        <f t="shared" si="1597"/>
        <v>12.526880847947666</v>
      </c>
      <c r="N6895">
        <v>1.2579</v>
      </c>
      <c r="O6895">
        <f t="shared" si="1598"/>
        <v>1.0222264349680346</v>
      </c>
      <c r="P6895">
        <f t="shared" si="1599"/>
        <v>16.227341583129359</v>
      </c>
      <c r="Q6895">
        <v>0.88370000000000004</v>
      </c>
      <c r="R6895">
        <f t="shared" si="1600"/>
        <v>1.1085163378216463</v>
      </c>
      <c r="S6895">
        <f t="shared" si="1601"/>
        <v>17.597151324768838</v>
      </c>
      <c r="T6895">
        <v>0.53210000000000002</v>
      </c>
      <c r="U6895">
        <f t="shared" si="1602"/>
        <v>1.0454720998798193</v>
      </c>
      <c r="V6895">
        <f t="shared" si="1603"/>
        <v>16.596355073630896</v>
      </c>
      <c r="W6895">
        <v>0.73709999999999998</v>
      </c>
      <c r="X6895">
        <f t="shared" si="1604"/>
        <v>1.3524029553820076</v>
      </c>
      <c r="Y6895">
        <f t="shared" si="1605"/>
        <v>21.468731353737443</v>
      </c>
    </row>
    <row r="6896" spans="1:25" x14ac:dyDescent="0.3">
      <c r="A6896">
        <v>19901128</v>
      </c>
      <c r="B6896">
        <v>-0.26</v>
      </c>
      <c r="C6896">
        <f t="shared" si="1592"/>
        <v>0.37873783100288294</v>
      </c>
      <c r="D6896">
        <f t="shared" si="1593"/>
        <v>6.0122766775538219</v>
      </c>
      <c r="E6896">
        <f t="shared" si="1591"/>
        <v>199011</v>
      </c>
      <c r="F6896" s="1"/>
      <c r="G6896">
        <v>19901128</v>
      </c>
      <c r="H6896">
        <v>0.42980000000000002</v>
      </c>
      <c r="I6896">
        <f t="shared" si="1594"/>
        <v>0.84833079941070944</v>
      </c>
      <c r="J6896">
        <f t="shared" si="1595"/>
        <v>13.46683394854414</v>
      </c>
      <c r="K6896">
        <v>0.55159999999999998</v>
      </c>
      <c r="L6896">
        <f t="shared" si="1596"/>
        <v>0.793849947061252</v>
      </c>
      <c r="M6896">
        <f t="shared" si="1597"/>
        <v>12.60197722935518</v>
      </c>
      <c r="N6896">
        <v>0.55859999999999999</v>
      </c>
      <c r="O6896">
        <f t="shared" si="1598"/>
        <v>1.0263023218686009</v>
      </c>
      <c r="P6896">
        <f t="shared" si="1599"/>
        <v>16.292044281794908</v>
      </c>
      <c r="Q6896">
        <v>0.54530000000000001</v>
      </c>
      <c r="R6896">
        <f t="shared" si="1600"/>
        <v>1.1110958935360928</v>
      </c>
      <c r="S6896">
        <f t="shared" si="1601"/>
        <v>17.638100502249603</v>
      </c>
      <c r="T6896">
        <v>-1.7100000000000001E-2</v>
      </c>
      <c r="U6896">
        <f t="shared" si="1602"/>
        <v>1.0450750107157853</v>
      </c>
      <c r="V6896">
        <f t="shared" si="1603"/>
        <v>16.590051478572782</v>
      </c>
      <c r="W6896">
        <v>-0.10100000000000001</v>
      </c>
      <c r="X6896">
        <f t="shared" si="1604"/>
        <v>1.3523941296700832</v>
      </c>
      <c r="Y6896">
        <f t="shared" si="1605"/>
        <v>21.468591249904073</v>
      </c>
    </row>
    <row r="6897" spans="1:25" x14ac:dyDescent="0.3">
      <c r="A6897">
        <v>19901129</v>
      </c>
      <c r="B6897">
        <v>-0.06</v>
      </c>
      <c r="C6897">
        <f t="shared" si="1592"/>
        <v>0.37762549827726477</v>
      </c>
      <c r="D6897">
        <f t="shared" si="1593"/>
        <v>5.9946189429509555</v>
      </c>
      <c r="E6897">
        <f t="shared" ref="E6897:E6960" si="1606">INT(A6897/100)</f>
        <v>199011</v>
      </c>
      <c r="F6897" s="1"/>
      <c r="G6897">
        <v>19901129</v>
      </c>
      <c r="H6897">
        <v>2.6700000000000002E-2</v>
      </c>
      <c r="I6897">
        <f t="shared" si="1594"/>
        <v>0.84281323692006849</v>
      </c>
      <c r="J6897">
        <f t="shared" si="1595"/>
        <v>13.379245359383177</v>
      </c>
      <c r="K6897">
        <v>0.18490000000000001</v>
      </c>
      <c r="L6897">
        <f t="shared" si="1596"/>
        <v>0.78914115203744339</v>
      </c>
      <c r="M6897">
        <f t="shared" si="1597"/>
        <v>12.527227425708524</v>
      </c>
      <c r="N6897">
        <v>4.2599999999999999E-2</v>
      </c>
      <c r="O6897">
        <f t="shared" si="1598"/>
        <v>1.0216095705896353</v>
      </c>
      <c r="P6897">
        <f t="shared" si="1599"/>
        <v>16.217549164701968</v>
      </c>
      <c r="Q6897">
        <v>-0.39860000000000001</v>
      </c>
      <c r="R6897">
        <f t="shared" si="1600"/>
        <v>1.1093884403193162</v>
      </c>
      <c r="S6897">
        <f t="shared" si="1601"/>
        <v>17.610995522728395</v>
      </c>
      <c r="T6897">
        <v>-0.27710000000000001</v>
      </c>
      <c r="U6897">
        <f t="shared" si="1602"/>
        <v>1.0427197711200964</v>
      </c>
      <c r="V6897">
        <f t="shared" si="1603"/>
        <v>16.552663209083789</v>
      </c>
      <c r="W6897">
        <v>-0.52829999999999999</v>
      </c>
      <c r="X6897">
        <f t="shared" si="1604"/>
        <v>1.3541060075877778</v>
      </c>
      <c r="Y6897">
        <f t="shared" si="1605"/>
        <v>21.495766469374811</v>
      </c>
    </row>
    <row r="6898" spans="1:25" x14ac:dyDescent="0.3">
      <c r="A6898">
        <v>19901130</v>
      </c>
      <c r="B6898">
        <v>0.05</v>
      </c>
      <c r="C6898">
        <f t="shared" si="1592"/>
        <v>0.35750117537636172</v>
      </c>
      <c r="D6898">
        <f t="shared" si="1593"/>
        <v>5.6751552207548475</v>
      </c>
      <c r="E6898">
        <f t="shared" si="1606"/>
        <v>199011</v>
      </c>
      <c r="F6898" s="1"/>
      <c r="G6898">
        <v>19901130</v>
      </c>
      <c r="H6898">
        <v>1.0940000000000001</v>
      </c>
      <c r="I6898">
        <f t="shared" si="1594"/>
        <v>0.85901438110565265</v>
      </c>
      <c r="J6898">
        <f t="shared" si="1595"/>
        <v>13.636430550201711</v>
      </c>
      <c r="K6898">
        <v>0.95499999999999996</v>
      </c>
      <c r="L6898">
        <f t="shared" si="1596"/>
        <v>0.79953568288312815</v>
      </c>
      <c r="M6898">
        <f t="shared" si="1597"/>
        <v>12.692235487385755</v>
      </c>
      <c r="N6898">
        <v>0.95199999999999996</v>
      </c>
      <c r="O6898">
        <f t="shared" si="1598"/>
        <v>1.0284818803023072</v>
      </c>
      <c r="P6898">
        <f t="shared" si="1599"/>
        <v>16.326643699296028</v>
      </c>
      <c r="Q6898">
        <v>1.5407</v>
      </c>
      <c r="R6898">
        <f t="shared" si="1600"/>
        <v>1.1284813465963095</v>
      </c>
      <c r="S6898">
        <f t="shared" si="1601"/>
        <v>17.914086013614725</v>
      </c>
      <c r="T6898">
        <v>1.6595</v>
      </c>
      <c r="U6898">
        <f t="shared" si="1602"/>
        <v>1.0583195427012</v>
      </c>
      <c r="V6898">
        <f t="shared" si="1603"/>
        <v>16.800301905761867</v>
      </c>
      <c r="W6898">
        <v>1.7851999999999999</v>
      </c>
      <c r="X6898">
        <f t="shared" si="1604"/>
        <v>1.3576611909159106</v>
      </c>
      <c r="Y6898">
        <f t="shared" si="1605"/>
        <v>21.552203255083704</v>
      </c>
    </row>
    <row r="6899" spans="1:25" x14ac:dyDescent="0.3">
      <c r="A6899">
        <v>19901203</v>
      </c>
      <c r="B6899">
        <v>0.56000000000000005</v>
      </c>
      <c r="C6899">
        <f t="shared" si="1592"/>
        <v>0.36276445642793831</v>
      </c>
      <c r="D6899">
        <f t="shared" si="1593"/>
        <v>5.758707217211108</v>
      </c>
      <c r="E6899">
        <f t="shared" si="1606"/>
        <v>199012</v>
      </c>
      <c r="F6899" s="1"/>
      <c r="G6899">
        <v>19901203</v>
      </c>
      <c r="H6899">
        <v>0.1895</v>
      </c>
      <c r="I6899">
        <f t="shared" si="1594"/>
        <v>0.85571418820508061</v>
      </c>
      <c r="J6899">
        <f t="shared" si="1595"/>
        <v>13.584041612040984</v>
      </c>
      <c r="K6899">
        <v>0.64080000000000004</v>
      </c>
      <c r="L6899">
        <f t="shared" si="1596"/>
        <v>0.80319179883606528</v>
      </c>
      <c r="M6899">
        <f t="shared" si="1597"/>
        <v>12.75027452884108</v>
      </c>
      <c r="N6899">
        <v>0.79449999999999998</v>
      </c>
      <c r="O6899">
        <f t="shared" si="1598"/>
        <v>1.0338465558524739</v>
      </c>
      <c r="P6899">
        <f t="shared" si="1599"/>
        <v>16.411805283517765</v>
      </c>
      <c r="Q6899">
        <v>0.437</v>
      </c>
      <c r="R6899">
        <f t="shared" si="1600"/>
        <v>1.126973030496339</v>
      </c>
      <c r="S6899">
        <f t="shared" si="1601"/>
        <v>17.890142237820744</v>
      </c>
      <c r="T6899">
        <v>0.58709999999999996</v>
      </c>
      <c r="U6899">
        <f t="shared" si="1602"/>
        <v>1.0544308514857541</v>
      </c>
      <c r="V6899">
        <f t="shared" si="1603"/>
        <v>16.738570846472321</v>
      </c>
      <c r="W6899">
        <v>0.95709999999999995</v>
      </c>
      <c r="X6899">
        <f t="shared" si="1604"/>
        <v>1.358069140725731</v>
      </c>
      <c r="Y6899">
        <f t="shared" si="1605"/>
        <v>21.558679257548789</v>
      </c>
    </row>
    <row r="6900" spans="1:25" x14ac:dyDescent="0.3">
      <c r="A6900">
        <v>19901204</v>
      </c>
      <c r="B6900">
        <v>0.27</v>
      </c>
      <c r="C6900">
        <f t="shared" si="1592"/>
        <v>0.36299460704776682</v>
      </c>
      <c r="D6900">
        <f t="shared" si="1593"/>
        <v>5.7623607450360295</v>
      </c>
      <c r="E6900">
        <f t="shared" si="1606"/>
        <v>199012</v>
      </c>
      <c r="F6900" s="1"/>
      <c r="G6900">
        <v>19901204</v>
      </c>
      <c r="H6900">
        <v>0.34060000000000001</v>
      </c>
      <c r="I6900">
        <f t="shared" si="1594"/>
        <v>0.85809111196269738</v>
      </c>
      <c r="J6900">
        <f t="shared" si="1595"/>
        <v>13.621774106929074</v>
      </c>
      <c r="K6900">
        <v>0.5383</v>
      </c>
      <c r="L6900">
        <f t="shared" si="1596"/>
        <v>0.80695718660016291</v>
      </c>
      <c r="M6900">
        <f t="shared" si="1597"/>
        <v>12.810048206522248</v>
      </c>
      <c r="N6900">
        <v>0.66669999999999996</v>
      </c>
      <c r="O6900">
        <f t="shared" si="1598"/>
        <v>1.0346338142722735</v>
      </c>
      <c r="P6900">
        <f t="shared" si="1599"/>
        <v>16.424302623495755</v>
      </c>
      <c r="Q6900">
        <v>0.75670000000000004</v>
      </c>
      <c r="R6900">
        <f t="shared" si="1600"/>
        <v>1.1307849957785814</v>
      </c>
      <c r="S6900">
        <f t="shared" si="1601"/>
        <v>17.950655310680098</v>
      </c>
      <c r="T6900">
        <v>0.59</v>
      </c>
      <c r="U6900">
        <f t="shared" si="1602"/>
        <v>1.0554391555739462</v>
      </c>
      <c r="V6900">
        <f t="shared" si="1603"/>
        <v>16.754577177652035</v>
      </c>
      <c r="W6900">
        <v>0.97160000000000002</v>
      </c>
      <c r="X6900">
        <f t="shared" si="1604"/>
        <v>1.3616374641282143</v>
      </c>
      <c r="Y6900">
        <f t="shared" si="1605"/>
        <v>21.615324635471325</v>
      </c>
    </row>
    <row r="6901" spans="1:25" x14ac:dyDescent="0.3">
      <c r="A6901">
        <v>19901205</v>
      </c>
      <c r="B6901">
        <v>0.33</v>
      </c>
      <c r="C6901">
        <f t="shared" si="1592"/>
        <v>0.3637359118362139</v>
      </c>
      <c r="D6901">
        <f t="shared" si="1593"/>
        <v>5.774128593731624</v>
      </c>
      <c r="E6901">
        <f t="shared" si="1606"/>
        <v>199012</v>
      </c>
      <c r="F6901" s="1"/>
      <c r="G6901">
        <v>19901205</v>
      </c>
      <c r="H6901">
        <v>1.2799</v>
      </c>
      <c r="I6901">
        <f t="shared" si="1594"/>
        <v>0.87903696582414026</v>
      </c>
      <c r="J6901">
        <f t="shared" si="1595"/>
        <v>13.954279228820754</v>
      </c>
      <c r="K6901">
        <v>1.6746000000000001</v>
      </c>
      <c r="L6901">
        <f t="shared" si="1596"/>
        <v>0.8374329889288622</v>
      </c>
      <c r="M6901">
        <f t="shared" si="1597"/>
        <v>13.293836570323656</v>
      </c>
      <c r="N6901">
        <v>1.9504999999999999</v>
      </c>
      <c r="O6901">
        <f t="shared" si="1598"/>
        <v>1.0670112273592693</v>
      </c>
      <c r="P6901">
        <f t="shared" si="1599"/>
        <v>16.93827812223855</v>
      </c>
      <c r="Q6901">
        <v>1.3979999999999999</v>
      </c>
      <c r="R6901">
        <f t="shared" si="1600"/>
        <v>1.1449665415830426</v>
      </c>
      <c r="S6901">
        <f t="shared" si="1601"/>
        <v>18.175780371110552</v>
      </c>
      <c r="T6901">
        <v>0.83750000000000002</v>
      </c>
      <c r="U6901">
        <f t="shared" si="1602"/>
        <v>1.0603504421175438</v>
      </c>
      <c r="V6901">
        <f t="shared" si="1603"/>
        <v>16.832541434522458</v>
      </c>
      <c r="W6901">
        <v>1.3848</v>
      </c>
      <c r="X6901">
        <f t="shared" si="1604"/>
        <v>1.3716374014561743</v>
      </c>
      <c r="Y6901">
        <f t="shared" si="1605"/>
        <v>21.77406871924741</v>
      </c>
    </row>
    <row r="6902" spans="1:25" x14ac:dyDescent="0.3">
      <c r="A6902">
        <v>19901206</v>
      </c>
      <c r="B6902">
        <v>0.41</v>
      </c>
      <c r="C6902">
        <f t="shared" si="1592"/>
        <v>0.36526482150695599</v>
      </c>
      <c r="D6902">
        <f t="shared" si="1593"/>
        <v>5.7983992823268151</v>
      </c>
      <c r="E6902">
        <f t="shared" si="1606"/>
        <v>199012</v>
      </c>
      <c r="F6902" s="1"/>
      <c r="G6902">
        <v>19901206</v>
      </c>
      <c r="H6902">
        <v>0.14019999999999999</v>
      </c>
      <c r="I6902">
        <f t="shared" si="1594"/>
        <v>0.87986474000782622</v>
      </c>
      <c r="J6902">
        <f t="shared" si="1595"/>
        <v>13.967419736611269</v>
      </c>
      <c r="K6902">
        <v>0.51500000000000001</v>
      </c>
      <c r="L6902">
        <f t="shared" si="1596"/>
        <v>0.84046243338545701</v>
      </c>
      <c r="M6902">
        <f t="shared" si="1597"/>
        <v>13.341927510180655</v>
      </c>
      <c r="N6902">
        <v>0.40310000000000001</v>
      </c>
      <c r="O6902">
        <f t="shared" si="1598"/>
        <v>1.0686514094163062</v>
      </c>
      <c r="P6902">
        <f t="shared" si="1599"/>
        <v>16.964315205205288</v>
      </c>
      <c r="Q6902">
        <v>-0.52590000000000003</v>
      </c>
      <c r="R6902">
        <f t="shared" si="1600"/>
        <v>1.1451638586722164</v>
      </c>
      <c r="S6902">
        <f t="shared" si="1601"/>
        <v>18.178912682794813</v>
      </c>
      <c r="T6902">
        <v>-0.4748</v>
      </c>
      <c r="U6902">
        <f t="shared" si="1602"/>
        <v>1.0613800462852798</v>
      </c>
      <c r="V6902">
        <f t="shared" si="1603"/>
        <v>16.848885893982452</v>
      </c>
      <c r="W6902">
        <v>2.92E-2</v>
      </c>
      <c r="X6902">
        <f t="shared" si="1604"/>
        <v>1.371534226517324</v>
      </c>
      <c r="Y6902">
        <f t="shared" si="1605"/>
        <v>21.772430867869016</v>
      </c>
    </row>
    <row r="6903" spans="1:25" x14ac:dyDescent="0.3">
      <c r="A6903">
        <v>19901207</v>
      </c>
      <c r="B6903">
        <v>0.04</v>
      </c>
      <c r="C6903">
        <f t="shared" si="1592"/>
        <v>0.36345000200137872</v>
      </c>
      <c r="D6903">
        <f t="shared" si="1593"/>
        <v>5.7695899158094557</v>
      </c>
      <c r="E6903">
        <f t="shared" si="1606"/>
        <v>199012</v>
      </c>
      <c r="F6903" s="1"/>
      <c r="G6903">
        <v>19901207</v>
      </c>
      <c r="H6903">
        <v>-0.107</v>
      </c>
      <c r="I6903">
        <f t="shared" si="1594"/>
        <v>0.87584832761170806</v>
      </c>
      <c r="J6903">
        <f t="shared" si="1595"/>
        <v>13.903661166434434</v>
      </c>
      <c r="K6903">
        <v>-0.16980000000000001</v>
      </c>
      <c r="L6903">
        <f t="shared" si="1596"/>
        <v>0.83761921880859114</v>
      </c>
      <c r="M6903">
        <f t="shared" si="1597"/>
        <v>13.29679287801437</v>
      </c>
      <c r="N6903">
        <v>-9.4799999999999995E-2</v>
      </c>
      <c r="O6903">
        <f t="shared" si="1598"/>
        <v>1.0617494750776586</v>
      </c>
      <c r="P6903">
        <f t="shared" si="1599"/>
        <v>16.854750394253138</v>
      </c>
      <c r="Q6903">
        <v>-0.60150000000000003</v>
      </c>
      <c r="R6903">
        <f t="shared" si="1600"/>
        <v>1.1400710980158533</v>
      </c>
      <c r="S6903">
        <f t="shared" si="1601"/>
        <v>18.098067613693747</v>
      </c>
      <c r="T6903">
        <v>-0.161</v>
      </c>
      <c r="U6903">
        <f t="shared" si="1602"/>
        <v>1.0518932105083481</v>
      </c>
      <c r="V6903">
        <f t="shared" si="1603"/>
        <v>16.698287044814421</v>
      </c>
      <c r="W6903">
        <v>-0.52690000000000003</v>
      </c>
      <c r="X6903">
        <f t="shared" si="1604"/>
        <v>1.3632978292063127</v>
      </c>
      <c r="Y6903">
        <f t="shared" si="1605"/>
        <v>21.641682113964674</v>
      </c>
    </row>
    <row r="6904" spans="1:25" x14ac:dyDescent="0.3">
      <c r="A6904">
        <v>19901210</v>
      </c>
      <c r="B6904">
        <v>0.27</v>
      </c>
      <c r="C6904">
        <f t="shared" si="1592"/>
        <v>0.36317106208917999</v>
      </c>
      <c r="D6904">
        <f t="shared" si="1593"/>
        <v>5.7651618819790071</v>
      </c>
      <c r="E6904">
        <f t="shared" si="1606"/>
        <v>199012</v>
      </c>
      <c r="F6904" s="1"/>
      <c r="G6904">
        <v>19901210</v>
      </c>
      <c r="H6904">
        <v>-0.39760000000000001</v>
      </c>
      <c r="I6904">
        <f t="shared" si="1594"/>
        <v>0.87537404194961643</v>
      </c>
      <c r="J6904">
        <f t="shared" si="1595"/>
        <v>13.896132114960647</v>
      </c>
      <c r="K6904">
        <v>1.9E-3</v>
      </c>
      <c r="L6904">
        <f t="shared" si="1596"/>
        <v>0.83166441653228684</v>
      </c>
      <c r="M6904">
        <f t="shared" si="1597"/>
        <v>13.202263322436394</v>
      </c>
      <c r="N6904">
        <v>-2.3E-2</v>
      </c>
      <c r="O6904">
        <f t="shared" si="1598"/>
        <v>1.0578432902535531</v>
      </c>
      <c r="P6904">
        <f t="shared" si="1599"/>
        <v>16.792741632535311</v>
      </c>
      <c r="Q6904">
        <v>0.1103</v>
      </c>
      <c r="R6904">
        <f t="shared" si="1600"/>
        <v>1.1363862730822287</v>
      </c>
      <c r="S6904">
        <f t="shared" si="1601"/>
        <v>18.039572831298663</v>
      </c>
      <c r="T6904">
        <v>0.38490000000000002</v>
      </c>
      <c r="U6904">
        <f t="shared" si="1602"/>
        <v>1.0500832328915648</v>
      </c>
      <c r="V6904">
        <f t="shared" si="1603"/>
        <v>16.669554540898808</v>
      </c>
      <c r="W6904">
        <v>0.27650000000000002</v>
      </c>
      <c r="X6904">
        <f t="shared" si="1604"/>
        <v>1.360297516720947</v>
      </c>
      <c r="Y6904">
        <f t="shared" si="1605"/>
        <v>21.594053629814116</v>
      </c>
    </row>
    <row r="6905" spans="1:25" x14ac:dyDescent="0.3">
      <c r="A6905">
        <v>19901211</v>
      </c>
      <c r="B6905">
        <v>-0.26</v>
      </c>
      <c r="C6905">
        <f t="shared" si="1592"/>
        <v>0.36441718813147339</v>
      </c>
      <c r="D6905">
        <f t="shared" si="1593"/>
        <v>5.7849435196399037</v>
      </c>
      <c r="E6905">
        <f t="shared" si="1606"/>
        <v>199012</v>
      </c>
      <c r="F6905" s="1"/>
      <c r="G6905">
        <v>19901211</v>
      </c>
      <c r="H6905">
        <v>-0.62739999999999996</v>
      </c>
      <c r="I6905">
        <f t="shared" si="1594"/>
        <v>0.87723564023906919</v>
      </c>
      <c r="J6905">
        <f t="shared" si="1595"/>
        <v>13.925684071650618</v>
      </c>
      <c r="K6905">
        <v>-0.57299999999999995</v>
      </c>
      <c r="L6905">
        <f t="shared" si="1596"/>
        <v>0.8339641823318491</v>
      </c>
      <c r="M6905">
        <f t="shared" si="1597"/>
        <v>13.238770972712395</v>
      </c>
      <c r="N6905">
        <v>-0.55769999999999997</v>
      </c>
      <c r="O6905">
        <f t="shared" si="1598"/>
        <v>1.0593594216280373</v>
      </c>
      <c r="P6905">
        <f t="shared" si="1599"/>
        <v>16.816809471966039</v>
      </c>
      <c r="Q6905">
        <v>-6.7400000000000002E-2</v>
      </c>
      <c r="R6905">
        <f t="shared" si="1600"/>
        <v>1.1348285699389657</v>
      </c>
      <c r="S6905">
        <f t="shared" si="1601"/>
        <v>18.014845060497439</v>
      </c>
      <c r="T6905">
        <v>-0.6089</v>
      </c>
      <c r="U6905">
        <f t="shared" si="1602"/>
        <v>1.052828939813337</v>
      </c>
      <c r="V6905">
        <f t="shared" si="1603"/>
        <v>16.713141287027277</v>
      </c>
      <c r="W6905">
        <v>-0.66369999999999996</v>
      </c>
      <c r="X6905">
        <f t="shared" si="1604"/>
        <v>1.3640827230857022</v>
      </c>
      <c r="Y6905">
        <f t="shared" si="1605"/>
        <v>21.654141918027321</v>
      </c>
    </row>
    <row r="6906" spans="1:25" x14ac:dyDescent="0.3">
      <c r="A6906">
        <v>19901212</v>
      </c>
      <c r="B6906">
        <v>0.25</v>
      </c>
      <c r="C6906">
        <f t="shared" si="1592"/>
        <v>0.36385704494010057</v>
      </c>
      <c r="D6906">
        <f t="shared" si="1593"/>
        <v>5.7760515221421525</v>
      </c>
      <c r="E6906">
        <f t="shared" si="1606"/>
        <v>199012</v>
      </c>
      <c r="F6906" s="1"/>
      <c r="G6906">
        <v>19901212</v>
      </c>
      <c r="H6906">
        <v>0.43419999999999997</v>
      </c>
      <c r="I6906">
        <f t="shared" si="1594"/>
        <v>0.87972455720093024</v>
      </c>
      <c r="J6906">
        <f t="shared" si="1595"/>
        <v>13.965194403540465</v>
      </c>
      <c r="K6906">
        <v>0.39560000000000001</v>
      </c>
      <c r="L6906">
        <f t="shared" si="1596"/>
        <v>0.83336951872679987</v>
      </c>
      <c r="M6906">
        <f t="shared" si="1597"/>
        <v>13.229330980636187</v>
      </c>
      <c r="N6906">
        <v>0.5403</v>
      </c>
      <c r="O6906">
        <f t="shared" si="1598"/>
        <v>1.0602815028031189</v>
      </c>
      <c r="P6906">
        <f t="shared" si="1599"/>
        <v>16.831447056833319</v>
      </c>
      <c r="Q6906">
        <v>0.80449999999999999</v>
      </c>
      <c r="R6906">
        <f t="shared" si="1600"/>
        <v>1.1388584287386381</v>
      </c>
      <c r="S6906">
        <f t="shared" si="1601"/>
        <v>18.078817085713268</v>
      </c>
      <c r="T6906">
        <v>0.85970000000000002</v>
      </c>
      <c r="U6906">
        <f t="shared" si="1602"/>
        <v>1.057944396806592</v>
      </c>
      <c r="V6906">
        <f t="shared" si="1603"/>
        <v>16.79434664930687</v>
      </c>
      <c r="W6906">
        <v>1.2078</v>
      </c>
      <c r="X6906">
        <f t="shared" si="1604"/>
        <v>1.3709832038391425</v>
      </c>
      <c r="Y6906">
        <f t="shared" si="1605"/>
        <v>21.763683654029666</v>
      </c>
    </row>
    <row r="6907" spans="1:25" x14ac:dyDescent="0.3">
      <c r="A6907">
        <v>19901213</v>
      </c>
      <c r="B6907">
        <v>0.24</v>
      </c>
      <c r="C6907">
        <f t="shared" si="1592"/>
        <v>0.36281137026763677</v>
      </c>
      <c r="D6907">
        <f t="shared" si="1593"/>
        <v>5.7594519513284439</v>
      </c>
      <c r="E6907">
        <f t="shared" si="1606"/>
        <v>199012</v>
      </c>
      <c r="F6907" s="1"/>
      <c r="G6907">
        <v>19901213</v>
      </c>
      <c r="H6907">
        <v>0.25690000000000002</v>
      </c>
      <c r="I6907">
        <f t="shared" si="1594"/>
        <v>0.88120317109860491</v>
      </c>
      <c r="J6907">
        <f t="shared" si="1595"/>
        <v>13.988666671490453</v>
      </c>
      <c r="K6907">
        <v>0.25340000000000001</v>
      </c>
      <c r="L6907">
        <f t="shared" si="1596"/>
        <v>0.83404593223241996</v>
      </c>
      <c r="M6907">
        <f t="shared" si="1597"/>
        <v>13.240068712152084</v>
      </c>
      <c r="N6907">
        <v>0.55989999999999995</v>
      </c>
      <c r="O6907">
        <f t="shared" si="1598"/>
        <v>1.0625228577348533</v>
      </c>
      <c r="P6907">
        <f t="shared" si="1599"/>
        <v>16.867027463328501</v>
      </c>
      <c r="Q6907">
        <v>-0.25629999999999997</v>
      </c>
      <c r="R6907">
        <f t="shared" si="1600"/>
        <v>1.1353982146338726</v>
      </c>
      <c r="S6907">
        <f t="shared" si="1601"/>
        <v>18.023887889687785</v>
      </c>
      <c r="T6907">
        <v>-0.1741</v>
      </c>
      <c r="U6907">
        <f t="shared" si="1602"/>
        <v>1.0568606811316403</v>
      </c>
      <c r="V6907">
        <f t="shared" si="1603"/>
        <v>16.777143196299921</v>
      </c>
      <c r="W6907">
        <v>-7.22E-2</v>
      </c>
      <c r="X6907">
        <f t="shared" si="1604"/>
        <v>1.3661772545605242</v>
      </c>
      <c r="Y6907">
        <f t="shared" si="1605"/>
        <v>21.687391574400781</v>
      </c>
    </row>
    <row r="6908" spans="1:25" x14ac:dyDescent="0.3">
      <c r="A6908">
        <v>19901214</v>
      </c>
      <c r="B6908">
        <v>-0.28000000000000003</v>
      </c>
      <c r="C6908">
        <f t="shared" si="1592"/>
        <v>0.36138852592005</v>
      </c>
      <c r="D6908">
        <f t="shared" si="1593"/>
        <v>5.7368649975400325</v>
      </c>
      <c r="E6908">
        <f t="shared" si="1606"/>
        <v>199012</v>
      </c>
      <c r="F6908" s="1"/>
      <c r="G6908">
        <v>19901214</v>
      </c>
      <c r="H6908">
        <v>-0.43009999999999998</v>
      </c>
      <c r="I6908">
        <f t="shared" si="1594"/>
        <v>0.86639207813092478</v>
      </c>
      <c r="J6908">
        <f t="shared" si="1595"/>
        <v>13.753547859665217</v>
      </c>
      <c r="K6908">
        <v>-0.73839999999999995</v>
      </c>
      <c r="L6908">
        <f t="shared" si="1596"/>
        <v>0.82395053690298181</v>
      </c>
      <c r="M6908">
        <f t="shared" si="1597"/>
        <v>13.079809279580626</v>
      </c>
      <c r="N6908">
        <v>-0.55489999999999995</v>
      </c>
      <c r="O6908">
        <f t="shared" si="1598"/>
        <v>1.0431076250474844</v>
      </c>
      <c r="P6908">
        <f t="shared" si="1599"/>
        <v>16.558820199305121</v>
      </c>
      <c r="Q6908">
        <v>-0.5484</v>
      </c>
      <c r="R6908">
        <f t="shared" si="1600"/>
        <v>1.1199873548267192</v>
      </c>
      <c r="S6908">
        <f t="shared" si="1601"/>
        <v>17.779248074451331</v>
      </c>
      <c r="T6908">
        <v>-0.62350000000000005</v>
      </c>
      <c r="U6908">
        <f t="shared" si="1602"/>
        <v>1.0468877718856637</v>
      </c>
      <c r="V6908">
        <f t="shared" si="1603"/>
        <v>16.6188281700239</v>
      </c>
      <c r="W6908">
        <v>-0.98419999999999996</v>
      </c>
      <c r="X6908">
        <f t="shared" si="1604"/>
        <v>1.3461926694180575</v>
      </c>
      <c r="Y6908">
        <f t="shared" si="1605"/>
        <v>21.370146120350199</v>
      </c>
    </row>
    <row r="6909" spans="1:25" x14ac:dyDescent="0.3">
      <c r="A6909">
        <v>19901217</v>
      </c>
      <c r="B6909">
        <v>7.0000000000000007E-2</v>
      </c>
      <c r="C6909">
        <f t="shared" si="1592"/>
        <v>0.35930818649365043</v>
      </c>
      <c r="D6909">
        <f t="shared" si="1593"/>
        <v>5.7038406329508966</v>
      </c>
      <c r="E6909">
        <f t="shared" si="1606"/>
        <v>199012</v>
      </c>
      <c r="F6909" s="1"/>
      <c r="G6909">
        <v>19901217</v>
      </c>
      <c r="H6909">
        <v>-0.87080000000000002</v>
      </c>
      <c r="I6909">
        <f t="shared" si="1594"/>
        <v>0.87008865668802693</v>
      </c>
      <c r="J6909">
        <f t="shared" si="1595"/>
        <v>13.812229225048656</v>
      </c>
      <c r="K6909">
        <v>-0.6613</v>
      </c>
      <c r="L6909">
        <f t="shared" si="1596"/>
        <v>0.82257792943719032</v>
      </c>
      <c r="M6909">
        <f t="shared" si="1597"/>
        <v>13.058019811567457</v>
      </c>
      <c r="N6909">
        <v>-0.82389999999999997</v>
      </c>
      <c r="O6909">
        <f t="shared" si="1598"/>
        <v>1.0404432682905269</v>
      </c>
      <c r="P6909">
        <f t="shared" si="1599"/>
        <v>16.516524847007936</v>
      </c>
      <c r="Q6909">
        <v>-0.4481</v>
      </c>
      <c r="R6909">
        <f t="shared" si="1600"/>
        <v>1.1206791662663271</v>
      </c>
      <c r="S6909">
        <f t="shared" si="1601"/>
        <v>17.790230240591445</v>
      </c>
      <c r="T6909">
        <v>-0.1855</v>
      </c>
      <c r="U6909">
        <f t="shared" si="1602"/>
        <v>1.0474392769301391</v>
      </c>
      <c r="V6909">
        <f t="shared" si="1603"/>
        <v>16.627583041190775</v>
      </c>
      <c r="W6909">
        <v>-0.35520000000000002</v>
      </c>
      <c r="X6909">
        <f t="shared" si="1604"/>
        <v>1.3468178366993113</v>
      </c>
      <c r="Y6909">
        <f t="shared" si="1605"/>
        <v>21.380070343274273</v>
      </c>
    </row>
    <row r="6910" spans="1:25" x14ac:dyDescent="0.3">
      <c r="A6910">
        <v>19901218</v>
      </c>
      <c r="B6910">
        <v>0.04</v>
      </c>
      <c r="C6910">
        <f t="shared" ref="C6910:C6973" si="1607">_xlfn.STDEV.S(B6851:B6910)</f>
        <v>0.35696840291259119</v>
      </c>
      <c r="D6910">
        <f t="shared" ref="D6910:D6973" si="1608">C6910*SQRT(252)</f>
        <v>5.6666977200877273</v>
      </c>
      <c r="E6910">
        <f t="shared" si="1606"/>
        <v>199012</v>
      </c>
      <c r="F6910" s="1"/>
      <c r="G6910">
        <v>19901218</v>
      </c>
      <c r="H6910">
        <v>0.66579999999999995</v>
      </c>
      <c r="I6910">
        <f t="shared" ref="I6910:I6973" si="1609">_xlfn.STDEV.S(H6851:H6910)</f>
        <v>0.82171198325258965</v>
      </c>
      <c r="J6910">
        <f t="shared" ref="J6910:J6973" si="1610">I6910*SQRT(252)</f>
        <v>13.044273342048145</v>
      </c>
      <c r="K6910">
        <v>0.56599999999999995</v>
      </c>
      <c r="L6910">
        <f t="shared" ref="L6910:L6973" si="1611">_xlfn.STDEV.S(K6851:K6910)</f>
        <v>0.77057048677062678</v>
      </c>
      <c r="M6910">
        <f t="shared" ref="M6910:M6973" si="1612">L6910*SQRT(252)</f>
        <v>12.232427253846394</v>
      </c>
      <c r="N6910">
        <v>0.72670000000000001</v>
      </c>
      <c r="O6910">
        <f t="shared" ref="O6910:O6973" si="1613">_xlfn.STDEV.S(N6851:N6910)</f>
        <v>0.97688417436474717</v>
      </c>
      <c r="P6910">
        <f t="shared" ref="P6910:P6973" si="1614">O6910*SQRT(252)</f>
        <v>15.50755551050268</v>
      </c>
      <c r="Q6910">
        <v>1.3973</v>
      </c>
      <c r="R6910">
        <f t="shared" ref="R6910:R6973" si="1615">_xlfn.STDEV.S(Q6851:Q6910)</f>
        <v>1.0961619781371545</v>
      </c>
      <c r="S6910">
        <f t="shared" ref="S6910:S6973" si="1616">R6910*SQRT(252)</f>
        <v>17.401031944773191</v>
      </c>
      <c r="T6910">
        <v>1.1099000000000001</v>
      </c>
      <c r="U6910">
        <f t="shared" ref="U6910:U6973" si="1617">_xlfn.STDEV.S(T6851:T6910)</f>
        <v>1.0178490893881873</v>
      </c>
      <c r="V6910">
        <f t="shared" ref="V6910:V6973" si="1618">U6910*SQRT(252)</f>
        <v>16.157853376288177</v>
      </c>
      <c r="W6910">
        <v>1.4201999999999999</v>
      </c>
      <c r="X6910">
        <f t="shared" ref="X6910:X6973" si="1619">_xlfn.STDEV.S(W6851:W6910)</f>
        <v>1.3209333843134503</v>
      </c>
      <c r="Y6910">
        <f t="shared" ref="Y6910:Y6973" si="1620">X6910*SQRT(252)</f>
        <v>20.969167400257788</v>
      </c>
    </row>
    <row r="6911" spans="1:25" x14ac:dyDescent="0.3">
      <c r="A6911">
        <v>19901219</v>
      </c>
      <c r="B6911">
        <v>0.04</v>
      </c>
      <c r="C6911">
        <f t="shared" si="1607"/>
        <v>0.34825387680809</v>
      </c>
      <c r="D6911">
        <f t="shared" si="1608"/>
        <v>5.5283589068899834</v>
      </c>
      <c r="E6911">
        <f t="shared" si="1606"/>
        <v>199012</v>
      </c>
      <c r="F6911" s="1"/>
      <c r="G6911">
        <v>19901219</v>
      </c>
      <c r="H6911">
        <v>0.20979999999999999</v>
      </c>
      <c r="I6911">
        <f t="shared" si="1609"/>
        <v>0.82217282188086716</v>
      </c>
      <c r="J6911">
        <f t="shared" si="1610"/>
        <v>13.051588928477871</v>
      </c>
      <c r="K6911">
        <v>0.505</v>
      </c>
      <c r="L6911">
        <f t="shared" si="1611"/>
        <v>0.77276153398495417</v>
      </c>
      <c r="M6911">
        <f t="shared" si="1612"/>
        <v>12.26720905008586</v>
      </c>
      <c r="N6911">
        <v>0.56499999999999995</v>
      </c>
      <c r="O6911">
        <f t="shared" si="1613"/>
        <v>0.97854073812462794</v>
      </c>
      <c r="P6911">
        <f t="shared" si="1614"/>
        <v>15.53385264494008</v>
      </c>
      <c r="Q6911">
        <v>0.2407</v>
      </c>
      <c r="R6911">
        <f t="shared" si="1615"/>
        <v>1.0953450956592381</v>
      </c>
      <c r="S6911">
        <f t="shared" si="1616"/>
        <v>17.388064337451592</v>
      </c>
      <c r="T6911">
        <v>8.2299999999999998E-2</v>
      </c>
      <c r="U6911">
        <f t="shared" si="1617"/>
        <v>1.0137014499593644</v>
      </c>
      <c r="V6911">
        <f t="shared" si="1618"/>
        <v>16.092011641548389</v>
      </c>
      <c r="W6911">
        <v>-3.3000000000000002E-2</v>
      </c>
      <c r="X6911">
        <f t="shared" si="1619"/>
        <v>1.3061340482626864</v>
      </c>
      <c r="Y6911">
        <f t="shared" si="1620"/>
        <v>20.734235223702623</v>
      </c>
    </row>
    <row r="6912" spans="1:25" x14ac:dyDescent="0.3">
      <c r="A6912">
        <v>19901220</v>
      </c>
      <c r="B6912">
        <v>-0.03</v>
      </c>
      <c r="C6912">
        <f t="shared" si="1607"/>
        <v>0.348750635339518</v>
      </c>
      <c r="D6912">
        <f t="shared" si="1608"/>
        <v>5.5362447041048322</v>
      </c>
      <c r="E6912">
        <f t="shared" si="1606"/>
        <v>199012</v>
      </c>
      <c r="F6912" s="1"/>
      <c r="G6912">
        <v>19901220</v>
      </c>
      <c r="H6912">
        <v>-9.6699999999999994E-2</v>
      </c>
      <c r="I6912">
        <f t="shared" si="1609"/>
        <v>0.79531215561567803</v>
      </c>
      <c r="J6912">
        <f t="shared" si="1610"/>
        <v>12.625189070554717</v>
      </c>
      <c r="K6912">
        <v>0.43580000000000002</v>
      </c>
      <c r="L6912">
        <f t="shared" si="1611"/>
        <v>0.76358816865554846</v>
      </c>
      <c r="M6912">
        <f t="shared" si="1612"/>
        <v>12.121586390002962</v>
      </c>
      <c r="N6912">
        <v>-3.2300000000000002E-2</v>
      </c>
      <c r="O6912">
        <f t="shared" si="1613"/>
        <v>0.95556093456200741</v>
      </c>
      <c r="P6912">
        <f t="shared" si="1614"/>
        <v>15.16905957251722</v>
      </c>
      <c r="Q6912">
        <v>0.23430000000000001</v>
      </c>
      <c r="R6912">
        <f t="shared" si="1615"/>
        <v>1.0827607598550666</v>
      </c>
      <c r="S6912">
        <f t="shared" si="1616"/>
        <v>17.188294199735008</v>
      </c>
      <c r="T6912">
        <v>3.78E-2</v>
      </c>
      <c r="U6912">
        <f t="shared" si="1617"/>
        <v>1.0043514656656536</v>
      </c>
      <c r="V6912">
        <f t="shared" si="1618"/>
        <v>15.943585242327277</v>
      </c>
      <c r="W6912">
        <v>0.10009999999999999</v>
      </c>
      <c r="X6912">
        <f t="shared" si="1619"/>
        <v>1.2968310819385545</v>
      </c>
      <c r="Y6912">
        <f t="shared" si="1620"/>
        <v>20.586555211609454</v>
      </c>
    </row>
    <row r="6913" spans="1:25" x14ac:dyDescent="0.3">
      <c r="A6913">
        <v>19901221</v>
      </c>
      <c r="B6913">
        <v>0.19</v>
      </c>
      <c r="C6913">
        <f t="shared" si="1607"/>
        <v>0.34885976493889387</v>
      </c>
      <c r="D6913">
        <f t="shared" si="1608"/>
        <v>5.5379770827885801</v>
      </c>
      <c r="E6913">
        <f t="shared" si="1606"/>
        <v>199012</v>
      </c>
      <c r="F6913" s="1"/>
      <c r="G6913">
        <v>19901221</v>
      </c>
      <c r="H6913">
        <v>9.1800000000000007E-2</v>
      </c>
      <c r="I6913">
        <f t="shared" si="1609"/>
        <v>0.75843070863796436</v>
      </c>
      <c r="J6913">
        <f t="shared" si="1610"/>
        <v>12.039714250383245</v>
      </c>
      <c r="K6913">
        <v>-0.17199999999999999</v>
      </c>
      <c r="L6913">
        <f t="shared" si="1611"/>
        <v>0.73883939636149565</v>
      </c>
      <c r="M6913">
        <f t="shared" si="1612"/>
        <v>11.728711809537588</v>
      </c>
      <c r="N6913">
        <v>0.15190000000000001</v>
      </c>
      <c r="O6913">
        <f t="shared" si="1613"/>
        <v>0.90054674096721188</v>
      </c>
      <c r="P6913">
        <f t="shared" si="1614"/>
        <v>14.295736323533671</v>
      </c>
      <c r="Q6913">
        <v>0.1188</v>
      </c>
      <c r="R6913">
        <f t="shared" si="1615"/>
        <v>1.0493793677478143</v>
      </c>
      <c r="S6913">
        <f t="shared" si="1616"/>
        <v>16.658381028137466</v>
      </c>
      <c r="T6913">
        <v>0.3634</v>
      </c>
      <c r="U6913">
        <f t="shared" si="1617"/>
        <v>0.98402537507329357</v>
      </c>
      <c r="V6913">
        <f t="shared" si="1618"/>
        <v>15.620918557325952</v>
      </c>
      <c r="W6913">
        <v>0.42970000000000003</v>
      </c>
      <c r="X6913">
        <f t="shared" si="1619"/>
        <v>1.2823572479875107</v>
      </c>
      <c r="Y6913">
        <f t="shared" si="1620"/>
        <v>20.356790220696823</v>
      </c>
    </row>
    <row r="6914" spans="1:25" x14ac:dyDescent="0.3">
      <c r="A6914">
        <v>19901224</v>
      </c>
      <c r="B6914">
        <v>-0.01</v>
      </c>
      <c r="C6914">
        <f t="shared" si="1607"/>
        <v>0.33481738846096265</v>
      </c>
      <c r="D6914">
        <f t="shared" si="1608"/>
        <v>5.315061266926886</v>
      </c>
      <c r="E6914">
        <f t="shared" si="1606"/>
        <v>199012</v>
      </c>
      <c r="F6914" s="1"/>
      <c r="G6914">
        <v>19901224</v>
      </c>
      <c r="H6914">
        <v>-0.29389999999999999</v>
      </c>
      <c r="I6914">
        <f t="shared" si="1609"/>
        <v>0.75815101390620432</v>
      </c>
      <c r="J6914">
        <f t="shared" si="1610"/>
        <v>12.035274234163733</v>
      </c>
      <c r="K6914">
        <v>-0.28460000000000002</v>
      </c>
      <c r="L6914">
        <f t="shared" si="1611"/>
        <v>0.73980301749895905</v>
      </c>
      <c r="M6914">
        <f t="shared" si="1612"/>
        <v>11.744008820864467</v>
      </c>
      <c r="N6914">
        <v>-0.1542</v>
      </c>
      <c r="O6914">
        <f t="shared" si="1613"/>
        <v>0.89620708701368756</v>
      </c>
      <c r="P6914">
        <f t="shared" si="1614"/>
        <v>14.226846452711049</v>
      </c>
      <c r="Q6914">
        <v>-0.33339999999999997</v>
      </c>
      <c r="R6914">
        <f t="shared" si="1615"/>
        <v>1.0476455460701224</v>
      </c>
      <c r="S6914">
        <f t="shared" si="1616"/>
        <v>16.630857462276033</v>
      </c>
      <c r="T6914">
        <v>-0.27789999999999998</v>
      </c>
      <c r="U6914">
        <f t="shared" si="1617"/>
        <v>0.96749191447007565</v>
      </c>
      <c r="V6914">
        <f t="shared" si="1618"/>
        <v>15.358458006921561</v>
      </c>
      <c r="W6914">
        <v>-0.49609999999999999</v>
      </c>
      <c r="X6914">
        <f t="shared" si="1619"/>
        <v>1.2650026057843686</v>
      </c>
      <c r="Y6914">
        <f t="shared" si="1620"/>
        <v>20.081293816524703</v>
      </c>
    </row>
    <row r="6915" spans="1:25" x14ac:dyDescent="0.3">
      <c r="A6915">
        <v>19901226</v>
      </c>
      <c r="B6915">
        <v>0.01</v>
      </c>
      <c r="C6915">
        <f t="shared" si="1607"/>
        <v>0.28668098768590317</v>
      </c>
      <c r="D6915">
        <f t="shared" si="1608"/>
        <v>4.5509195941636209</v>
      </c>
      <c r="E6915">
        <f t="shared" si="1606"/>
        <v>199012</v>
      </c>
      <c r="F6915" s="1"/>
      <c r="G6915">
        <v>19901226</v>
      </c>
      <c r="H6915">
        <v>-1.12E-2</v>
      </c>
      <c r="I6915">
        <f t="shared" si="1609"/>
        <v>0.74912703774135747</v>
      </c>
      <c r="J6915">
        <f t="shared" si="1610"/>
        <v>11.892023053548778</v>
      </c>
      <c r="K6915">
        <v>0.24010000000000001</v>
      </c>
      <c r="L6915">
        <f t="shared" si="1611"/>
        <v>0.72425022255437144</v>
      </c>
      <c r="M6915">
        <f t="shared" si="1612"/>
        <v>11.497115855172298</v>
      </c>
      <c r="N6915">
        <v>0.35880000000000001</v>
      </c>
      <c r="O6915">
        <f t="shared" si="1613"/>
        <v>0.86481494217657029</v>
      </c>
      <c r="P6915">
        <f t="shared" si="1614"/>
        <v>13.728511602551455</v>
      </c>
      <c r="Q6915">
        <v>0.52559999999999996</v>
      </c>
      <c r="R6915">
        <f t="shared" si="1615"/>
        <v>1.0189000360627634</v>
      </c>
      <c r="S6915">
        <f t="shared" si="1616"/>
        <v>16.174536637540889</v>
      </c>
      <c r="T6915">
        <v>0.32990000000000003</v>
      </c>
      <c r="U6915">
        <f t="shared" si="1617"/>
        <v>0.9231893841047617</v>
      </c>
      <c r="V6915">
        <f t="shared" si="1618"/>
        <v>14.655177140136512</v>
      </c>
      <c r="W6915">
        <v>0.18310000000000001</v>
      </c>
      <c r="X6915">
        <f t="shared" si="1619"/>
        <v>1.172785141283696</v>
      </c>
      <c r="Y6915">
        <f t="shared" si="1620"/>
        <v>18.617386950890459</v>
      </c>
    </row>
    <row r="6916" spans="1:25" x14ac:dyDescent="0.3">
      <c r="A6916">
        <v>19901227</v>
      </c>
      <c r="B6916">
        <v>0.14000000000000001</v>
      </c>
      <c r="C6916">
        <f t="shared" si="1607"/>
        <v>0.28600916582839281</v>
      </c>
      <c r="D6916">
        <f t="shared" si="1608"/>
        <v>4.5402547528017614</v>
      </c>
      <c r="E6916">
        <f t="shared" si="1606"/>
        <v>199012</v>
      </c>
      <c r="F6916" s="1"/>
      <c r="G6916">
        <v>19901227</v>
      </c>
      <c r="H6916">
        <v>-0.31430000000000002</v>
      </c>
      <c r="I6916">
        <f t="shared" si="1609"/>
        <v>0.74824418266354109</v>
      </c>
      <c r="J6916">
        <f t="shared" si="1610"/>
        <v>11.878008163671101</v>
      </c>
      <c r="K6916">
        <v>1.5900000000000001E-2</v>
      </c>
      <c r="L6916">
        <f t="shared" si="1611"/>
        <v>0.71734581086222415</v>
      </c>
      <c r="M6916">
        <f t="shared" si="1612"/>
        <v>11.387511717452529</v>
      </c>
      <c r="N6916">
        <v>-0.19450000000000001</v>
      </c>
      <c r="O6916">
        <f t="shared" si="1613"/>
        <v>0.85760442050223351</v>
      </c>
      <c r="P6916">
        <f t="shared" si="1614"/>
        <v>13.614048119511438</v>
      </c>
      <c r="Q6916">
        <v>-0.81669999999999998</v>
      </c>
      <c r="R6916">
        <f t="shared" si="1615"/>
        <v>1.025585537733952</v>
      </c>
      <c r="S6916">
        <f t="shared" si="1616"/>
        <v>16.28066568641092</v>
      </c>
      <c r="T6916">
        <v>-0.59640000000000004</v>
      </c>
      <c r="U6916">
        <f t="shared" si="1617"/>
        <v>0.92744475350408895</v>
      </c>
      <c r="V6916">
        <f t="shared" si="1618"/>
        <v>14.722729035140517</v>
      </c>
      <c r="W6916">
        <v>-0.64880000000000004</v>
      </c>
      <c r="X6916">
        <f t="shared" si="1619"/>
        <v>1.1770456820284934</v>
      </c>
      <c r="Y6916">
        <f t="shared" si="1620"/>
        <v>18.685020938458809</v>
      </c>
    </row>
    <row r="6917" spans="1:25" x14ac:dyDescent="0.3">
      <c r="A6917">
        <v>19901228</v>
      </c>
      <c r="B6917">
        <v>0.08</v>
      </c>
      <c r="C6917">
        <f t="shared" si="1607"/>
        <v>0.2838744749253167</v>
      </c>
      <c r="D6917">
        <f t="shared" si="1608"/>
        <v>4.5063675852685741</v>
      </c>
      <c r="E6917">
        <f t="shared" si="1606"/>
        <v>199012</v>
      </c>
      <c r="F6917" s="1"/>
      <c r="G6917">
        <v>19901228</v>
      </c>
      <c r="H6917">
        <v>4.1000000000000003E-3</v>
      </c>
      <c r="I6917">
        <f t="shared" si="1609"/>
        <v>0.74229760779782461</v>
      </c>
      <c r="J6917">
        <f t="shared" si="1610"/>
        <v>11.783609214187223</v>
      </c>
      <c r="K6917">
        <v>-0.1782</v>
      </c>
      <c r="L6917">
        <f t="shared" si="1611"/>
        <v>0.70928576834983503</v>
      </c>
      <c r="M6917">
        <f t="shared" si="1612"/>
        <v>11.259562509186189</v>
      </c>
      <c r="N6917">
        <v>-7.7899999999999997E-2</v>
      </c>
      <c r="O6917">
        <f t="shared" si="1613"/>
        <v>0.84910545441179708</v>
      </c>
      <c r="P6917">
        <f t="shared" si="1614"/>
        <v>13.479131215452643</v>
      </c>
      <c r="Q6917">
        <v>-0.1719</v>
      </c>
      <c r="R6917">
        <f t="shared" si="1615"/>
        <v>1.0156100961552268</v>
      </c>
      <c r="S6917">
        <f t="shared" si="1616"/>
        <v>16.122310460598758</v>
      </c>
      <c r="T6917">
        <v>1.18E-2</v>
      </c>
      <c r="U6917">
        <f t="shared" si="1617"/>
        <v>0.91540465973985896</v>
      </c>
      <c r="V6917">
        <f t="shared" si="1618"/>
        <v>14.531598471968204</v>
      </c>
      <c r="W6917">
        <v>7.2499999999999995E-2</v>
      </c>
      <c r="X6917">
        <f t="shared" si="1619"/>
        <v>1.1619512974954727</v>
      </c>
      <c r="Y6917">
        <f t="shared" si="1620"/>
        <v>18.445405012451094</v>
      </c>
    </row>
    <row r="6918" spans="1:25" x14ac:dyDescent="0.3">
      <c r="A6918">
        <v>19901231</v>
      </c>
      <c r="B6918">
        <v>0.22</v>
      </c>
      <c r="C6918">
        <f t="shared" si="1607"/>
        <v>0.27998239452318752</v>
      </c>
      <c r="D6918">
        <f t="shared" si="1608"/>
        <v>4.4445827243083613</v>
      </c>
      <c r="E6918">
        <f t="shared" si="1606"/>
        <v>199012</v>
      </c>
      <c r="F6918" s="1"/>
      <c r="G6918">
        <v>19901231</v>
      </c>
      <c r="H6918">
        <v>1.0456000000000001</v>
      </c>
      <c r="I6918">
        <f t="shared" si="1609"/>
        <v>0.75533585243557466</v>
      </c>
      <c r="J6918">
        <f t="shared" si="1610"/>
        <v>11.990584931253071</v>
      </c>
      <c r="K6918">
        <v>0.93200000000000005</v>
      </c>
      <c r="L6918">
        <f t="shared" si="1611"/>
        <v>0.71684452446809344</v>
      </c>
      <c r="M6918">
        <f t="shared" si="1612"/>
        <v>11.379554042645587</v>
      </c>
      <c r="N6918">
        <v>1.052</v>
      </c>
      <c r="O6918">
        <f t="shared" si="1613"/>
        <v>0.85432607982354536</v>
      </c>
      <c r="P6918">
        <f t="shared" si="1614"/>
        <v>13.562006074618903</v>
      </c>
      <c r="Q6918">
        <v>0.16569999999999999</v>
      </c>
      <c r="R6918">
        <f t="shared" si="1615"/>
        <v>1.0149127236697086</v>
      </c>
      <c r="S6918">
        <f t="shared" si="1616"/>
        <v>16.111240015591598</v>
      </c>
      <c r="T6918">
        <v>0.2455</v>
      </c>
      <c r="U6918">
        <f t="shared" si="1617"/>
        <v>0.91490952965106243</v>
      </c>
      <c r="V6918">
        <f t="shared" si="1618"/>
        <v>14.523738525478718</v>
      </c>
      <c r="W6918">
        <v>0.59379999999999999</v>
      </c>
      <c r="X6918">
        <f t="shared" si="1619"/>
        <v>1.1634398794008334</v>
      </c>
      <c r="Y6918">
        <f t="shared" si="1620"/>
        <v>18.469035517617506</v>
      </c>
    </row>
    <row r="6919" spans="1:25" x14ac:dyDescent="0.3">
      <c r="A6919">
        <v>19910102</v>
      </c>
      <c r="B6919">
        <v>-0.55000000000000004</v>
      </c>
      <c r="C6919">
        <f t="shared" si="1607"/>
        <v>0.29090429823992503</v>
      </c>
      <c r="D6919">
        <f t="shared" si="1608"/>
        <v>4.6179625707756378</v>
      </c>
      <c r="E6919">
        <f t="shared" si="1606"/>
        <v>199101</v>
      </c>
      <c r="F6919" s="1"/>
      <c r="G6919">
        <v>19910102</v>
      </c>
      <c r="H6919">
        <v>-0.23319999999999999</v>
      </c>
      <c r="I6919">
        <f t="shared" si="1609"/>
        <v>0.74990856945333539</v>
      </c>
      <c r="J6919">
        <f t="shared" si="1610"/>
        <v>11.904429484858403</v>
      </c>
      <c r="K6919">
        <v>-0.29620000000000002</v>
      </c>
      <c r="L6919">
        <f t="shared" si="1611"/>
        <v>0.71467764235566433</v>
      </c>
      <c r="M6919">
        <f t="shared" si="1612"/>
        <v>11.345155855506297</v>
      </c>
      <c r="N6919">
        <v>-0.52759999999999996</v>
      </c>
      <c r="O6919">
        <f t="shared" si="1613"/>
        <v>0.84991203641889768</v>
      </c>
      <c r="P6919">
        <f t="shared" si="1614"/>
        <v>13.491935307869248</v>
      </c>
      <c r="Q6919">
        <v>-0.33610000000000001</v>
      </c>
      <c r="R6919">
        <f t="shared" si="1615"/>
        <v>1.0098407163877758</v>
      </c>
      <c r="S6919">
        <f t="shared" si="1616"/>
        <v>16.030724396096179</v>
      </c>
      <c r="T6919">
        <v>-1.0038</v>
      </c>
      <c r="U6919">
        <f t="shared" si="1617"/>
        <v>0.92287041712839346</v>
      </c>
      <c r="V6919">
        <f t="shared" si="1618"/>
        <v>14.650113696361036</v>
      </c>
      <c r="W6919">
        <v>-1.1476999999999999</v>
      </c>
      <c r="X6919">
        <f t="shared" si="1619"/>
        <v>1.1745459915509315</v>
      </c>
      <c r="Y6919">
        <f t="shared" si="1620"/>
        <v>18.645339582309219</v>
      </c>
    </row>
    <row r="6920" spans="1:25" x14ac:dyDescent="0.3">
      <c r="A6920">
        <v>19910103</v>
      </c>
      <c r="B6920">
        <v>-0.37</v>
      </c>
      <c r="C6920">
        <f t="shared" si="1607"/>
        <v>0.29567212524977304</v>
      </c>
      <c r="D6920">
        <f t="shared" si="1608"/>
        <v>4.6936494781490454</v>
      </c>
      <c r="E6920">
        <f t="shared" si="1606"/>
        <v>199101</v>
      </c>
      <c r="F6920" s="1"/>
      <c r="G6920">
        <v>19910103</v>
      </c>
      <c r="H6920">
        <v>-0.86870000000000003</v>
      </c>
      <c r="I6920">
        <f t="shared" si="1609"/>
        <v>0.75797295216377225</v>
      </c>
      <c r="J6920">
        <f t="shared" si="1610"/>
        <v>12.032447591632792</v>
      </c>
      <c r="K6920">
        <v>-0.67710000000000004</v>
      </c>
      <c r="L6920">
        <f t="shared" si="1611"/>
        <v>0.72151176695988961</v>
      </c>
      <c r="M6920">
        <f t="shared" si="1612"/>
        <v>11.453644220295944</v>
      </c>
      <c r="N6920">
        <v>-1.1356999999999999</v>
      </c>
      <c r="O6920">
        <f t="shared" si="1613"/>
        <v>0.86519702615356453</v>
      </c>
      <c r="P6920">
        <f t="shared" si="1614"/>
        <v>13.734576997649871</v>
      </c>
      <c r="Q6920">
        <v>-1.0573999999999999</v>
      </c>
      <c r="R6920">
        <f t="shared" si="1615"/>
        <v>1.020634920751601</v>
      </c>
      <c r="S6920">
        <f t="shared" si="1616"/>
        <v>16.202077078181119</v>
      </c>
      <c r="T6920">
        <v>-1.0374000000000001</v>
      </c>
      <c r="U6920">
        <f t="shared" si="1617"/>
        <v>0.93030215115341885</v>
      </c>
      <c r="V6920">
        <f t="shared" si="1618"/>
        <v>14.768088816602202</v>
      </c>
      <c r="W6920">
        <v>-1.5301</v>
      </c>
      <c r="X6920">
        <f t="shared" si="1619"/>
        <v>1.1920892735452719</v>
      </c>
      <c r="Y6920">
        <f t="shared" si="1620"/>
        <v>18.923830550330631</v>
      </c>
    </row>
    <row r="6921" spans="1:25" x14ac:dyDescent="0.3">
      <c r="A6921">
        <v>19910104</v>
      </c>
      <c r="B6921">
        <v>-0.35</v>
      </c>
      <c r="C6921">
        <f t="shared" si="1607"/>
        <v>0.29141598589672146</v>
      </c>
      <c r="D6921">
        <f t="shared" si="1608"/>
        <v>4.6260853605085863</v>
      </c>
      <c r="E6921">
        <f t="shared" si="1606"/>
        <v>199101</v>
      </c>
      <c r="F6921" s="1"/>
      <c r="G6921">
        <v>19910104</v>
      </c>
      <c r="H6921">
        <v>0.19070000000000001</v>
      </c>
      <c r="I6921">
        <f t="shared" si="1609"/>
        <v>0.70590946279122224</v>
      </c>
      <c r="J6921">
        <f t="shared" si="1610"/>
        <v>11.205965320036663</v>
      </c>
      <c r="K6921">
        <v>-0.22589999999999999</v>
      </c>
      <c r="L6921">
        <f t="shared" si="1611"/>
        <v>0.68138288145597192</v>
      </c>
      <c r="M6921">
        <f t="shared" si="1612"/>
        <v>10.816617911694637</v>
      </c>
      <c r="N6921">
        <v>-0.33600000000000002</v>
      </c>
      <c r="O6921">
        <f t="shared" si="1613"/>
        <v>0.81767829599255482</v>
      </c>
      <c r="P6921">
        <f t="shared" si="1614"/>
        <v>12.980240541908174</v>
      </c>
      <c r="Q6921">
        <v>-0.10979999999999999</v>
      </c>
      <c r="R6921">
        <f t="shared" si="1615"/>
        <v>0.9796320450992354</v>
      </c>
      <c r="S6921">
        <f t="shared" si="1616"/>
        <v>15.551176606093129</v>
      </c>
      <c r="T6921">
        <v>-0.18990000000000001</v>
      </c>
      <c r="U6921">
        <f t="shared" si="1617"/>
        <v>0.88574743446322912</v>
      </c>
      <c r="V6921">
        <f t="shared" si="1618"/>
        <v>14.060804616019116</v>
      </c>
      <c r="W6921">
        <v>-0.28570000000000001</v>
      </c>
      <c r="X6921">
        <f t="shared" si="1619"/>
        <v>1.1157794657816063</v>
      </c>
      <c r="Y6921">
        <f t="shared" si="1620"/>
        <v>17.712449906703799</v>
      </c>
    </row>
    <row r="6922" spans="1:25" x14ac:dyDescent="0.3">
      <c r="A6922">
        <v>19910107</v>
      </c>
      <c r="B6922">
        <v>-0.24</v>
      </c>
      <c r="C6922">
        <f t="shared" si="1607"/>
        <v>0.29284861402175572</v>
      </c>
      <c r="D6922">
        <f t="shared" si="1608"/>
        <v>4.6488276269490507</v>
      </c>
      <c r="E6922">
        <f t="shared" si="1606"/>
        <v>199101</v>
      </c>
      <c r="F6922" s="1"/>
      <c r="G6922">
        <v>19910107</v>
      </c>
      <c r="H6922">
        <v>-1.3849</v>
      </c>
      <c r="I6922">
        <f t="shared" si="1609"/>
        <v>0.70531933823010684</v>
      </c>
      <c r="J6922">
        <f t="shared" si="1610"/>
        <v>11.196597383049088</v>
      </c>
      <c r="K6922">
        <v>-1.2310000000000001</v>
      </c>
      <c r="L6922">
        <f t="shared" si="1611"/>
        <v>0.67048859442516806</v>
      </c>
      <c r="M6922">
        <f t="shared" si="1612"/>
        <v>10.643676466525458</v>
      </c>
      <c r="N6922">
        <v>-1.573</v>
      </c>
      <c r="O6922">
        <f t="shared" si="1613"/>
        <v>0.82993404758729639</v>
      </c>
      <c r="P6922">
        <f t="shared" si="1614"/>
        <v>13.174794567007391</v>
      </c>
      <c r="Q6922">
        <v>-1.6906000000000001</v>
      </c>
      <c r="R6922">
        <f t="shared" si="1615"/>
        <v>0.97971664601136144</v>
      </c>
      <c r="S6922">
        <f t="shared" si="1616"/>
        <v>15.552519603938178</v>
      </c>
      <c r="T6922">
        <v>-1.4922</v>
      </c>
      <c r="U6922">
        <f t="shared" si="1617"/>
        <v>0.87633824159602669</v>
      </c>
      <c r="V6922">
        <f t="shared" si="1618"/>
        <v>13.911438309832354</v>
      </c>
      <c r="W6922">
        <v>-1.9896</v>
      </c>
      <c r="X6922">
        <f t="shared" si="1619"/>
        <v>1.1325508380103584</v>
      </c>
      <c r="Y6922">
        <f t="shared" si="1620"/>
        <v>17.978687187079238</v>
      </c>
    </row>
    <row r="6923" spans="1:25" x14ac:dyDescent="0.3">
      <c r="A6923">
        <v>19910108</v>
      </c>
      <c r="B6923">
        <v>0.06</v>
      </c>
      <c r="C6923">
        <f t="shared" si="1607"/>
        <v>0.29198889383723786</v>
      </c>
      <c r="D6923">
        <f t="shared" si="1608"/>
        <v>4.6351799921170302</v>
      </c>
      <c r="E6923">
        <f t="shared" si="1606"/>
        <v>199101</v>
      </c>
      <c r="F6923" s="1"/>
      <c r="G6923">
        <v>19910108</v>
      </c>
      <c r="H6923">
        <v>-0.6502</v>
      </c>
      <c r="I6923">
        <f t="shared" si="1609"/>
        <v>0.64241881278035773</v>
      </c>
      <c r="J6923">
        <f t="shared" si="1610"/>
        <v>10.198082496997136</v>
      </c>
      <c r="K6923">
        <v>-0.4073</v>
      </c>
      <c r="L6923">
        <f t="shared" si="1611"/>
        <v>0.62012578835830212</v>
      </c>
      <c r="M6923">
        <f t="shared" si="1612"/>
        <v>9.8441917054436452</v>
      </c>
      <c r="N6923">
        <v>-0.62770000000000004</v>
      </c>
      <c r="O6923">
        <f t="shared" si="1613"/>
        <v>0.76983214487843732</v>
      </c>
      <c r="P6923">
        <f t="shared" si="1614"/>
        <v>12.220706439670749</v>
      </c>
      <c r="Q6923">
        <v>-0.28789999999999999</v>
      </c>
      <c r="R6923">
        <f t="shared" si="1615"/>
        <v>0.93139917422736229</v>
      </c>
      <c r="S6923">
        <f t="shared" si="1616"/>
        <v>14.785503518019125</v>
      </c>
      <c r="T6923">
        <v>-0.24809999999999999</v>
      </c>
      <c r="U6923">
        <f t="shared" si="1617"/>
        <v>0.85332162106689058</v>
      </c>
      <c r="V6923">
        <f t="shared" si="1618"/>
        <v>13.546060786184926</v>
      </c>
      <c r="W6923">
        <v>-0.19359999999999999</v>
      </c>
      <c r="X6923">
        <f t="shared" si="1619"/>
        <v>1.1072608348206321</v>
      </c>
      <c r="Y6923">
        <f t="shared" si="1620"/>
        <v>17.577220832502963</v>
      </c>
    </row>
    <row r="6924" spans="1:25" x14ac:dyDescent="0.3">
      <c r="A6924">
        <v>19910109</v>
      </c>
      <c r="B6924">
        <v>-0.02</v>
      </c>
      <c r="C6924">
        <f t="shared" si="1607"/>
        <v>0.28882828750144418</v>
      </c>
      <c r="D6924">
        <f t="shared" si="1608"/>
        <v>4.5850069219769187</v>
      </c>
      <c r="E6924">
        <f t="shared" si="1606"/>
        <v>199101</v>
      </c>
      <c r="F6924" s="1"/>
      <c r="G6924">
        <v>19910109</v>
      </c>
      <c r="H6924">
        <v>-0.60429999999999995</v>
      </c>
      <c r="I6924">
        <f t="shared" si="1609"/>
        <v>0.64650812893548448</v>
      </c>
      <c r="J6924">
        <f t="shared" si="1610"/>
        <v>10.262998378469842</v>
      </c>
      <c r="K6924">
        <v>-0.38340000000000002</v>
      </c>
      <c r="L6924">
        <f t="shared" si="1611"/>
        <v>0.62041101004657051</v>
      </c>
      <c r="M6924">
        <f t="shared" si="1612"/>
        <v>9.8487194593777261</v>
      </c>
      <c r="N6924">
        <v>-0.36909999999999998</v>
      </c>
      <c r="O6924">
        <f t="shared" si="1613"/>
        <v>0.7725969810204546</v>
      </c>
      <c r="P6924">
        <f t="shared" si="1614"/>
        <v>12.264596852756474</v>
      </c>
      <c r="Q6924">
        <v>-0.80449999999999999</v>
      </c>
      <c r="R6924">
        <f t="shared" si="1615"/>
        <v>0.93577430199790201</v>
      </c>
      <c r="S6924">
        <f t="shared" si="1616"/>
        <v>14.85495651822901</v>
      </c>
      <c r="T6924">
        <v>-0.89670000000000005</v>
      </c>
      <c r="U6924">
        <f t="shared" si="1617"/>
        <v>0.84725622552572033</v>
      </c>
      <c r="V6924">
        <f t="shared" si="1618"/>
        <v>13.449775616953866</v>
      </c>
      <c r="W6924">
        <v>-1.0733999999999999</v>
      </c>
      <c r="X6924">
        <f t="shared" si="1619"/>
        <v>1.1009917664821938</v>
      </c>
      <c r="Y6924">
        <f t="shared" si="1620"/>
        <v>17.477702457849503</v>
      </c>
    </row>
    <row r="6925" spans="1:25" x14ac:dyDescent="0.3">
      <c r="A6925">
        <v>19910110</v>
      </c>
      <c r="B6925">
        <v>0.53</v>
      </c>
      <c r="C6925">
        <f t="shared" si="1607"/>
        <v>0.29065015761959212</v>
      </c>
      <c r="D6925">
        <f t="shared" si="1608"/>
        <v>4.613928213498995</v>
      </c>
      <c r="E6925">
        <f t="shared" si="1606"/>
        <v>199101</v>
      </c>
      <c r="F6925" s="1"/>
      <c r="G6925">
        <v>19910110</v>
      </c>
      <c r="H6925">
        <v>0.37369999999999998</v>
      </c>
      <c r="I6925">
        <f t="shared" si="1609"/>
        <v>0.64724567400404398</v>
      </c>
      <c r="J6925">
        <f t="shared" si="1610"/>
        <v>10.274706543462504</v>
      </c>
      <c r="K6925">
        <v>0.46579999999999999</v>
      </c>
      <c r="L6925">
        <f t="shared" si="1611"/>
        <v>0.62181327401181152</v>
      </c>
      <c r="M6925">
        <f t="shared" si="1612"/>
        <v>9.8709797097246952</v>
      </c>
      <c r="N6925">
        <v>0.69379999999999997</v>
      </c>
      <c r="O6925">
        <f t="shared" si="1613"/>
        <v>0.77589164157509871</v>
      </c>
      <c r="P6925">
        <f t="shared" si="1614"/>
        <v>12.316897967648249</v>
      </c>
      <c r="Q6925">
        <v>0.54120000000000001</v>
      </c>
      <c r="R6925">
        <f t="shared" si="1615"/>
        <v>0.93309513811659939</v>
      </c>
      <c r="S6925">
        <f t="shared" si="1616"/>
        <v>14.812426110119929</v>
      </c>
      <c r="T6925">
        <v>0.88019999999999998</v>
      </c>
      <c r="U6925">
        <f t="shared" si="1617"/>
        <v>0.84781045348565265</v>
      </c>
      <c r="V6925">
        <f t="shared" si="1618"/>
        <v>13.458573713063585</v>
      </c>
      <c r="W6925">
        <v>1.2738</v>
      </c>
      <c r="X6925">
        <f t="shared" si="1619"/>
        <v>1.0991001367721422</v>
      </c>
      <c r="Y6925">
        <f t="shared" si="1620"/>
        <v>17.447673767136997</v>
      </c>
    </row>
    <row r="6926" spans="1:25" x14ac:dyDescent="0.3">
      <c r="A6926">
        <v>19910111</v>
      </c>
      <c r="B6926">
        <v>0.21</v>
      </c>
      <c r="C6926">
        <f t="shared" si="1607"/>
        <v>0.28550797232281794</v>
      </c>
      <c r="D6926">
        <f t="shared" si="1608"/>
        <v>4.5322985525549306</v>
      </c>
      <c r="E6926">
        <f t="shared" si="1606"/>
        <v>199101</v>
      </c>
      <c r="F6926" s="1"/>
      <c r="G6926">
        <v>19910111</v>
      </c>
      <c r="H6926">
        <v>-9.3100000000000002E-2</v>
      </c>
      <c r="I6926">
        <f t="shared" si="1609"/>
        <v>0.63563870783956733</v>
      </c>
      <c r="J6926">
        <f t="shared" si="1610"/>
        <v>10.090451667779625</v>
      </c>
      <c r="K6926">
        <v>-1.9699999999999999E-2</v>
      </c>
      <c r="L6926">
        <f t="shared" si="1611"/>
        <v>0.60874815793175985</v>
      </c>
      <c r="M6926">
        <f t="shared" si="1612"/>
        <v>9.6635774217366492</v>
      </c>
      <c r="N6926">
        <v>7.3499999999999996E-2</v>
      </c>
      <c r="O6926">
        <f t="shared" si="1613"/>
        <v>0.76175486098512235</v>
      </c>
      <c r="P6926">
        <f t="shared" si="1614"/>
        <v>12.092483532967275</v>
      </c>
      <c r="Q6926">
        <v>0.13039999999999999</v>
      </c>
      <c r="R6926">
        <f t="shared" si="1615"/>
        <v>0.92071773715624916</v>
      </c>
      <c r="S6926">
        <f t="shared" si="1616"/>
        <v>14.615940961209416</v>
      </c>
      <c r="T6926">
        <v>-0.11990000000000001</v>
      </c>
      <c r="U6926">
        <f t="shared" si="1617"/>
        <v>0.83080667307298317</v>
      </c>
      <c r="V6926">
        <f t="shared" si="1618"/>
        <v>13.188647067144336</v>
      </c>
      <c r="W6926">
        <v>0.38429999999999997</v>
      </c>
      <c r="X6926">
        <f t="shared" si="1619"/>
        <v>1.072668224646683</v>
      </c>
      <c r="Y6926">
        <f t="shared" si="1620"/>
        <v>17.028080170177731</v>
      </c>
    </row>
    <row r="6927" spans="1:25" x14ac:dyDescent="0.3">
      <c r="A6927">
        <v>19910114</v>
      </c>
      <c r="B6927">
        <v>-0.25</v>
      </c>
      <c r="C6927">
        <f t="shared" si="1607"/>
        <v>0.2879125632336953</v>
      </c>
      <c r="D6927">
        <f t="shared" si="1608"/>
        <v>4.5704702498850969</v>
      </c>
      <c r="E6927">
        <f t="shared" si="1606"/>
        <v>199101</v>
      </c>
      <c r="F6927" s="1"/>
      <c r="G6927">
        <v>19910114</v>
      </c>
      <c r="H6927">
        <v>-1.6534</v>
      </c>
      <c r="I6927">
        <f t="shared" si="1609"/>
        <v>0.67174041807593809</v>
      </c>
      <c r="J6927">
        <f t="shared" si="1610"/>
        <v>10.663548550916937</v>
      </c>
      <c r="K6927">
        <v>-1.5969</v>
      </c>
      <c r="L6927">
        <f t="shared" si="1611"/>
        <v>0.64830534908306714</v>
      </c>
      <c r="M6927">
        <f t="shared" si="1612"/>
        <v>10.291528363840273</v>
      </c>
      <c r="N6927">
        <v>-1.8218000000000001</v>
      </c>
      <c r="O6927">
        <f t="shared" si="1613"/>
        <v>0.80373611393053501</v>
      </c>
      <c r="P6927">
        <f t="shared" si="1614"/>
        <v>12.758915263090033</v>
      </c>
      <c r="Q6927">
        <v>-0.78220000000000001</v>
      </c>
      <c r="R6927">
        <f t="shared" si="1615"/>
        <v>0.92842994943836443</v>
      </c>
      <c r="S6927">
        <f t="shared" si="1616"/>
        <v>14.738368535749107</v>
      </c>
      <c r="T6927">
        <v>-0.70760000000000001</v>
      </c>
      <c r="U6927">
        <f t="shared" si="1617"/>
        <v>0.83698785409246246</v>
      </c>
      <c r="V6927">
        <f t="shared" si="1618"/>
        <v>13.286770273861626</v>
      </c>
      <c r="W6927">
        <v>-1.1121000000000001</v>
      </c>
      <c r="X6927">
        <f t="shared" si="1619"/>
        <v>1.0838723726374184</v>
      </c>
      <c r="Y6927">
        <f t="shared" si="1620"/>
        <v>17.205940505592832</v>
      </c>
    </row>
    <row r="6928" spans="1:25" x14ac:dyDescent="0.3">
      <c r="A6928">
        <v>19910115</v>
      </c>
      <c r="B6928">
        <v>0.17</v>
      </c>
      <c r="C6928">
        <f t="shared" si="1607"/>
        <v>0.25314624745168568</v>
      </c>
      <c r="D6928">
        <f t="shared" si="1608"/>
        <v>4.0185720965182723</v>
      </c>
      <c r="E6928">
        <f t="shared" si="1606"/>
        <v>199101</v>
      </c>
      <c r="F6928" s="1"/>
      <c r="G6928">
        <v>19910115</v>
      </c>
      <c r="H6928">
        <v>-8.1600000000000006E-2</v>
      </c>
      <c r="I6928">
        <f t="shared" si="1609"/>
        <v>0.656687062096874</v>
      </c>
      <c r="J6928">
        <f t="shared" si="1610"/>
        <v>10.424583933011752</v>
      </c>
      <c r="K6928">
        <v>5.2999999999999999E-2</v>
      </c>
      <c r="L6928">
        <f t="shared" si="1611"/>
        <v>0.62845121500049095</v>
      </c>
      <c r="M6928">
        <f t="shared" si="1612"/>
        <v>9.9763537561661035</v>
      </c>
      <c r="N6928">
        <v>7.5499999999999998E-2</v>
      </c>
      <c r="O6928">
        <f t="shared" si="1613"/>
        <v>0.77011122500672313</v>
      </c>
      <c r="P6928">
        <f t="shared" si="1614"/>
        <v>12.225136699362574</v>
      </c>
      <c r="Q6928">
        <v>0.29459999999999997</v>
      </c>
      <c r="R6928">
        <f t="shared" si="1615"/>
        <v>0.90937344568527712</v>
      </c>
      <c r="S6928">
        <f t="shared" si="1616"/>
        <v>14.435855917014878</v>
      </c>
      <c r="T6928">
        <v>0.30080000000000001</v>
      </c>
      <c r="U6928">
        <f t="shared" si="1617"/>
        <v>0.8070086600026104</v>
      </c>
      <c r="V6928">
        <f t="shared" si="1618"/>
        <v>12.81086532145431</v>
      </c>
      <c r="W6928">
        <v>0.46810000000000002</v>
      </c>
      <c r="X6928">
        <f t="shared" si="1619"/>
        <v>1.0172303526975355</v>
      </c>
      <c r="Y6928">
        <f t="shared" si="1620"/>
        <v>16.148031235825204</v>
      </c>
    </row>
    <row r="6929" spans="1:25" x14ac:dyDescent="0.3">
      <c r="A6929">
        <v>19910116</v>
      </c>
      <c r="B6929">
        <v>0.43</v>
      </c>
      <c r="C6929">
        <f t="shared" si="1607"/>
        <v>0.25783644577204673</v>
      </c>
      <c r="D6929">
        <f t="shared" si="1608"/>
        <v>4.0930266866497611</v>
      </c>
      <c r="E6929">
        <f t="shared" si="1606"/>
        <v>199101</v>
      </c>
      <c r="F6929" s="1"/>
      <c r="G6929">
        <v>19910116</v>
      </c>
      <c r="H6929">
        <v>0.92359999999999998</v>
      </c>
      <c r="I6929">
        <f t="shared" si="1609"/>
        <v>0.66222728283844756</v>
      </c>
      <c r="J6929">
        <f t="shared" si="1610"/>
        <v>10.512532210755385</v>
      </c>
      <c r="K6929">
        <v>1.0373000000000001</v>
      </c>
      <c r="L6929">
        <f t="shared" si="1611"/>
        <v>0.63171444458040171</v>
      </c>
      <c r="M6929">
        <f t="shared" si="1612"/>
        <v>10.028155919802225</v>
      </c>
      <c r="N6929">
        <v>1.4231</v>
      </c>
      <c r="O6929">
        <f t="shared" si="1613"/>
        <v>0.78179373204580105</v>
      </c>
      <c r="P6929">
        <f t="shared" si="1614"/>
        <v>12.410590749253545</v>
      </c>
      <c r="Q6929">
        <v>1.1201000000000001</v>
      </c>
      <c r="R6929">
        <f t="shared" si="1615"/>
        <v>0.87802989630805528</v>
      </c>
      <c r="S6929">
        <f t="shared" si="1616"/>
        <v>13.938292495865664</v>
      </c>
      <c r="T6929">
        <v>0.49230000000000002</v>
      </c>
      <c r="U6929">
        <f t="shared" si="1617"/>
        <v>0.78582250428279787</v>
      </c>
      <c r="V6929">
        <f t="shared" si="1618"/>
        <v>12.474545525821634</v>
      </c>
      <c r="W6929">
        <v>1.4754</v>
      </c>
      <c r="X6929">
        <f t="shared" si="1619"/>
        <v>0.99660470743345941</v>
      </c>
      <c r="Y6929">
        <f t="shared" si="1620"/>
        <v>15.820609267831308</v>
      </c>
    </row>
    <row r="6930" spans="1:25" x14ac:dyDescent="0.3">
      <c r="A6930">
        <v>19910117</v>
      </c>
      <c r="B6930">
        <v>1.2</v>
      </c>
      <c r="C6930">
        <f t="shared" si="1607"/>
        <v>0.2866133342847651</v>
      </c>
      <c r="D6930">
        <f t="shared" si="1608"/>
        <v>4.5498456297150662</v>
      </c>
      <c r="E6930">
        <f t="shared" si="1606"/>
        <v>199101</v>
      </c>
      <c r="F6930" s="1"/>
      <c r="G6930">
        <v>19910117</v>
      </c>
      <c r="H6930">
        <v>2.1707000000000001</v>
      </c>
      <c r="I6930">
        <f t="shared" si="1609"/>
        <v>0.71766315621869947</v>
      </c>
      <c r="J6930">
        <f t="shared" si="1610"/>
        <v>11.392549418810258</v>
      </c>
      <c r="K6930">
        <v>2.3656000000000001</v>
      </c>
      <c r="L6930">
        <f t="shared" si="1611"/>
        <v>0.69485766262647963</v>
      </c>
      <c r="M6930">
        <f t="shared" si="1612"/>
        <v>11.030523431383713</v>
      </c>
      <c r="N6930">
        <v>3.1034000000000002</v>
      </c>
      <c r="O6930">
        <f t="shared" si="1613"/>
        <v>0.87102475165587301</v>
      </c>
      <c r="P6930">
        <f t="shared" si="1614"/>
        <v>13.827089271979414</v>
      </c>
      <c r="Q6930">
        <v>2.5065</v>
      </c>
      <c r="R6930">
        <f t="shared" si="1615"/>
        <v>0.92865296063068437</v>
      </c>
      <c r="S6930">
        <f t="shared" si="1616"/>
        <v>14.741908728675881</v>
      </c>
      <c r="T6930">
        <v>3.3795999999999999</v>
      </c>
      <c r="U6930">
        <f t="shared" si="1617"/>
        <v>0.89514694018975072</v>
      </c>
      <c r="V6930">
        <f t="shared" si="1618"/>
        <v>14.210017143614939</v>
      </c>
      <c r="W6930">
        <v>3.9674</v>
      </c>
      <c r="X6930">
        <f t="shared" si="1619"/>
        <v>1.1045158004204971</v>
      </c>
      <c r="Y6930">
        <f t="shared" si="1620"/>
        <v>17.533644762324517</v>
      </c>
    </row>
    <row r="6931" spans="1:25" x14ac:dyDescent="0.3">
      <c r="A6931">
        <v>19910118</v>
      </c>
      <c r="B6931">
        <v>0.09</v>
      </c>
      <c r="C6931">
        <f t="shared" si="1607"/>
        <v>0.28624275581093278</v>
      </c>
      <c r="D6931">
        <f t="shared" si="1608"/>
        <v>4.5439628788171014</v>
      </c>
      <c r="E6931">
        <f t="shared" si="1606"/>
        <v>199101</v>
      </c>
      <c r="F6931" s="1"/>
      <c r="G6931">
        <v>19910118</v>
      </c>
      <c r="H6931">
        <v>-0.14149999999999999</v>
      </c>
      <c r="I6931">
        <f t="shared" si="1609"/>
        <v>0.71639877648299188</v>
      </c>
      <c r="J6931">
        <f t="shared" si="1610"/>
        <v>11.372478012749667</v>
      </c>
      <c r="K6931">
        <v>-0.13619999999999999</v>
      </c>
      <c r="L6931">
        <f t="shared" si="1611"/>
        <v>0.69542922692261944</v>
      </c>
      <c r="M6931">
        <f t="shared" si="1612"/>
        <v>11.03959673329893</v>
      </c>
      <c r="N6931">
        <v>-0.12130000000000001</v>
      </c>
      <c r="O6931">
        <f t="shared" si="1613"/>
        <v>0.87103648070579631</v>
      </c>
      <c r="P6931">
        <f t="shared" si="1614"/>
        <v>13.827275464874687</v>
      </c>
      <c r="Q6931">
        <v>0.8548</v>
      </c>
      <c r="R6931">
        <f t="shared" si="1615"/>
        <v>0.93072266154265282</v>
      </c>
      <c r="S6931">
        <f t="shared" si="1616"/>
        <v>14.774764212083994</v>
      </c>
      <c r="T6931">
        <v>1.1971000000000001</v>
      </c>
      <c r="U6931">
        <f t="shared" si="1617"/>
        <v>0.90086215371093281</v>
      </c>
      <c r="V6931">
        <f t="shared" si="1618"/>
        <v>14.300743345615029</v>
      </c>
      <c r="W6931">
        <v>1.0071000000000001</v>
      </c>
      <c r="X6931">
        <f t="shared" si="1619"/>
        <v>1.1069087609525217</v>
      </c>
      <c r="Y6931">
        <f t="shared" si="1620"/>
        <v>17.571631833114093</v>
      </c>
    </row>
    <row r="6932" spans="1:25" x14ac:dyDescent="0.3">
      <c r="A6932">
        <v>19910121</v>
      </c>
      <c r="B6932">
        <v>0.03</v>
      </c>
      <c r="C6932">
        <f t="shared" si="1607"/>
        <v>0.28410310852080872</v>
      </c>
      <c r="D6932">
        <f t="shared" si="1608"/>
        <v>4.5099970310787318</v>
      </c>
      <c r="E6932">
        <f t="shared" si="1606"/>
        <v>199101</v>
      </c>
      <c r="F6932" s="1"/>
      <c r="G6932">
        <v>19910121</v>
      </c>
      <c r="H6932">
        <v>0.32100000000000001</v>
      </c>
      <c r="I6932">
        <f t="shared" si="1609"/>
        <v>0.71685481128557471</v>
      </c>
      <c r="J6932">
        <f t="shared" si="1610"/>
        <v>11.379717340810615</v>
      </c>
      <c r="K6932">
        <v>0.38329999999999997</v>
      </c>
      <c r="L6932">
        <f t="shared" si="1611"/>
        <v>0.695726306573348</v>
      </c>
      <c r="M6932">
        <f t="shared" si="1612"/>
        <v>11.044312726551365</v>
      </c>
      <c r="N6932">
        <v>0.55269999999999997</v>
      </c>
      <c r="O6932">
        <f t="shared" si="1613"/>
        <v>0.87096135011090237</v>
      </c>
      <c r="P6932">
        <f t="shared" si="1614"/>
        <v>13.826082803655035</v>
      </c>
      <c r="Q6932">
        <v>5.04E-2</v>
      </c>
      <c r="R6932">
        <f t="shared" si="1615"/>
        <v>0.93076837036005466</v>
      </c>
      <c r="S6932">
        <f t="shared" si="1616"/>
        <v>14.775489817065402</v>
      </c>
      <c r="T6932">
        <v>-0.10920000000000001</v>
      </c>
      <c r="U6932">
        <f t="shared" si="1617"/>
        <v>0.90063281750293589</v>
      </c>
      <c r="V6932">
        <f t="shared" si="1618"/>
        <v>14.297102746177133</v>
      </c>
      <c r="W6932">
        <v>-0.1222</v>
      </c>
      <c r="X6932">
        <f t="shared" si="1619"/>
        <v>1.1074400395432775</v>
      </c>
      <c r="Y6932">
        <f t="shared" si="1620"/>
        <v>17.580065619282291</v>
      </c>
    </row>
    <row r="6933" spans="1:25" x14ac:dyDescent="0.3">
      <c r="A6933">
        <v>19910122</v>
      </c>
      <c r="B6933">
        <v>-0.22</v>
      </c>
      <c r="C6933">
        <f t="shared" si="1607"/>
        <v>0.28607982568973062</v>
      </c>
      <c r="D6933">
        <f t="shared" si="1608"/>
        <v>4.5413764433264063</v>
      </c>
      <c r="E6933">
        <f t="shared" si="1606"/>
        <v>199101</v>
      </c>
      <c r="F6933" s="1"/>
      <c r="G6933">
        <v>19910122</v>
      </c>
      <c r="H6933">
        <v>0.39950000000000002</v>
      </c>
      <c r="I6933">
        <f t="shared" si="1609"/>
        <v>0.71796395723393092</v>
      </c>
      <c r="J6933">
        <f t="shared" si="1610"/>
        <v>11.397324486892767</v>
      </c>
      <c r="K6933">
        <v>0.51770000000000005</v>
      </c>
      <c r="L6933">
        <f t="shared" si="1611"/>
        <v>0.69656568463114066</v>
      </c>
      <c r="M6933">
        <f t="shared" si="1612"/>
        <v>11.057637440132668</v>
      </c>
      <c r="N6933">
        <v>0.372</v>
      </c>
      <c r="O6933">
        <f t="shared" si="1613"/>
        <v>0.87065433214932986</v>
      </c>
      <c r="P6933">
        <f t="shared" si="1614"/>
        <v>13.821209044608931</v>
      </c>
      <c r="Q6933">
        <v>-0.2351</v>
      </c>
      <c r="R6933">
        <f t="shared" si="1615"/>
        <v>0.92493775500450204</v>
      </c>
      <c r="S6933">
        <f t="shared" si="1616"/>
        <v>14.682931667737803</v>
      </c>
      <c r="T6933">
        <v>-0.99370000000000003</v>
      </c>
      <c r="U6933">
        <f t="shared" si="1617"/>
        <v>0.90879587590822408</v>
      </c>
      <c r="V6933">
        <f t="shared" si="1618"/>
        <v>14.426687281045663</v>
      </c>
      <c r="W6933">
        <v>-0.64370000000000005</v>
      </c>
      <c r="X6933">
        <f t="shared" si="1619"/>
        <v>1.1042494812107622</v>
      </c>
      <c r="Y6933">
        <f t="shared" si="1620"/>
        <v>17.52941707593461</v>
      </c>
    </row>
    <row r="6934" spans="1:25" x14ac:dyDescent="0.3">
      <c r="A6934">
        <v>19910123</v>
      </c>
      <c r="B6934">
        <v>-0.13</v>
      </c>
      <c r="C6934">
        <f t="shared" si="1607"/>
        <v>0.2871002010165245</v>
      </c>
      <c r="D6934">
        <f t="shared" si="1608"/>
        <v>4.5575743994782636</v>
      </c>
      <c r="E6934">
        <f t="shared" si="1606"/>
        <v>199101</v>
      </c>
      <c r="F6934" s="1"/>
      <c r="G6934">
        <v>19910123</v>
      </c>
      <c r="H6934">
        <v>1.2025999999999999</v>
      </c>
      <c r="I6934">
        <f t="shared" si="1609"/>
        <v>0.70746933953448188</v>
      </c>
      <c r="J6934">
        <f t="shared" si="1610"/>
        <v>11.230727595668133</v>
      </c>
      <c r="K6934">
        <v>1.1635</v>
      </c>
      <c r="L6934">
        <f t="shared" si="1611"/>
        <v>0.69170503522195959</v>
      </c>
      <c r="M6934">
        <f t="shared" si="1612"/>
        <v>10.98047702285087</v>
      </c>
      <c r="N6934">
        <v>1.0603</v>
      </c>
      <c r="O6934">
        <f t="shared" si="1613"/>
        <v>0.85733019416045819</v>
      </c>
      <c r="P6934">
        <f t="shared" si="1614"/>
        <v>13.609694911291754</v>
      </c>
      <c r="Q6934">
        <v>0.68100000000000005</v>
      </c>
      <c r="R6934">
        <f t="shared" si="1615"/>
        <v>0.8865458036799897</v>
      </c>
      <c r="S6934">
        <f t="shared" si="1616"/>
        <v>14.073478334430863</v>
      </c>
      <c r="T6934">
        <v>0.51759999999999995</v>
      </c>
      <c r="U6934">
        <f t="shared" si="1617"/>
        <v>0.89070374584934608</v>
      </c>
      <c r="V6934">
        <f t="shared" si="1618"/>
        <v>14.139483620106297</v>
      </c>
      <c r="W6934">
        <v>0.5554</v>
      </c>
      <c r="X6934">
        <f t="shared" si="1619"/>
        <v>1.0690889159786299</v>
      </c>
      <c r="Y6934">
        <f t="shared" si="1620"/>
        <v>16.971260406570494</v>
      </c>
    </row>
    <row r="6935" spans="1:25" x14ac:dyDescent="0.3">
      <c r="A6935">
        <v>19910124</v>
      </c>
      <c r="B6935">
        <v>0.18</v>
      </c>
      <c r="C6935">
        <f t="shared" si="1607"/>
        <v>0.28712145307092485</v>
      </c>
      <c r="D6935">
        <f t="shared" si="1608"/>
        <v>4.557911765383019</v>
      </c>
      <c r="E6935">
        <f t="shared" si="1606"/>
        <v>199101</v>
      </c>
      <c r="F6935" s="1"/>
      <c r="G6935">
        <v>19910124</v>
      </c>
      <c r="H6935">
        <v>1.8033999999999999</v>
      </c>
      <c r="I6935">
        <f t="shared" si="1609"/>
        <v>0.72933751151534099</v>
      </c>
      <c r="J6935">
        <f t="shared" si="1610"/>
        <v>11.577874063801797</v>
      </c>
      <c r="K6935">
        <v>1.4856</v>
      </c>
      <c r="L6935">
        <f t="shared" si="1611"/>
        <v>0.70084702575820645</v>
      </c>
      <c r="M6935">
        <f t="shared" si="1612"/>
        <v>11.125601623532962</v>
      </c>
      <c r="N6935">
        <v>1.8481000000000001</v>
      </c>
      <c r="O6935">
        <f t="shared" si="1613"/>
        <v>0.86890170146612933</v>
      </c>
      <c r="P6935">
        <f t="shared" si="1614"/>
        <v>13.793386895041591</v>
      </c>
      <c r="Q6935">
        <v>1.3024</v>
      </c>
      <c r="R6935">
        <f t="shared" si="1615"/>
        <v>0.88239490359305994</v>
      </c>
      <c r="S6935">
        <f t="shared" si="1616"/>
        <v>14.007584838348309</v>
      </c>
      <c r="T6935">
        <v>1.3119000000000001</v>
      </c>
      <c r="U6935">
        <f t="shared" si="1617"/>
        <v>0.89632647961989631</v>
      </c>
      <c r="V6935">
        <f t="shared" si="1618"/>
        <v>14.228741751577498</v>
      </c>
      <c r="W6935">
        <v>1.6114999999999999</v>
      </c>
      <c r="X6935">
        <f t="shared" si="1619"/>
        <v>1.0711414566452311</v>
      </c>
      <c r="Y6935">
        <f t="shared" si="1620"/>
        <v>17.003843479528534</v>
      </c>
    </row>
    <row r="6936" spans="1:25" x14ac:dyDescent="0.3">
      <c r="A6936">
        <v>19910125</v>
      </c>
      <c r="B6936">
        <v>-0.12</v>
      </c>
      <c r="C6936">
        <f t="shared" si="1607"/>
        <v>0.28792929138272499</v>
      </c>
      <c r="D6936">
        <f t="shared" si="1608"/>
        <v>4.5707358010184596</v>
      </c>
      <c r="E6936">
        <f t="shared" si="1606"/>
        <v>199101</v>
      </c>
      <c r="F6936" s="1"/>
      <c r="G6936">
        <v>19910125</v>
      </c>
      <c r="H6936">
        <v>1.2937000000000001</v>
      </c>
      <c r="I6936">
        <f t="shared" si="1609"/>
        <v>0.73638262923648812</v>
      </c>
      <c r="J6936">
        <f t="shared" si="1610"/>
        <v>11.689711840485772</v>
      </c>
      <c r="K6936">
        <v>0.81459999999999999</v>
      </c>
      <c r="L6936">
        <f t="shared" si="1611"/>
        <v>0.69711294430373272</v>
      </c>
      <c r="M6936">
        <f t="shared" si="1612"/>
        <v>11.066324918110187</v>
      </c>
      <c r="N6936">
        <v>1.1720999999999999</v>
      </c>
      <c r="O6936">
        <f t="shared" si="1613"/>
        <v>0.86737382494060222</v>
      </c>
      <c r="P6936">
        <f t="shared" si="1614"/>
        <v>13.769132607118243</v>
      </c>
      <c r="Q6936">
        <v>0.31640000000000001</v>
      </c>
      <c r="R6936">
        <f t="shared" si="1615"/>
        <v>0.88193961603897975</v>
      </c>
      <c r="S6936">
        <f t="shared" si="1616"/>
        <v>14.000357372489594</v>
      </c>
      <c r="T6936">
        <v>0.51070000000000004</v>
      </c>
      <c r="U6936">
        <f t="shared" si="1617"/>
        <v>0.89331310505388684</v>
      </c>
      <c r="V6936">
        <f t="shared" si="1618"/>
        <v>14.180905913325009</v>
      </c>
      <c r="W6936">
        <v>0.20100000000000001</v>
      </c>
      <c r="X6936">
        <f t="shared" si="1619"/>
        <v>1.0706337767988636</v>
      </c>
      <c r="Y6936">
        <f t="shared" si="1620"/>
        <v>16.995784311813768</v>
      </c>
    </row>
    <row r="6937" spans="1:25" x14ac:dyDescent="0.3">
      <c r="A6937">
        <v>19910128</v>
      </c>
      <c r="B6937">
        <v>0</v>
      </c>
      <c r="C6937">
        <f t="shared" si="1607"/>
        <v>0.28518261569349784</v>
      </c>
      <c r="D6937">
        <f t="shared" si="1608"/>
        <v>4.5271336761834071</v>
      </c>
      <c r="E6937">
        <f t="shared" si="1606"/>
        <v>199101</v>
      </c>
      <c r="F6937" s="1"/>
      <c r="G6937">
        <v>19910128</v>
      </c>
      <c r="H6937">
        <v>0.63019999999999998</v>
      </c>
      <c r="I6937">
        <f t="shared" si="1609"/>
        <v>0.73871838479292884</v>
      </c>
      <c r="J6937">
        <f t="shared" si="1610"/>
        <v>11.72679081044045</v>
      </c>
      <c r="K6937">
        <v>1.0190999999999999</v>
      </c>
      <c r="L6937">
        <f t="shared" si="1611"/>
        <v>0.70377562547599226</v>
      </c>
      <c r="M6937">
        <f t="shared" si="1612"/>
        <v>11.172091702790453</v>
      </c>
      <c r="N6937">
        <v>0.99590000000000001</v>
      </c>
      <c r="O6937">
        <f t="shared" si="1613"/>
        <v>0.87119068246224929</v>
      </c>
      <c r="P6937">
        <f t="shared" si="1614"/>
        <v>13.82972334187051</v>
      </c>
      <c r="Q6937">
        <v>0.33110000000000001</v>
      </c>
      <c r="R6937">
        <f t="shared" si="1615"/>
        <v>0.88203325013231959</v>
      </c>
      <c r="S6937">
        <f t="shared" si="1616"/>
        <v>14.00184376764088</v>
      </c>
      <c r="T6937">
        <v>0.124</v>
      </c>
      <c r="U6937">
        <f t="shared" si="1617"/>
        <v>0.89333252185697598</v>
      </c>
      <c r="V6937">
        <f t="shared" si="1618"/>
        <v>14.181214145518387</v>
      </c>
      <c r="W6937">
        <v>-3.1099999999999999E-2</v>
      </c>
      <c r="X6937">
        <f t="shared" si="1619"/>
        <v>1.0701687878699664</v>
      </c>
      <c r="Y6937">
        <f t="shared" si="1620"/>
        <v>16.988402841404206</v>
      </c>
    </row>
    <row r="6938" spans="1:25" x14ac:dyDescent="0.3">
      <c r="A6938">
        <v>19910129</v>
      </c>
      <c r="B6938">
        <v>-0.06</v>
      </c>
      <c r="C6938">
        <f t="shared" si="1607"/>
        <v>0.28371924532800291</v>
      </c>
      <c r="D6938">
        <f t="shared" si="1608"/>
        <v>4.5039033918049194</v>
      </c>
      <c r="E6938">
        <f t="shared" si="1606"/>
        <v>199101</v>
      </c>
      <c r="F6938" s="1"/>
      <c r="G6938">
        <v>19910129</v>
      </c>
      <c r="H6938">
        <v>0.96509999999999996</v>
      </c>
      <c r="I6938">
        <f t="shared" si="1609"/>
        <v>0.74467410276041834</v>
      </c>
      <c r="J6938">
        <f t="shared" si="1610"/>
        <v>11.821334902165347</v>
      </c>
      <c r="K6938">
        <v>0.73560000000000003</v>
      </c>
      <c r="L6938">
        <f t="shared" si="1611"/>
        <v>0.70478155010216226</v>
      </c>
      <c r="M6938">
        <f t="shared" si="1612"/>
        <v>11.188060261181581</v>
      </c>
      <c r="N6938">
        <v>0.91590000000000005</v>
      </c>
      <c r="O6938">
        <f t="shared" si="1613"/>
        <v>0.87463014552786933</v>
      </c>
      <c r="P6938">
        <f t="shared" si="1614"/>
        <v>13.884323125361844</v>
      </c>
      <c r="Q6938">
        <v>0.18140000000000001</v>
      </c>
      <c r="R6938">
        <f t="shared" si="1615"/>
        <v>0.87798980973585339</v>
      </c>
      <c r="S6938">
        <f t="shared" si="1616"/>
        <v>13.937656141259907</v>
      </c>
      <c r="T6938">
        <v>-4.6899999999999997E-2</v>
      </c>
      <c r="U6938">
        <f t="shared" si="1617"/>
        <v>0.88712348820332432</v>
      </c>
      <c r="V6938">
        <f t="shared" si="1618"/>
        <v>14.08264879194083</v>
      </c>
      <c r="W6938">
        <v>0.1108</v>
      </c>
      <c r="X6938">
        <f t="shared" si="1619"/>
        <v>1.0678696397090937</v>
      </c>
      <c r="Y6938">
        <f t="shared" si="1620"/>
        <v>16.95190499583844</v>
      </c>
    </row>
    <row r="6939" spans="1:25" x14ac:dyDescent="0.3">
      <c r="A6939">
        <v>19910130</v>
      </c>
      <c r="B6939">
        <v>0.68</v>
      </c>
      <c r="C6939">
        <f t="shared" si="1607"/>
        <v>0.29223563551809806</v>
      </c>
      <c r="D6939">
        <f t="shared" si="1608"/>
        <v>4.6390968948708107</v>
      </c>
      <c r="E6939">
        <f t="shared" si="1606"/>
        <v>199101</v>
      </c>
      <c r="F6939" s="1"/>
      <c r="G6939">
        <v>19910130</v>
      </c>
      <c r="H6939">
        <v>1.7229000000000001</v>
      </c>
      <c r="I6939">
        <f t="shared" si="1609"/>
        <v>0.76397590145054661</v>
      </c>
      <c r="J6939">
        <f t="shared" si="1610"/>
        <v>12.127741457307218</v>
      </c>
      <c r="K6939">
        <v>1.7666999999999999</v>
      </c>
      <c r="L6939">
        <f t="shared" si="1611"/>
        <v>0.72150653710269375</v>
      </c>
      <c r="M6939">
        <f t="shared" si="1612"/>
        <v>11.453561198886748</v>
      </c>
      <c r="N6939">
        <v>2.0674999999999999</v>
      </c>
      <c r="O6939">
        <f t="shared" si="1613"/>
        <v>0.89783023771751358</v>
      </c>
      <c r="P6939">
        <f t="shared" si="1614"/>
        <v>14.252613171327269</v>
      </c>
      <c r="Q6939">
        <v>0.95879999999999999</v>
      </c>
      <c r="R6939">
        <f t="shared" si="1615"/>
        <v>0.84800633249687607</v>
      </c>
      <c r="S6939">
        <f t="shared" si="1616"/>
        <v>13.46168319596811</v>
      </c>
      <c r="T6939">
        <v>1.1407</v>
      </c>
      <c r="U6939">
        <f t="shared" si="1617"/>
        <v>0.87830358839469946</v>
      </c>
      <c r="V6939">
        <f t="shared" si="1618"/>
        <v>13.942637223048065</v>
      </c>
      <c r="W6939">
        <v>1.9758</v>
      </c>
      <c r="X6939">
        <f t="shared" si="1619"/>
        <v>1.0779859531751503</v>
      </c>
      <c r="Y6939">
        <f t="shared" si="1620"/>
        <v>17.112496493534199</v>
      </c>
    </row>
    <row r="6940" spans="1:25" x14ac:dyDescent="0.3">
      <c r="A6940">
        <v>19910131</v>
      </c>
      <c r="B6940">
        <v>0.14000000000000001</v>
      </c>
      <c r="C6940">
        <f t="shared" si="1607"/>
        <v>0.28932080019198203</v>
      </c>
      <c r="D6940">
        <f t="shared" si="1608"/>
        <v>4.5928253185571579</v>
      </c>
      <c r="E6940">
        <f t="shared" si="1606"/>
        <v>199101</v>
      </c>
      <c r="F6940" s="1"/>
      <c r="G6940">
        <v>19910131</v>
      </c>
      <c r="H6940">
        <v>1.5612999999999999</v>
      </c>
      <c r="I6940">
        <f t="shared" si="1609"/>
        <v>0.78369012305359043</v>
      </c>
      <c r="J6940">
        <f t="shared" si="1610"/>
        <v>12.440695023224444</v>
      </c>
      <c r="K6940">
        <v>1.4321999999999999</v>
      </c>
      <c r="L6940">
        <f t="shared" si="1611"/>
        <v>0.73527125580687513</v>
      </c>
      <c r="M6940">
        <f t="shared" si="1612"/>
        <v>11.672069334234887</v>
      </c>
      <c r="N6940">
        <v>1.6417999999999999</v>
      </c>
      <c r="O6940">
        <f t="shared" si="1613"/>
        <v>0.90599399245336165</v>
      </c>
      <c r="P6940">
        <f t="shared" si="1614"/>
        <v>14.382208760100747</v>
      </c>
      <c r="Q6940">
        <v>0.73150000000000004</v>
      </c>
      <c r="R6940">
        <f t="shared" si="1615"/>
        <v>0.84027902767322338</v>
      </c>
      <c r="S6940">
        <f t="shared" si="1616"/>
        <v>13.339016034759062</v>
      </c>
      <c r="T6940">
        <v>0.95240000000000002</v>
      </c>
      <c r="U6940">
        <f t="shared" si="1617"/>
        <v>0.88069964125697786</v>
      </c>
      <c r="V6940">
        <f t="shared" si="1618"/>
        <v>13.980673383058583</v>
      </c>
      <c r="W6940">
        <v>0.93200000000000005</v>
      </c>
      <c r="X6940">
        <f t="shared" si="1619"/>
        <v>1.0751150787385848</v>
      </c>
      <c r="Y6940">
        <f t="shared" si="1620"/>
        <v>17.066922774707528</v>
      </c>
    </row>
    <row r="6941" spans="1:25" x14ac:dyDescent="0.3">
      <c r="A6941">
        <v>19910201</v>
      </c>
      <c r="B6941">
        <v>-0.2</v>
      </c>
      <c r="C6941">
        <f t="shared" si="1607"/>
        <v>0.28646348403176236</v>
      </c>
      <c r="D6941">
        <f t="shared" si="1608"/>
        <v>4.5474668306949946</v>
      </c>
      <c r="E6941">
        <f t="shared" si="1606"/>
        <v>199102</v>
      </c>
      <c r="F6941" s="1"/>
      <c r="G6941">
        <v>19910201</v>
      </c>
      <c r="H6941">
        <v>0.96099999999999997</v>
      </c>
      <c r="I6941">
        <f t="shared" si="1609"/>
        <v>0.78879651291580632</v>
      </c>
      <c r="J6941">
        <f t="shared" si="1610"/>
        <v>12.521756449261032</v>
      </c>
      <c r="K6941">
        <v>0.8357</v>
      </c>
      <c r="L6941">
        <f t="shared" si="1611"/>
        <v>0.73855877000698955</v>
      </c>
      <c r="M6941">
        <f t="shared" si="1612"/>
        <v>11.724257004265464</v>
      </c>
      <c r="N6941">
        <v>1.0148999999999999</v>
      </c>
      <c r="O6941">
        <f t="shared" si="1613"/>
        <v>0.90722512615259887</v>
      </c>
      <c r="P6941">
        <f t="shared" si="1614"/>
        <v>14.401752401693862</v>
      </c>
      <c r="Q6941">
        <v>0.3402</v>
      </c>
      <c r="R6941">
        <f t="shared" si="1615"/>
        <v>0.83621369564055581</v>
      </c>
      <c r="S6941">
        <f t="shared" si="1616"/>
        <v>13.274480889427004</v>
      </c>
      <c r="T6941">
        <v>-0.25969999999999999</v>
      </c>
      <c r="U6941">
        <f t="shared" si="1617"/>
        <v>0.87588828617671444</v>
      </c>
      <c r="V6941">
        <f t="shared" si="1618"/>
        <v>13.904295488988957</v>
      </c>
      <c r="W6941">
        <v>-0.1062</v>
      </c>
      <c r="X6941">
        <f t="shared" si="1619"/>
        <v>1.0648953756664639</v>
      </c>
      <c r="Y6941">
        <f t="shared" si="1620"/>
        <v>16.904690017897</v>
      </c>
    </row>
    <row r="6942" spans="1:25" x14ac:dyDescent="0.3">
      <c r="A6942">
        <v>19910204</v>
      </c>
      <c r="B6942">
        <v>-7.0000000000000007E-2</v>
      </c>
      <c r="C6942">
        <f t="shared" si="1607"/>
        <v>0.28570282059320873</v>
      </c>
      <c r="D6942">
        <f t="shared" si="1608"/>
        <v>4.5353916729560009</v>
      </c>
      <c r="E6942">
        <f t="shared" si="1606"/>
        <v>199102</v>
      </c>
      <c r="F6942" s="1"/>
      <c r="G6942">
        <v>19910204</v>
      </c>
      <c r="H6942">
        <v>2.1835</v>
      </c>
      <c r="I6942">
        <f t="shared" si="1609"/>
        <v>0.8130061083849166</v>
      </c>
      <c r="J6942">
        <f t="shared" si="1610"/>
        <v>12.906071862977482</v>
      </c>
      <c r="K6942">
        <v>1.8085</v>
      </c>
      <c r="L6942">
        <f t="shared" si="1611"/>
        <v>0.7552158373641602</v>
      </c>
      <c r="M6942">
        <f t="shared" si="1612"/>
        <v>11.988679751057818</v>
      </c>
      <c r="N6942">
        <v>1.9730000000000001</v>
      </c>
      <c r="O6942">
        <f t="shared" si="1613"/>
        <v>0.9159469491829284</v>
      </c>
      <c r="P6942">
        <f t="shared" si="1614"/>
        <v>14.540207049998068</v>
      </c>
      <c r="Q6942">
        <v>1.6623000000000001</v>
      </c>
      <c r="R6942">
        <f t="shared" si="1615"/>
        <v>0.83058611959565742</v>
      </c>
      <c r="S6942">
        <f t="shared" si="1616"/>
        <v>13.185145889233569</v>
      </c>
      <c r="T6942">
        <v>1.3475999999999999</v>
      </c>
      <c r="U6942">
        <f t="shared" si="1617"/>
        <v>0.85508373908327417</v>
      </c>
      <c r="V6942">
        <f t="shared" si="1618"/>
        <v>13.57403354249751</v>
      </c>
      <c r="W6942">
        <v>1.7374000000000001</v>
      </c>
      <c r="X6942">
        <f t="shared" si="1619"/>
        <v>1.0512359877123605</v>
      </c>
      <c r="Y6942">
        <f t="shared" si="1620"/>
        <v>16.687853956369548</v>
      </c>
    </row>
    <row r="6943" spans="1:25" x14ac:dyDescent="0.3">
      <c r="A6943">
        <v>19910205</v>
      </c>
      <c r="B6943">
        <v>0.3</v>
      </c>
      <c r="C6943">
        <f t="shared" si="1607"/>
        <v>0.28694455063869551</v>
      </c>
      <c r="D6943">
        <f t="shared" si="1608"/>
        <v>4.5551035263310107</v>
      </c>
      <c r="E6943">
        <f t="shared" si="1606"/>
        <v>199102</v>
      </c>
      <c r="F6943" s="1"/>
      <c r="G6943">
        <v>19910205</v>
      </c>
      <c r="H6943">
        <v>1.1539999999999999</v>
      </c>
      <c r="I6943">
        <f t="shared" si="1609"/>
        <v>0.81924136943089365</v>
      </c>
      <c r="J6943">
        <f t="shared" si="1610"/>
        <v>13.005053563500825</v>
      </c>
      <c r="K6943">
        <v>1.2361</v>
      </c>
      <c r="L6943">
        <f t="shared" si="1611"/>
        <v>0.76025353583246336</v>
      </c>
      <c r="M6943">
        <f t="shared" si="1612"/>
        <v>12.068650735021384</v>
      </c>
      <c r="N6943">
        <v>1.5206</v>
      </c>
      <c r="O6943">
        <f t="shared" si="1613"/>
        <v>0.92234161626439715</v>
      </c>
      <c r="P6943">
        <f t="shared" si="1614"/>
        <v>14.641719242885774</v>
      </c>
      <c r="Q6943">
        <v>0.98260000000000003</v>
      </c>
      <c r="R6943">
        <f t="shared" si="1615"/>
        <v>0.83539925942781534</v>
      </c>
      <c r="S6943">
        <f t="shared" si="1616"/>
        <v>13.261552115361184</v>
      </c>
      <c r="T6943">
        <v>0.85950000000000004</v>
      </c>
      <c r="U6943">
        <f t="shared" si="1617"/>
        <v>0.8575531002830582</v>
      </c>
      <c r="V6943">
        <f t="shared" si="1618"/>
        <v>13.613233436288434</v>
      </c>
      <c r="W6943">
        <v>1.21</v>
      </c>
      <c r="X6943">
        <f t="shared" si="1619"/>
        <v>1.0572028903406541</v>
      </c>
      <c r="Y6943">
        <f t="shared" si="1620"/>
        <v>16.78257559908036</v>
      </c>
    </row>
    <row r="6944" spans="1:25" x14ac:dyDescent="0.3">
      <c r="A6944">
        <v>19910206</v>
      </c>
      <c r="B6944">
        <v>-0.34</v>
      </c>
      <c r="C6944">
        <f t="shared" si="1607"/>
        <v>0.2916694592279549</v>
      </c>
      <c r="D6944">
        <f t="shared" si="1608"/>
        <v>4.630109124899171</v>
      </c>
      <c r="E6944">
        <f t="shared" si="1606"/>
        <v>199102</v>
      </c>
      <c r="F6944" s="1"/>
      <c r="G6944">
        <v>19910206</v>
      </c>
      <c r="H6944">
        <v>1.6504000000000001</v>
      </c>
      <c r="I6944">
        <f t="shared" si="1609"/>
        <v>0.83338431494448006</v>
      </c>
      <c r="J6944">
        <f t="shared" si="1610"/>
        <v>13.229565863310144</v>
      </c>
      <c r="K6944">
        <v>1.0477000000000001</v>
      </c>
      <c r="L6944">
        <f t="shared" si="1611"/>
        <v>0.76350080997740799</v>
      </c>
      <c r="M6944">
        <f t="shared" si="1612"/>
        <v>12.120199613979624</v>
      </c>
      <c r="N6944">
        <v>1.3507</v>
      </c>
      <c r="O6944">
        <f t="shared" si="1613"/>
        <v>0.92646731402397697</v>
      </c>
      <c r="P6944">
        <f t="shared" si="1614"/>
        <v>14.707212664424562</v>
      </c>
      <c r="Q6944">
        <v>2.0655000000000001</v>
      </c>
      <c r="R6944">
        <f t="shared" si="1615"/>
        <v>0.83245147758866278</v>
      </c>
      <c r="S6944">
        <f t="shared" si="1616"/>
        <v>13.214757529367162</v>
      </c>
      <c r="T6944">
        <v>1.9809000000000001</v>
      </c>
      <c r="U6944">
        <f t="shared" si="1617"/>
        <v>0.86121050386260201</v>
      </c>
      <c r="V6944">
        <f t="shared" si="1618"/>
        <v>13.671292918182456</v>
      </c>
      <c r="W6944">
        <v>1.6951000000000001</v>
      </c>
      <c r="X6944">
        <f t="shared" si="1619"/>
        <v>1.0506442384365353</v>
      </c>
      <c r="Y6944">
        <f t="shared" si="1620"/>
        <v>16.678460227835529</v>
      </c>
    </row>
    <row r="6945" spans="1:25" x14ac:dyDescent="0.3">
      <c r="A6945">
        <v>19910207</v>
      </c>
      <c r="B6945">
        <v>-0.16</v>
      </c>
      <c r="C6945">
        <f t="shared" si="1607"/>
        <v>0.29130618562830191</v>
      </c>
      <c r="D6945">
        <f t="shared" si="1608"/>
        <v>4.6243423352838287</v>
      </c>
      <c r="E6945">
        <f t="shared" si="1606"/>
        <v>199102</v>
      </c>
      <c r="F6945" s="1"/>
      <c r="G6945">
        <v>19910207</v>
      </c>
      <c r="H6945">
        <v>-0.67079999999999995</v>
      </c>
      <c r="I6945">
        <f t="shared" si="1609"/>
        <v>0.83199023624621926</v>
      </c>
      <c r="J6945">
        <f t="shared" si="1610"/>
        <v>13.207435550048238</v>
      </c>
      <c r="K6945">
        <v>-0.63770000000000004</v>
      </c>
      <c r="L6945">
        <f t="shared" si="1611"/>
        <v>0.75655054710685632</v>
      </c>
      <c r="M6945">
        <f t="shared" si="1612"/>
        <v>12.009867611367591</v>
      </c>
      <c r="N6945">
        <v>-0.63349999999999995</v>
      </c>
      <c r="O6945">
        <f t="shared" si="1613"/>
        <v>0.91459732871008104</v>
      </c>
      <c r="P6945">
        <f t="shared" si="1614"/>
        <v>14.518782489185217</v>
      </c>
      <c r="Q6945">
        <v>-0.2424</v>
      </c>
      <c r="R6945">
        <f t="shared" si="1615"/>
        <v>0.79733223193112623</v>
      </c>
      <c r="S6945">
        <f t="shared" si="1616"/>
        <v>12.657256787915001</v>
      </c>
      <c r="T6945">
        <v>-0.17430000000000001</v>
      </c>
      <c r="U6945">
        <f t="shared" si="1617"/>
        <v>0.84084596801132616</v>
      </c>
      <c r="V6945">
        <f t="shared" si="1618"/>
        <v>13.348015933616047</v>
      </c>
      <c r="W6945">
        <v>-0.60580000000000001</v>
      </c>
      <c r="X6945">
        <f t="shared" si="1619"/>
        <v>1.027064317697018</v>
      </c>
      <c r="Y6945">
        <f t="shared" si="1620"/>
        <v>16.304140590567268</v>
      </c>
    </row>
    <row r="6946" spans="1:25" x14ac:dyDescent="0.3">
      <c r="A6946">
        <v>19910208</v>
      </c>
      <c r="B6946">
        <v>0.14000000000000001</v>
      </c>
      <c r="C6946">
        <f t="shared" si="1607"/>
        <v>0.29094872089784196</v>
      </c>
      <c r="D6946">
        <f t="shared" si="1608"/>
        <v>4.6186677586081863</v>
      </c>
      <c r="E6946">
        <f t="shared" si="1606"/>
        <v>199102</v>
      </c>
      <c r="F6946" s="1"/>
      <c r="G6946">
        <v>19910208</v>
      </c>
      <c r="H6946">
        <v>0.55589999999999995</v>
      </c>
      <c r="I6946">
        <f t="shared" si="1609"/>
        <v>0.83245576635509777</v>
      </c>
      <c r="J6946">
        <f t="shared" si="1610"/>
        <v>13.214825611423672</v>
      </c>
      <c r="K6946">
        <v>0.23530000000000001</v>
      </c>
      <c r="L6946">
        <f t="shared" si="1611"/>
        <v>0.75661701877054033</v>
      </c>
      <c r="M6946">
        <f t="shared" si="1612"/>
        <v>12.010922816315635</v>
      </c>
      <c r="N6946">
        <v>0.16839999999999999</v>
      </c>
      <c r="O6946">
        <f t="shared" si="1613"/>
        <v>0.91504548637518202</v>
      </c>
      <c r="P6946">
        <f t="shared" si="1614"/>
        <v>14.525896771565243</v>
      </c>
      <c r="Q6946">
        <v>0.3024</v>
      </c>
      <c r="R6946">
        <f t="shared" si="1615"/>
        <v>0.79448720556412034</v>
      </c>
      <c r="S6946">
        <f t="shared" si="1616"/>
        <v>12.612093394471886</v>
      </c>
      <c r="T6946">
        <v>0.47399999999999998</v>
      </c>
      <c r="U6946">
        <f t="shared" si="1617"/>
        <v>0.83548655897386459</v>
      </c>
      <c r="V6946">
        <f t="shared" si="1618"/>
        <v>13.262937952691674</v>
      </c>
      <c r="W6946">
        <v>0.96209999999999996</v>
      </c>
      <c r="X6946">
        <f t="shared" si="1619"/>
        <v>1.0292222407342517</v>
      </c>
      <c r="Y6946">
        <f t="shared" si="1620"/>
        <v>16.338396556796894</v>
      </c>
    </row>
    <row r="6947" spans="1:25" x14ac:dyDescent="0.3">
      <c r="A6947">
        <v>19910211</v>
      </c>
      <c r="B6947">
        <v>0.35</v>
      </c>
      <c r="C6947">
        <f t="shared" si="1607"/>
        <v>0.29239919311720608</v>
      </c>
      <c r="D6947">
        <f t="shared" si="1608"/>
        <v>4.6416932912644588</v>
      </c>
      <c r="E6947">
        <f t="shared" si="1606"/>
        <v>199102</v>
      </c>
      <c r="F6947" s="1"/>
      <c r="G6947">
        <v>19910211</v>
      </c>
      <c r="H6947">
        <v>1.7334000000000001</v>
      </c>
      <c r="I6947">
        <f t="shared" si="1609"/>
        <v>0.84889605429972981</v>
      </c>
      <c r="J6947">
        <f t="shared" si="1610"/>
        <v>13.475807091726409</v>
      </c>
      <c r="K6947">
        <v>1.7645</v>
      </c>
      <c r="L6947">
        <f t="shared" si="1611"/>
        <v>0.77752921340288894</v>
      </c>
      <c r="M6947">
        <f t="shared" si="1612"/>
        <v>12.342893614510281</v>
      </c>
      <c r="N6947">
        <v>1.7644</v>
      </c>
      <c r="O6947">
        <f t="shared" si="1613"/>
        <v>0.92716205026825127</v>
      </c>
      <c r="P6947">
        <f t="shared" si="1614"/>
        <v>14.718241260399358</v>
      </c>
      <c r="Q6947">
        <v>1.9966999999999999</v>
      </c>
      <c r="R6947">
        <f t="shared" si="1615"/>
        <v>0.82316997454445917</v>
      </c>
      <c r="S6947">
        <f t="shared" si="1616"/>
        <v>13.067418236280052</v>
      </c>
      <c r="T6947">
        <v>2.3864000000000001</v>
      </c>
      <c r="U6947">
        <f t="shared" si="1617"/>
        <v>0.88072707033982944</v>
      </c>
      <c r="V6947">
        <f t="shared" si="1618"/>
        <v>13.981108806250079</v>
      </c>
      <c r="W6947">
        <v>2.6686000000000001</v>
      </c>
      <c r="X6947">
        <f t="shared" si="1619"/>
        <v>1.069740542115857</v>
      </c>
      <c r="Y6947">
        <f t="shared" si="1620"/>
        <v>16.98160465081185</v>
      </c>
    </row>
    <row r="6948" spans="1:25" x14ac:dyDescent="0.3">
      <c r="A6948">
        <v>19910212</v>
      </c>
      <c r="B6948">
        <v>0.02</v>
      </c>
      <c r="C6948">
        <f t="shared" si="1607"/>
        <v>0.29159681165090212</v>
      </c>
      <c r="D6948">
        <f t="shared" si="1608"/>
        <v>4.6289558803657727</v>
      </c>
      <c r="E6948">
        <f t="shared" si="1606"/>
        <v>199102</v>
      </c>
      <c r="F6948" s="1"/>
      <c r="G6948">
        <v>19910212</v>
      </c>
      <c r="H6948">
        <v>-0.16919999999999999</v>
      </c>
      <c r="I6948">
        <f t="shared" si="1609"/>
        <v>0.84215313153199922</v>
      </c>
      <c r="J6948">
        <f t="shared" si="1610"/>
        <v>13.368766511207626</v>
      </c>
      <c r="K6948">
        <v>0.25269999999999998</v>
      </c>
      <c r="L6948">
        <f t="shared" si="1611"/>
        <v>0.77475990044045806</v>
      </c>
      <c r="M6948">
        <f t="shared" si="1612"/>
        <v>12.298932134103682</v>
      </c>
      <c r="N6948">
        <v>0.26910000000000001</v>
      </c>
      <c r="O6948">
        <f t="shared" si="1613"/>
        <v>0.92509448668587912</v>
      </c>
      <c r="P6948">
        <f t="shared" si="1614"/>
        <v>14.685419706046735</v>
      </c>
      <c r="Q6948">
        <v>-0.39269999999999999</v>
      </c>
      <c r="R6948">
        <f t="shared" si="1615"/>
        <v>0.81351818778782192</v>
      </c>
      <c r="S6948">
        <f t="shared" si="1616"/>
        <v>12.914200871487118</v>
      </c>
      <c r="T6948">
        <v>-0.59250000000000003</v>
      </c>
      <c r="U6948">
        <f t="shared" si="1617"/>
        <v>0.87490622801971407</v>
      </c>
      <c r="V6948">
        <f t="shared" si="1618"/>
        <v>13.888705799050406</v>
      </c>
      <c r="W6948">
        <v>-0.79720000000000002</v>
      </c>
      <c r="X6948">
        <f t="shared" si="1619"/>
        <v>1.0662926584137236</v>
      </c>
      <c r="Y6948">
        <f t="shared" si="1620"/>
        <v>16.926871193859942</v>
      </c>
    </row>
    <row r="6949" spans="1:25" x14ac:dyDescent="0.3">
      <c r="A6949">
        <v>19910213</v>
      </c>
      <c r="B6949">
        <v>0.14000000000000001</v>
      </c>
      <c r="C6949">
        <f t="shared" si="1607"/>
        <v>0.28438152736657241</v>
      </c>
      <c r="D6949">
        <f t="shared" si="1608"/>
        <v>4.5144167932359585</v>
      </c>
      <c r="E6949">
        <f t="shared" si="1606"/>
        <v>199102</v>
      </c>
      <c r="F6949" s="1"/>
      <c r="G6949">
        <v>19910213</v>
      </c>
      <c r="H6949">
        <v>1.1438999999999999</v>
      </c>
      <c r="I6949">
        <f t="shared" si="1609"/>
        <v>0.8483431844477034</v>
      </c>
      <c r="J6949">
        <f t="shared" si="1610"/>
        <v>13.467030554911327</v>
      </c>
      <c r="K6949">
        <v>0.85029999999999994</v>
      </c>
      <c r="L6949">
        <f t="shared" si="1611"/>
        <v>0.77564527832881525</v>
      </c>
      <c r="M6949">
        <f t="shared" si="1612"/>
        <v>12.312987072357133</v>
      </c>
      <c r="N6949">
        <v>1.2665999999999999</v>
      </c>
      <c r="O6949">
        <f t="shared" si="1613"/>
        <v>0.92751179872648315</v>
      </c>
      <c r="P6949">
        <f t="shared" si="1614"/>
        <v>14.723793345050817</v>
      </c>
      <c r="Q6949">
        <v>0.77980000000000005</v>
      </c>
      <c r="R6949">
        <f t="shared" si="1615"/>
        <v>0.81574944111236836</v>
      </c>
      <c r="S6949">
        <f t="shared" si="1616"/>
        <v>12.949620919939534</v>
      </c>
      <c r="T6949">
        <v>0.9214</v>
      </c>
      <c r="U6949">
        <f t="shared" si="1617"/>
        <v>0.87898650111434773</v>
      </c>
      <c r="V6949">
        <f t="shared" si="1618"/>
        <v>13.953478126388177</v>
      </c>
      <c r="W6949">
        <v>0.9395</v>
      </c>
      <c r="X6949">
        <f t="shared" si="1619"/>
        <v>1.0646887777881491</v>
      </c>
      <c r="Y6949">
        <f t="shared" si="1620"/>
        <v>16.901410378252514</v>
      </c>
    </row>
    <row r="6950" spans="1:25" x14ac:dyDescent="0.3">
      <c r="A6950">
        <v>19910214</v>
      </c>
      <c r="B6950">
        <v>-0.03</v>
      </c>
      <c r="C6950">
        <f t="shared" si="1607"/>
        <v>0.2828528994227642</v>
      </c>
      <c r="D6950">
        <f t="shared" si="1608"/>
        <v>4.4901505769171957</v>
      </c>
      <c r="E6950">
        <f t="shared" si="1606"/>
        <v>199102</v>
      </c>
      <c r="F6950" s="1"/>
      <c r="G6950">
        <v>19910214</v>
      </c>
      <c r="H6950">
        <v>-0.3916</v>
      </c>
      <c r="I6950">
        <f t="shared" si="1609"/>
        <v>0.85335433148213535</v>
      </c>
      <c r="J6950">
        <f t="shared" si="1610"/>
        <v>13.546580047929043</v>
      </c>
      <c r="K6950">
        <v>-0.40489999999999998</v>
      </c>
      <c r="L6950">
        <f t="shared" si="1611"/>
        <v>0.78208424274047217</v>
      </c>
      <c r="M6950">
        <f t="shared" si="1612"/>
        <v>12.415202463561371</v>
      </c>
      <c r="N6950">
        <v>-0.17230000000000001</v>
      </c>
      <c r="O6950">
        <f t="shared" si="1613"/>
        <v>0.93057034779327163</v>
      </c>
      <c r="P6950">
        <f t="shared" si="1614"/>
        <v>14.772346306271283</v>
      </c>
      <c r="Q6950">
        <v>-1.0771999999999999</v>
      </c>
      <c r="R6950">
        <f t="shared" si="1615"/>
        <v>0.83427542911625929</v>
      </c>
      <c r="S6950">
        <f t="shared" si="1616"/>
        <v>13.243711862239902</v>
      </c>
      <c r="T6950">
        <v>-1.2273000000000001</v>
      </c>
      <c r="U6950">
        <f t="shared" si="1617"/>
        <v>0.89873688453534284</v>
      </c>
      <c r="V6950">
        <f t="shared" si="1618"/>
        <v>14.267005743368934</v>
      </c>
      <c r="W6950">
        <v>-1.3549</v>
      </c>
      <c r="X6950">
        <f t="shared" si="1619"/>
        <v>1.0834259742362271</v>
      </c>
      <c r="Y6950">
        <f t="shared" si="1620"/>
        <v>17.198854150661575</v>
      </c>
    </row>
    <row r="6951" spans="1:25" x14ac:dyDescent="0.3">
      <c r="A6951">
        <v>19910215</v>
      </c>
      <c r="B6951">
        <v>0.42</v>
      </c>
      <c r="C6951">
        <f t="shared" si="1607"/>
        <v>0.28591393750745503</v>
      </c>
      <c r="D6951">
        <f t="shared" si="1608"/>
        <v>4.5387430500719317</v>
      </c>
      <c r="E6951">
        <f t="shared" si="1606"/>
        <v>199102</v>
      </c>
      <c r="F6951" s="1"/>
      <c r="G6951">
        <v>19910215</v>
      </c>
      <c r="H6951">
        <v>0.89690000000000003</v>
      </c>
      <c r="I6951">
        <f t="shared" si="1609"/>
        <v>0.84480617411286063</v>
      </c>
      <c r="J6951">
        <f t="shared" si="1610"/>
        <v>13.410882256527371</v>
      </c>
      <c r="K6951">
        <v>1.0812999999999999</v>
      </c>
      <c r="L6951">
        <f t="shared" si="1611"/>
        <v>0.78296610446797943</v>
      </c>
      <c r="M6951">
        <f t="shared" si="1612"/>
        <v>12.429201584491752</v>
      </c>
      <c r="N6951">
        <v>1.0768</v>
      </c>
      <c r="O6951">
        <f t="shared" si="1613"/>
        <v>0.92303083760789995</v>
      </c>
      <c r="P6951">
        <f t="shared" si="1614"/>
        <v>14.652660292524892</v>
      </c>
      <c r="Q6951">
        <v>0.93140000000000001</v>
      </c>
      <c r="R6951">
        <f t="shared" si="1615"/>
        <v>0.82502219553091072</v>
      </c>
      <c r="S6951">
        <f t="shared" si="1616"/>
        <v>13.096821332899765</v>
      </c>
      <c r="T6951">
        <v>0.98429999999999995</v>
      </c>
      <c r="U6951">
        <f t="shared" si="1617"/>
        <v>0.88491576818182882</v>
      </c>
      <c r="V6951">
        <f t="shared" si="1618"/>
        <v>14.047602323092818</v>
      </c>
      <c r="W6951">
        <v>1.5935999999999999</v>
      </c>
      <c r="X6951">
        <f t="shared" si="1619"/>
        <v>1.0809999897876523</v>
      </c>
      <c r="Y6951">
        <f t="shared" si="1620"/>
        <v>17.160342841448941</v>
      </c>
    </row>
    <row r="6952" spans="1:25" x14ac:dyDescent="0.3">
      <c r="A6952">
        <v>19910219</v>
      </c>
      <c r="B6952">
        <v>0.28000000000000003</v>
      </c>
      <c r="C6952">
        <f t="shared" si="1607"/>
        <v>0.28643981629930898</v>
      </c>
      <c r="D6952">
        <f t="shared" si="1608"/>
        <v>4.5470911170899839</v>
      </c>
      <c r="E6952">
        <f t="shared" si="1606"/>
        <v>199102</v>
      </c>
      <c r="F6952" s="1"/>
      <c r="G6952">
        <v>19910219</v>
      </c>
      <c r="H6952">
        <v>0.10290000000000001</v>
      </c>
      <c r="I6952">
        <f t="shared" si="1609"/>
        <v>0.84264834732107441</v>
      </c>
      <c r="J6952">
        <f t="shared" si="1610"/>
        <v>13.37662781814686</v>
      </c>
      <c r="K6952">
        <v>-1.8100000000000002E-2</v>
      </c>
      <c r="L6952">
        <f t="shared" si="1611"/>
        <v>0.78287766589671404</v>
      </c>
      <c r="M6952">
        <f t="shared" si="1612"/>
        <v>12.427797665696506</v>
      </c>
      <c r="N6952">
        <v>3.0800000000000001E-2</v>
      </c>
      <c r="O6952">
        <f t="shared" si="1613"/>
        <v>0.92281329685079461</v>
      </c>
      <c r="P6952">
        <f t="shared" si="1614"/>
        <v>14.649206940064962</v>
      </c>
      <c r="Q6952">
        <v>-0.40550000000000003</v>
      </c>
      <c r="R6952">
        <f t="shared" si="1615"/>
        <v>0.82815510053343766</v>
      </c>
      <c r="S6952">
        <f t="shared" si="1616"/>
        <v>13.146554658007023</v>
      </c>
      <c r="T6952">
        <v>0.30170000000000002</v>
      </c>
      <c r="U6952">
        <f t="shared" si="1617"/>
        <v>0.88484281057356673</v>
      </c>
      <c r="V6952">
        <f t="shared" si="1618"/>
        <v>14.046444156966549</v>
      </c>
      <c r="W6952">
        <v>0.22969999999999999</v>
      </c>
      <c r="X6952">
        <f t="shared" si="1619"/>
        <v>1.08083625436707</v>
      </c>
      <c r="Y6952">
        <f t="shared" si="1620"/>
        <v>17.157743622226903</v>
      </c>
    </row>
    <row r="6953" spans="1:25" x14ac:dyDescent="0.3">
      <c r="A6953">
        <v>19910220</v>
      </c>
      <c r="B6953">
        <v>-0.42</v>
      </c>
      <c r="C6953">
        <f t="shared" si="1607"/>
        <v>0.29313828903296668</v>
      </c>
      <c r="D6953">
        <f t="shared" si="1608"/>
        <v>4.6534260751932148</v>
      </c>
      <c r="E6953">
        <f t="shared" si="1606"/>
        <v>199102</v>
      </c>
      <c r="F6953" s="1"/>
      <c r="G6953">
        <v>19910220</v>
      </c>
      <c r="H6953">
        <v>-0.56320000000000003</v>
      </c>
      <c r="I6953">
        <f t="shared" si="1609"/>
        <v>0.85051387670235978</v>
      </c>
      <c r="J6953">
        <f t="shared" si="1610"/>
        <v>13.501489226183377</v>
      </c>
      <c r="K6953">
        <v>-0.67559999999999998</v>
      </c>
      <c r="L6953">
        <f t="shared" si="1611"/>
        <v>0.79365897800277341</v>
      </c>
      <c r="M6953">
        <f t="shared" si="1612"/>
        <v>12.598945689534126</v>
      </c>
      <c r="N6953">
        <v>-0.97540000000000004</v>
      </c>
      <c r="O6953">
        <f t="shared" si="1613"/>
        <v>0.94105195173958445</v>
      </c>
      <c r="P6953">
        <f t="shared" si="1614"/>
        <v>14.938736610569386</v>
      </c>
      <c r="Q6953">
        <v>-0.83940000000000003</v>
      </c>
      <c r="R6953">
        <f t="shared" si="1615"/>
        <v>0.83595154067779676</v>
      </c>
      <c r="S6953">
        <f t="shared" si="1616"/>
        <v>13.270319308408471</v>
      </c>
      <c r="T6953">
        <v>-0.8619</v>
      </c>
      <c r="U6953">
        <f t="shared" si="1617"/>
        <v>0.89389134427990258</v>
      </c>
      <c r="V6953">
        <f t="shared" si="1618"/>
        <v>14.190085176467051</v>
      </c>
      <c r="W6953">
        <v>-1.2659</v>
      </c>
      <c r="X6953">
        <f t="shared" si="1619"/>
        <v>1.0983170679813774</v>
      </c>
      <c r="Y6953">
        <f t="shared" si="1620"/>
        <v>17.435242935458078</v>
      </c>
    </row>
    <row r="6954" spans="1:25" x14ac:dyDescent="0.3">
      <c r="A6954">
        <v>19910221</v>
      </c>
      <c r="B6954">
        <v>-7.0000000000000007E-2</v>
      </c>
      <c r="C6954">
        <f t="shared" si="1607"/>
        <v>0.29313828903296668</v>
      </c>
      <c r="D6954">
        <f t="shared" si="1608"/>
        <v>4.6534260751932148</v>
      </c>
      <c r="E6954">
        <f t="shared" si="1606"/>
        <v>199102</v>
      </c>
      <c r="F6954" s="1"/>
      <c r="G6954">
        <v>19910221</v>
      </c>
      <c r="H6954">
        <v>0.56610000000000005</v>
      </c>
      <c r="I6954">
        <f t="shared" si="1609"/>
        <v>0.84797671051025736</v>
      </c>
      <c r="J6954">
        <f t="shared" si="1610"/>
        <v>13.461212961508513</v>
      </c>
      <c r="K6954">
        <v>0.2535</v>
      </c>
      <c r="L6954">
        <f t="shared" si="1611"/>
        <v>0.79175623641798976</v>
      </c>
      <c r="M6954">
        <f t="shared" si="1612"/>
        <v>12.568740603278775</v>
      </c>
      <c r="N6954">
        <v>0.50180000000000002</v>
      </c>
      <c r="O6954">
        <f t="shared" si="1613"/>
        <v>0.93919720907029103</v>
      </c>
      <c r="P6954">
        <f t="shared" si="1614"/>
        <v>14.909293483475562</v>
      </c>
      <c r="Q6954">
        <v>0.1711</v>
      </c>
      <c r="R6954">
        <f t="shared" si="1615"/>
        <v>0.83464716649077142</v>
      </c>
      <c r="S6954">
        <f t="shared" si="1616"/>
        <v>13.249613010115825</v>
      </c>
      <c r="T6954">
        <v>-0.3049</v>
      </c>
      <c r="U6954">
        <f t="shared" si="1617"/>
        <v>0.89657043855356722</v>
      </c>
      <c r="V6954">
        <f t="shared" si="1618"/>
        <v>14.232614479589133</v>
      </c>
      <c r="W6954">
        <v>9.4299999999999995E-2</v>
      </c>
      <c r="X6954">
        <f t="shared" si="1619"/>
        <v>1.0986804850843057</v>
      </c>
      <c r="Y6954">
        <f t="shared" si="1620"/>
        <v>17.441012003117294</v>
      </c>
    </row>
    <row r="6955" spans="1:25" x14ac:dyDescent="0.3">
      <c r="A6955">
        <v>19910222</v>
      </c>
      <c r="B6955">
        <v>-0.12</v>
      </c>
      <c r="C6955">
        <f t="shared" si="1607"/>
        <v>0.29392838975690105</v>
      </c>
      <c r="D6955">
        <f t="shared" si="1608"/>
        <v>4.66596853535055</v>
      </c>
      <c r="E6955">
        <f t="shared" si="1606"/>
        <v>199102</v>
      </c>
      <c r="F6955" s="1"/>
      <c r="G6955">
        <v>19910222</v>
      </c>
      <c r="H6955">
        <v>1.0097</v>
      </c>
      <c r="I6955">
        <f t="shared" si="1609"/>
        <v>0.84577513982719876</v>
      </c>
      <c r="J6955">
        <f t="shared" si="1610"/>
        <v>13.426264110381892</v>
      </c>
      <c r="K6955">
        <v>0.21959999999999999</v>
      </c>
      <c r="L6955">
        <f t="shared" si="1611"/>
        <v>0.78839265167113237</v>
      </c>
      <c r="M6955">
        <f t="shared" si="1612"/>
        <v>12.515345350755526</v>
      </c>
      <c r="N6955">
        <v>0.34649999999999997</v>
      </c>
      <c r="O6955">
        <f t="shared" si="1613"/>
        <v>0.93317977118877371</v>
      </c>
      <c r="P6955">
        <f t="shared" si="1614"/>
        <v>14.813769618489918</v>
      </c>
      <c r="Q6955">
        <v>0.1123</v>
      </c>
      <c r="R6955">
        <f t="shared" si="1615"/>
        <v>0.83090441837468687</v>
      </c>
      <c r="S6955">
        <f t="shared" si="1616"/>
        <v>13.190198725705134</v>
      </c>
      <c r="T6955">
        <v>-6.1499999999999999E-2</v>
      </c>
      <c r="U6955">
        <f t="shared" si="1617"/>
        <v>0.89649887885334856</v>
      </c>
      <c r="V6955">
        <f t="shared" si="1618"/>
        <v>14.231478504565096</v>
      </c>
      <c r="W6955">
        <v>0.54169999999999996</v>
      </c>
      <c r="X6955">
        <f t="shared" si="1619"/>
        <v>1.0976808214219262</v>
      </c>
      <c r="Y6955">
        <f t="shared" si="1620"/>
        <v>17.425142834445108</v>
      </c>
    </row>
    <row r="6956" spans="1:25" x14ac:dyDescent="0.3">
      <c r="A6956">
        <v>19910225</v>
      </c>
      <c r="B6956">
        <v>0.42</v>
      </c>
      <c r="C6956">
        <f t="shared" si="1607"/>
        <v>0.29425497226141306</v>
      </c>
      <c r="D6956">
        <f t="shared" si="1608"/>
        <v>4.6711528718874504</v>
      </c>
      <c r="E6956">
        <f t="shared" si="1606"/>
        <v>199102</v>
      </c>
      <c r="F6956" s="1"/>
      <c r="G6956">
        <v>19910225</v>
      </c>
      <c r="H6956">
        <v>0.55589999999999995</v>
      </c>
      <c r="I6956">
        <f t="shared" si="1609"/>
        <v>0.84613043328100057</v>
      </c>
      <c r="J6956">
        <f t="shared" si="1610"/>
        <v>13.431904219109144</v>
      </c>
      <c r="K6956">
        <v>0.59260000000000002</v>
      </c>
      <c r="L6956">
        <f t="shared" si="1611"/>
        <v>0.78857716834858849</v>
      </c>
      <c r="M6956">
        <f t="shared" si="1612"/>
        <v>12.518274462203284</v>
      </c>
      <c r="N6956">
        <v>0.61080000000000001</v>
      </c>
      <c r="O6956">
        <f t="shared" si="1613"/>
        <v>0.93332609388435284</v>
      </c>
      <c r="P6956">
        <f t="shared" si="1614"/>
        <v>14.81609241927192</v>
      </c>
      <c r="Q6956">
        <v>-0.15640000000000001</v>
      </c>
      <c r="R6956">
        <f t="shared" si="1615"/>
        <v>0.83166101202577059</v>
      </c>
      <c r="S6956">
        <f t="shared" si="1616"/>
        <v>13.202209277570921</v>
      </c>
      <c r="T6956">
        <v>0.2984</v>
      </c>
      <c r="U6956">
        <f t="shared" si="1617"/>
        <v>0.89598602077945588</v>
      </c>
      <c r="V6956">
        <f t="shared" si="1618"/>
        <v>14.223337135036747</v>
      </c>
      <c r="W6956">
        <v>0.63180000000000003</v>
      </c>
      <c r="X6956">
        <f t="shared" si="1619"/>
        <v>1.0971488840868899</v>
      </c>
      <c r="Y6956">
        <f t="shared" si="1620"/>
        <v>17.416698591035651</v>
      </c>
    </row>
    <row r="6957" spans="1:25" x14ac:dyDescent="0.3">
      <c r="A6957">
        <v>19910226</v>
      </c>
      <c r="B6957">
        <v>-0.33</v>
      </c>
      <c r="C6957">
        <f t="shared" si="1607"/>
        <v>0.29842576606772303</v>
      </c>
      <c r="D6957">
        <f t="shared" si="1608"/>
        <v>4.7373621709747979</v>
      </c>
      <c r="E6957">
        <f t="shared" si="1606"/>
        <v>199102</v>
      </c>
      <c r="F6957" s="1"/>
      <c r="G6957">
        <v>19910226</v>
      </c>
      <c r="H6957">
        <v>-0.73839999999999995</v>
      </c>
      <c r="I6957">
        <f t="shared" si="1609"/>
        <v>0.85683305458000614</v>
      </c>
      <c r="J6957">
        <f t="shared" si="1610"/>
        <v>13.601803065111175</v>
      </c>
      <c r="K6957">
        <v>-0.77170000000000005</v>
      </c>
      <c r="L6957">
        <f t="shared" si="1611"/>
        <v>0.80179997948824167</v>
      </c>
      <c r="M6957">
        <f t="shared" si="1612"/>
        <v>12.728180081655465</v>
      </c>
      <c r="N6957">
        <v>-0.97589999999999999</v>
      </c>
      <c r="O6957">
        <f t="shared" si="1613"/>
        <v>0.94962574694598079</v>
      </c>
      <c r="P6957">
        <f t="shared" si="1614"/>
        <v>15.07484139001812</v>
      </c>
      <c r="Q6957">
        <v>-0.74070000000000003</v>
      </c>
      <c r="R6957">
        <f t="shared" si="1615"/>
        <v>0.83727737059515384</v>
      </c>
      <c r="S6957">
        <f t="shared" si="1616"/>
        <v>13.291366205861049</v>
      </c>
      <c r="T6957">
        <v>-1.1335999999999999</v>
      </c>
      <c r="U6957">
        <f t="shared" si="1617"/>
        <v>0.91088877796935708</v>
      </c>
      <c r="V6957">
        <f t="shared" si="1618"/>
        <v>14.459911071278697</v>
      </c>
      <c r="W6957">
        <v>-1.1624000000000001</v>
      </c>
      <c r="X6957">
        <f t="shared" si="1619"/>
        <v>1.108439935926389</v>
      </c>
      <c r="Y6957">
        <f t="shared" si="1620"/>
        <v>17.595938482281568</v>
      </c>
    </row>
    <row r="6958" spans="1:25" x14ac:dyDescent="0.3">
      <c r="A6958">
        <v>19910227</v>
      </c>
      <c r="B6958">
        <v>-7.0000000000000007E-2</v>
      </c>
      <c r="C6958">
        <f t="shared" si="1607"/>
        <v>0.29898297478123992</v>
      </c>
      <c r="D6958">
        <f t="shared" si="1608"/>
        <v>4.7462075850807421</v>
      </c>
      <c r="E6958">
        <f t="shared" si="1606"/>
        <v>199102</v>
      </c>
      <c r="F6958" s="1"/>
      <c r="G6958">
        <v>19910227</v>
      </c>
      <c r="H6958">
        <v>0.86809999999999998</v>
      </c>
      <c r="I6958">
        <f t="shared" si="1609"/>
        <v>0.85395757552835139</v>
      </c>
      <c r="J6958">
        <f t="shared" si="1610"/>
        <v>13.556156250286049</v>
      </c>
      <c r="K6958">
        <v>0.63529999999999998</v>
      </c>
      <c r="L6958">
        <f t="shared" si="1611"/>
        <v>0.79874844925271427</v>
      </c>
      <c r="M6958">
        <f t="shared" si="1612"/>
        <v>12.679738540927065</v>
      </c>
      <c r="N6958">
        <v>0.85899999999999999</v>
      </c>
      <c r="O6958">
        <f t="shared" si="1613"/>
        <v>0.94880796700162806</v>
      </c>
      <c r="P6958">
        <f t="shared" si="1614"/>
        <v>15.061859535858519</v>
      </c>
      <c r="Q6958">
        <v>1.1794</v>
      </c>
      <c r="R6958">
        <f t="shared" si="1615"/>
        <v>0.8289916235375846</v>
      </c>
      <c r="S6958">
        <f t="shared" si="1616"/>
        <v>13.159834049016768</v>
      </c>
      <c r="T6958">
        <v>1.4301999999999999</v>
      </c>
      <c r="U6958">
        <f t="shared" si="1617"/>
        <v>0.90518861899787317</v>
      </c>
      <c r="V6958">
        <f t="shared" si="1618"/>
        <v>14.369423852846216</v>
      </c>
      <c r="W6958">
        <v>1.0471999999999999</v>
      </c>
      <c r="X6958">
        <f t="shared" si="1619"/>
        <v>1.0957919107004293</v>
      </c>
      <c r="Y6958">
        <f t="shared" si="1620"/>
        <v>17.395157306337801</v>
      </c>
    </row>
    <row r="6959" spans="1:25" x14ac:dyDescent="0.3">
      <c r="A6959">
        <v>19910228</v>
      </c>
      <c r="B6959">
        <v>-0.28000000000000003</v>
      </c>
      <c r="C6959">
        <f t="shared" si="1607"/>
        <v>0.29533371912078971</v>
      </c>
      <c r="D6959">
        <f t="shared" si="1608"/>
        <v>4.6882774473924655</v>
      </c>
      <c r="E6959">
        <f t="shared" si="1606"/>
        <v>199102</v>
      </c>
      <c r="F6959" s="1"/>
      <c r="G6959">
        <v>19910228</v>
      </c>
      <c r="H6959">
        <v>0.9546</v>
      </c>
      <c r="I6959">
        <f t="shared" si="1609"/>
        <v>0.8574267618655701</v>
      </c>
      <c r="J6959">
        <f t="shared" si="1610"/>
        <v>13.611227876086192</v>
      </c>
      <c r="K6959">
        <v>0.97050000000000003</v>
      </c>
      <c r="L6959">
        <f t="shared" si="1611"/>
        <v>0.80196782892630325</v>
      </c>
      <c r="M6959">
        <f t="shared" si="1612"/>
        <v>12.730844608880341</v>
      </c>
      <c r="N6959">
        <v>0.91269999999999996</v>
      </c>
      <c r="O6959">
        <f t="shared" si="1613"/>
        <v>0.94973730245236299</v>
      </c>
      <c r="P6959">
        <f t="shared" si="1614"/>
        <v>15.076612278781722</v>
      </c>
      <c r="Q6959">
        <v>0.37119999999999997</v>
      </c>
      <c r="R6959">
        <f t="shared" si="1615"/>
        <v>0.82875631261752081</v>
      </c>
      <c r="S6959">
        <f t="shared" si="1616"/>
        <v>13.15609860396517</v>
      </c>
      <c r="T6959">
        <v>-0.16439999999999999</v>
      </c>
      <c r="U6959">
        <f t="shared" si="1617"/>
        <v>0.90509751370265867</v>
      </c>
      <c r="V6959">
        <f t="shared" si="1618"/>
        <v>14.367977601120664</v>
      </c>
      <c r="W6959">
        <v>-0.15359999999999999</v>
      </c>
      <c r="X6959">
        <f t="shared" si="1619"/>
        <v>1.0938081309866139</v>
      </c>
      <c r="Y6959">
        <f t="shared" si="1620"/>
        <v>17.363665779665659</v>
      </c>
    </row>
    <row r="6960" spans="1:25" x14ac:dyDescent="0.3">
      <c r="A6960">
        <v>19910301</v>
      </c>
      <c r="B6960">
        <v>0.1</v>
      </c>
      <c r="C6960">
        <f t="shared" si="1607"/>
        <v>0.2940667513291636</v>
      </c>
      <c r="D6960">
        <f t="shared" si="1608"/>
        <v>4.6681649572178374</v>
      </c>
      <c r="E6960">
        <f t="shared" si="1606"/>
        <v>199103</v>
      </c>
      <c r="F6960" s="1"/>
      <c r="G6960">
        <v>19910301</v>
      </c>
      <c r="H6960">
        <v>0.73970000000000002</v>
      </c>
      <c r="I6960">
        <f t="shared" si="1609"/>
        <v>0.85890326169432651</v>
      </c>
      <c r="J6960">
        <f t="shared" si="1610"/>
        <v>13.634666584232505</v>
      </c>
      <c r="K6960">
        <v>0.67459999999999998</v>
      </c>
      <c r="L6960">
        <f t="shared" si="1611"/>
        <v>0.80271071759636281</v>
      </c>
      <c r="M6960">
        <f t="shared" si="1612"/>
        <v>12.742637600917051</v>
      </c>
      <c r="N6960">
        <v>0.71589999999999998</v>
      </c>
      <c r="O6960">
        <f t="shared" si="1613"/>
        <v>0.94998018291997965</v>
      </c>
      <c r="P6960">
        <f t="shared" si="1614"/>
        <v>15.080467886675494</v>
      </c>
      <c r="Q6960">
        <v>0.71889999999999998</v>
      </c>
      <c r="R6960">
        <f t="shared" si="1615"/>
        <v>0.82836238381745031</v>
      </c>
      <c r="S6960">
        <f t="shared" si="1616"/>
        <v>13.149845178129652</v>
      </c>
      <c r="T6960">
        <v>0.92920000000000003</v>
      </c>
      <c r="U6960">
        <f t="shared" si="1617"/>
        <v>0.90863601253573267</v>
      </c>
      <c r="V6960">
        <f t="shared" si="1618"/>
        <v>14.4241495286815</v>
      </c>
      <c r="W6960">
        <v>0.94059999999999999</v>
      </c>
      <c r="X6960">
        <f t="shared" si="1619"/>
        <v>1.0934818053092485</v>
      </c>
      <c r="Y6960">
        <f t="shared" si="1620"/>
        <v>17.358485520133318</v>
      </c>
    </row>
    <row r="6961" spans="1:25" x14ac:dyDescent="0.3">
      <c r="A6961">
        <v>19910304</v>
      </c>
      <c r="B6961">
        <v>-0.2</v>
      </c>
      <c r="C6961">
        <f t="shared" si="1607"/>
        <v>0.29359543054373005</v>
      </c>
      <c r="D6961">
        <f t="shared" si="1608"/>
        <v>4.6606829717018803</v>
      </c>
      <c r="E6961">
        <f t="shared" ref="E6961:E7024" si="1621">INT(A6961/100)</f>
        <v>199103</v>
      </c>
      <c r="F6961" s="1"/>
      <c r="G6961">
        <v>19910304</v>
      </c>
      <c r="H6961">
        <v>1.3228</v>
      </c>
      <c r="I6961">
        <f t="shared" si="1609"/>
        <v>0.85970275304996835</v>
      </c>
      <c r="J6961">
        <f t="shared" si="1610"/>
        <v>13.647358116046751</v>
      </c>
      <c r="K6961">
        <v>1.3863000000000001</v>
      </c>
      <c r="L6961">
        <f t="shared" si="1611"/>
        <v>0.79547499365185814</v>
      </c>
      <c r="M6961">
        <f t="shared" si="1612"/>
        <v>12.627774044241004</v>
      </c>
      <c r="N6961">
        <v>1.1924999999999999</v>
      </c>
      <c r="O6961">
        <f t="shared" si="1613"/>
        <v>0.93412273575521221</v>
      </c>
      <c r="P6961">
        <f t="shared" si="1614"/>
        <v>14.82873871691757</v>
      </c>
      <c r="Q6961">
        <v>0.2077</v>
      </c>
      <c r="R6961">
        <f t="shared" si="1615"/>
        <v>0.81399675112137782</v>
      </c>
      <c r="S6961">
        <f t="shared" si="1616"/>
        <v>12.921797828890217</v>
      </c>
      <c r="T6961">
        <v>-0.22850000000000001</v>
      </c>
      <c r="U6961">
        <f t="shared" si="1617"/>
        <v>0.90646368255799969</v>
      </c>
      <c r="V6961">
        <f t="shared" si="1618"/>
        <v>14.389664859361588</v>
      </c>
      <c r="W6961">
        <v>-5.4199999999999998E-2</v>
      </c>
      <c r="X6961">
        <f t="shared" si="1619"/>
        <v>1.0845078804078221</v>
      </c>
      <c r="Y6961">
        <f t="shared" si="1620"/>
        <v>17.216028878693255</v>
      </c>
    </row>
    <row r="6962" spans="1:25" x14ac:dyDescent="0.3">
      <c r="A6962">
        <v>19910305</v>
      </c>
      <c r="B6962">
        <v>0.32</v>
      </c>
      <c r="C6962">
        <f t="shared" si="1607"/>
        <v>0.29192503487830673</v>
      </c>
      <c r="D6962">
        <f t="shared" si="1608"/>
        <v>4.6341662625711386</v>
      </c>
      <c r="E6962">
        <f t="shared" si="1621"/>
        <v>199103</v>
      </c>
      <c r="F6962" s="1"/>
      <c r="G6962">
        <v>19910305</v>
      </c>
      <c r="H6962">
        <v>2.1707000000000001</v>
      </c>
      <c r="I6962">
        <f t="shared" si="1609"/>
        <v>0.89044397765644578</v>
      </c>
      <c r="J6962">
        <f t="shared" si="1610"/>
        <v>14.135359927884663</v>
      </c>
      <c r="K6962">
        <v>1.6569</v>
      </c>
      <c r="L6962">
        <f t="shared" si="1611"/>
        <v>0.81308183433108938</v>
      </c>
      <c r="M6962">
        <f t="shared" si="1612"/>
        <v>12.907273975105692</v>
      </c>
      <c r="N6962">
        <v>1.9885999999999999</v>
      </c>
      <c r="O6962">
        <f t="shared" si="1613"/>
        <v>0.95630464837162366</v>
      </c>
      <c r="P6962">
        <f t="shared" si="1614"/>
        <v>15.180865663238315</v>
      </c>
      <c r="Q6962">
        <v>1.5516000000000001</v>
      </c>
      <c r="R6962">
        <f t="shared" si="1615"/>
        <v>0.8263330586149189</v>
      </c>
      <c r="S6962">
        <f t="shared" si="1616"/>
        <v>13.117630639238611</v>
      </c>
      <c r="T6962">
        <v>1.5241</v>
      </c>
      <c r="U6962">
        <f t="shared" si="1617"/>
        <v>0.91840106796300769</v>
      </c>
      <c r="V6962">
        <f t="shared" si="1618"/>
        <v>14.579164977877488</v>
      </c>
      <c r="W6962">
        <v>2.3751000000000002</v>
      </c>
      <c r="X6962">
        <f t="shared" si="1619"/>
        <v>1.1180835299175467</v>
      </c>
      <c r="Y6962">
        <f t="shared" si="1620"/>
        <v>17.749025790954448</v>
      </c>
    </row>
    <row r="6963" spans="1:25" x14ac:dyDescent="0.3">
      <c r="A6963">
        <v>19910306</v>
      </c>
      <c r="B6963">
        <v>0.12</v>
      </c>
      <c r="C6963">
        <f t="shared" si="1607"/>
        <v>0.29209065228545467</v>
      </c>
      <c r="D6963">
        <f t="shared" si="1608"/>
        <v>4.6367953574037193</v>
      </c>
      <c r="E6963">
        <f t="shared" si="1621"/>
        <v>199103</v>
      </c>
      <c r="F6963" s="1"/>
      <c r="G6963">
        <v>19910306</v>
      </c>
      <c r="H6963">
        <v>2.3199999999999998E-2</v>
      </c>
      <c r="I6963">
        <f t="shared" si="1609"/>
        <v>0.88936848904755694</v>
      </c>
      <c r="J6963">
        <f t="shared" si="1610"/>
        <v>14.118287075502646</v>
      </c>
      <c r="K6963">
        <v>0.19969999999999999</v>
      </c>
      <c r="L6963">
        <f t="shared" si="1611"/>
        <v>0.81036657538948054</v>
      </c>
      <c r="M6963">
        <f t="shared" si="1612"/>
        <v>12.864170575677845</v>
      </c>
      <c r="N6963">
        <v>0.25979999999999998</v>
      </c>
      <c r="O6963">
        <f t="shared" si="1613"/>
        <v>0.95410683681467079</v>
      </c>
      <c r="P6963">
        <f t="shared" si="1614"/>
        <v>15.145976486388628</v>
      </c>
      <c r="Q6963">
        <v>-0.13189999999999999</v>
      </c>
      <c r="R6963">
        <f t="shared" si="1615"/>
        <v>0.82040311453343362</v>
      </c>
      <c r="S6963">
        <f t="shared" si="1616"/>
        <v>13.023495695269833</v>
      </c>
      <c r="T6963">
        <v>-0.1196</v>
      </c>
      <c r="U6963">
        <f t="shared" si="1617"/>
        <v>0.91812562089143779</v>
      </c>
      <c r="V6963">
        <f t="shared" si="1618"/>
        <v>14.574792391173077</v>
      </c>
      <c r="W6963">
        <v>-0.13550000000000001</v>
      </c>
      <c r="X6963">
        <f t="shared" si="1619"/>
        <v>1.1143619979789101</v>
      </c>
      <c r="Y6963">
        <f t="shared" si="1620"/>
        <v>17.68994830291955</v>
      </c>
    </row>
    <row r="6964" spans="1:25" x14ac:dyDescent="0.3">
      <c r="A6964">
        <v>19910307</v>
      </c>
      <c r="B6964">
        <v>-0.13</v>
      </c>
      <c r="C6964">
        <f t="shared" si="1607"/>
        <v>0.29143227062489485</v>
      </c>
      <c r="D6964">
        <f t="shared" si="1608"/>
        <v>4.6263438725540773</v>
      </c>
      <c r="E6964">
        <f t="shared" si="1621"/>
        <v>199103</v>
      </c>
      <c r="F6964" s="1"/>
      <c r="G6964">
        <v>19910307</v>
      </c>
      <c r="H6964">
        <v>0.3574</v>
      </c>
      <c r="I6964">
        <f t="shared" si="1609"/>
        <v>0.88331513433336628</v>
      </c>
      <c r="J6964">
        <f t="shared" si="1610"/>
        <v>14.022193048474193</v>
      </c>
      <c r="K6964">
        <v>0.33210000000000001</v>
      </c>
      <c r="L6964">
        <f t="shared" si="1611"/>
        <v>0.80894462758409802</v>
      </c>
      <c r="M6964">
        <f t="shared" si="1612"/>
        <v>12.841597854055706</v>
      </c>
      <c r="N6964">
        <v>0.122</v>
      </c>
      <c r="O6964">
        <f t="shared" si="1613"/>
        <v>0.95311084472252394</v>
      </c>
      <c r="P6964">
        <f t="shared" si="1614"/>
        <v>15.130165602086983</v>
      </c>
      <c r="Q6964">
        <v>8.7800000000000003E-2</v>
      </c>
      <c r="R6964">
        <f t="shared" si="1615"/>
        <v>0.82047349328003349</v>
      </c>
      <c r="S6964">
        <f t="shared" si="1616"/>
        <v>13.02461292323636</v>
      </c>
      <c r="T6964">
        <v>-5.5500000000000001E-2</v>
      </c>
      <c r="U6964">
        <f t="shared" si="1617"/>
        <v>0.91854938322999446</v>
      </c>
      <c r="V6964">
        <f t="shared" si="1618"/>
        <v>14.581519409749975</v>
      </c>
      <c r="W6964">
        <v>5.91E-2</v>
      </c>
      <c r="X6964">
        <f t="shared" si="1619"/>
        <v>1.1147872664165155</v>
      </c>
      <c r="Y6964">
        <f t="shared" si="1620"/>
        <v>17.696699230077641</v>
      </c>
    </row>
    <row r="6965" spans="1:25" x14ac:dyDescent="0.3">
      <c r="A6965">
        <v>19910308</v>
      </c>
      <c r="B6965">
        <v>-0.14000000000000001</v>
      </c>
      <c r="C6965">
        <f t="shared" si="1607"/>
        <v>0.28975715528619483</v>
      </c>
      <c r="D6965">
        <f t="shared" si="1608"/>
        <v>4.5997522409327773</v>
      </c>
      <c r="E6965">
        <f t="shared" si="1621"/>
        <v>199103</v>
      </c>
      <c r="F6965" s="1"/>
      <c r="G6965">
        <v>19910308</v>
      </c>
      <c r="H6965">
        <v>0.45960000000000001</v>
      </c>
      <c r="I6965">
        <f t="shared" si="1609"/>
        <v>0.87285726762725502</v>
      </c>
      <c r="J6965">
        <f t="shared" si="1610"/>
        <v>13.856179561182397</v>
      </c>
      <c r="K6965">
        <v>0.1542</v>
      </c>
      <c r="L6965">
        <f t="shared" si="1611"/>
        <v>0.79989039845970311</v>
      </c>
      <c r="M6965">
        <f t="shared" si="1612"/>
        <v>12.697866422596425</v>
      </c>
      <c r="N6965">
        <v>9.3799999999999994E-2</v>
      </c>
      <c r="O6965">
        <f t="shared" si="1613"/>
        <v>0.9452634351658703</v>
      </c>
      <c r="P6965">
        <f t="shared" si="1614"/>
        <v>15.005591837349121</v>
      </c>
      <c r="Q6965">
        <v>-0.2296</v>
      </c>
      <c r="R6965">
        <f t="shared" si="1615"/>
        <v>0.82180405130770851</v>
      </c>
      <c r="S6965">
        <f t="shared" si="1616"/>
        <v>13.045734877113372</v>
      </c>
      <c r="T6965">
        <v>-0.36520000000000002</v>
      </c>
      <c r="U6965">
        <f t="shared" si="1617"/>
        <v>0.91538609597293141</v>
      </c>
      <c r="V6965">
        <f t="shared" si="1618"/>
        <v>14.531303781304084</v>
      </c>
      <c r="W6965">
        <v>-0.14399999999999999</v>
      </c>
      <c r="X6965">
        <f t="shared" si="1619"/>
        <v>1.1092201561162074</v>
      </c>
      <c r="Y6965">
        <f t="shared" si="1620"/>
        <v>17.608324093822354</v>
      </c>
    </row>
    <row r="6966" spans="1:25" x14ac:dyDescent="0.3">
      <c r="A6966">
        <v>19910311</v>
      </c>
      <c r="B6966">
        <v>-0.02</v>
      </c>
      <c r="C6966">
        <f t="shared" si="1607"/>
        <v>0.28853981699013498</v>
      </c>
      <c r="D6966">
        <f t="shared" si="1608"/>
        <v>4.5804275945759203</v>
      </c>
      <c r="E6966">
        <f t="shared" si="1621"/>
        <v>199103</v>
      </c>
      <c r="F6966" s="1"/>
      <c r="G6966">
        <v>19910311</v>
      </c>
      <c r="H6966">
        <v>-0.75980000000000003</v>
      </c>
      <c r="I6966">
        <f t="shared" si="1609"/>
        <v>0.88612123294740319</v>
      </c>
      <c r="J6966">
        <f t="shared" si="1610"/>
        <v>14.066738482996582</v>
      </c>
      <c r="K6966">
        <v>-0.80479999999999996</v>
      </c>
      <c r="L6966">
        <f t="shared" si="1611"/>
        <v>0.81456395808997661</v>
      </c>
      <c r="M6966">
        <f t="shared" si="1612"/>
        <v>12.930801960375108</v>
      </c>
      <c r="N6966">
        <v>-0.87360000000000004</v>
      </c>
      <c r="O6966">
        <f t="shared" si="1613"/>
        <v>0.96042657377637086</v>
      </c>
      <c r="P6966">
        <f t="shared" si="1614"/>
        <v>15.246299200500637</v>
      </c>
      <c r="Q6966">
        <v>-0.625</v>
      </c>
      <c r="R6966">
        <f t="shared" si="1615"/>
        <v>0.82609456478939292</v>
      </c>
      <c r="S6966">
        <f t="shared" si="1616"/>
        <v>13.113844667129213</v>
      </c>
      <c r="T6966">
        <v>-0.51839999999999997</v>
      </c>
      <c r="U6966">
        <f t="shared" si="1617"/>
        <v>0.91628110302455046</v>
      </c>
      <c r="V6966">
        <f t="shared" si="1618"/>
        <v>14.545511577785483</v>
      </c>
      <c r="W6966">
        <v>-0.55649999999999999</v>
      </c>
      <c r="X6966">
        <f t="shared" si="1619"/>
        <v>1.1082204503650637</v>
      </c>
      <c r="Y6966">
        <f t="shared" si="1620"/>
        <v>17.592454257011749</v>
      </c>
    </row>
    <row r="6967" spans="1:25" x14ac:dyDescent="0.3">
      <c r="A6967">
        <v>19910312</v>
      </c>
      <c r="B6967">
        <v>-0.28000000000000003</v>
      </c>
      <c r="C6967">
        <f t="shared" si="1607"/>
        <v>0.29010863930408914</v>
      </c>
      <c r="D6967">
        <f t="shared" si="1608"/>
        <v>4.6053318767397498</v>
      </c>
      <c r="E6967">
        <f t="shared" si="1621"/>
        <v>199103</v>
      </c>
      <c r="F6967" s="1"/>
      <c r="G6967">
        <v>19910312</v>
      </c>
      <c r="H6967">
        <v>-0.97789999999999999</v>
      </c>
      <c r="I6967">
        <f t="shared" si="1609"/>
        <v>0.90375171647944774</v>
      </c>
      <c r="J6967">
        <f t="shared" si="1610"/>
        <v>14.346613732514239</v>
      </c>
      <c r="K6967">
        <v>-0.86699999999999999</v>
      </c>
      <c r="L6967">
        <f t="shared" si="1611"/>
        <v>0.82992315040726583</v>
      </c>
      <c r="M6967">
        <f t="shared" si="1612"/>
        <v>13.174621579637275</v>
      </c>
      <c r="N6967">
        <v>-1.2459</v>
      </c>
      <c r="O6967">
        <f t="shared" si="1613"/>
        <v>0.9841124975826212</v>
      </c>
      <c r="P6967">
        <f t="shared" si="1614"/>
        <v>15.622301584285614</v>
      </c>
      <c r="Q6967">
        <v>-0.71630000000000005</v>
      </c>
      <c r="R6967">
        <f t="shared" si="1615"/>
        <v>0.83273305692693034</v>
      </c>
      <c r="S6967">
        <f t="shared" si="1616"/>
        <v>13.219227462787503</v>
      </c>
      <c r="T6967">
        <v>-0.67959999999999998</v>
      </c>
      <c r="U6967">
        <f t="shared" si="1617"/>
        <v>0.92203141802175537</v>
      </c>
      <c r="V6967">
        <f t="shared" si="1618"/>
        <v>14.636794998442818</v>
      </c>
      <c r="W6967">
        <v>-1.0059</v>
      </c>
      <c r="X6967">
        <f t="shared" si="1619"/>
        <v>1.1196589984515641</v>
      </c>
      <c r="Y6967">
        <f t="shared" si="1620"/>
        <v>17.774035578590954</v>
      </c>
    </row>
    <row r="6968" spans="1:25" x14ac:dyDescent="0.3">
      <c r="A6968">
        <v>19910313</v>
      </c>
      <c r="B6968">
        <v>0.02</v>
      </c>
      <c r="C6968">
        <f t="shared" si="1607"/>
        <v>0.28729652588451321</v>
      </c>
      <c r="D6968">
        <f t="shared" si="1608"/>
        <v>4.5606909601395174</v>
      </c>
      <c r="E6968">
        <f t="shared" si="1621"/>
        <v>199103</v>
      </c>
      <c r="F6968" s="1"/>
      <c r="G6968">
        <v>19910313</v>
      </c>
      <c r="H6968">
        <v>0.82110000000000005</v>
      </c>
      <c r="I6968">
        <f t="shared" si="1609"/>
        <v>0.89909280194453489</v>
      </c>
      <c r="J6968">
        <f t="shared" si="1610"/>
        <v>14.272655757080937</v>
      </c>
      <c r="K6968">
        <v>0.56910000000000005</v>
      </c>
      <c r="L6968">
        <f t="shared" si="1611"/>
        <v>0.81796915867949904</v>
      </c>
      <c r="M6968">
        <f t="shared" si="1612"/>
        <v>12.984857843920109</v>
      </c>
      <c r="N6968">
        <v>0.66869999999999996</v>
      </c>
      <c r="O6968">
        <f t="shared" si="1613"/>
        <v>0.97675836402030158</v>
      </c>
      <c r="P6968">
        <f t="shared" si="1614"/>
        <v>15.505558333200106</v>
      </c>
      <c r="Q6968">
        <v>1.1257999999999999</v>
      </c>
      <c r="R6968">
        <f t="shared" si="1615"/>
        <v>0.83472990587368268</v>
      </c>
      <c r="S6968">
        <f t="shared" si="1616"/>
        <v>13.250926457100711</v>
      </c>
      <c r="T6968">
        <v>1.0895999999999999</v>
      </c>
      <c r="U6968">
        <f t="shared" si="1617"/>
        <v>0.92306817142246878</v>
      </c>
      <c r="V6968">
        <f t="shared" si="1618"/>
        <v>14.653252948457947</v>
      </c>
      <c r="W6968">
        <v>1.3221000000000001</v>
      </c>
      <c r="X6968">
        <f t="shared" si="1619"/>
        <v>1.1158614647766301</v>
      </c>
      <c r="Y6968">
        <f t="shared" si="1620"/>
        <v>17.713751600395341</v>
      </c>
    </row>
    <row r="6969" spans="1:25" x14ac:dyDescent="0.3">
      <c r="A6969">
        <v>19910314</v>
      </c>
      <c r="B6969">
        <v>0.37</v>
      </c>
      <c r="C6969">
        <f t="shared" si="1607"/>
        <v>0.29055815174939187</v>
      </c>
      <c r="D6969">
        <f t="shared" si="1608"/>
        <v>4.6124676655887473</v>
      </c>
      <c r="E6969">
        <f t="shared" si="1621"/>
        <v>199103</v>
      </c>
      <c r="F6969" s="1"/>
      <c r="G6969">
        <v>19910314</v>
      </c>
      <c r="H6969">
        <v>0.12909999999999999</v>
      </c>
      <c r="I6969">
        <f t="shared" si="1609"/>
        <v>0.88420773455053137</v>
      </c>
      <c r="J6969">
        <f t="shared" si="1610"/>
        <v>14.036362637643119</v>
      </c>
      <c r="K6969">
        <v>0.1651</v>
      </c>
      <c r="L6969">
        <f t="shared" si="1611"/>
        <v>0.80718397782969642</v>
      </c>
      <c r="M6969">
        <f t="shared" si="1612"/>
        <v>12.813648405679505</v>
      </c>
      <c r="N6969">
        <v>0.31319999999999998</v>
      </c>
      <c r="O6969">
        <f t="shared" si="1613"/>
        <v>0.96325573910759998</v>
      </c>
      <c r="P6969">
        <f t="shared" si="1614"/>
        <v>15.291210807806545</v>
      </c>
      <c r="Q6969">
        <v>-0.39800000000000002</v>
      </c>
      <c r="R6969">
        <f t="shared" si="1615"/>
        <v>0.83405064801025586</v>
      </c>
      <c r="S6969">
        <f t="shared" si="1616"/>
        <v>13.240143572804435</v>
      </c>
      <c r="T6969">
        <v>-0.45739999999999997</v>
      </c>
      <c r="U6969">
        <f t="shared" si="1617"/>
        <v>0.92572821549942585</v>
      </c>
      <c r="V6969">
        <f t="shared" si="1618"/>
        <v>14.695479839082539</v>
      </c>
      <c r="W6969">
        <v>0.16600000000000001</v>
      </c>
      <c r="X6969">
        <f t="shared" si="1619"/>
        <v>1.1127244187167256</v>
      </c>
      <c r="Y6969">
        <f t="shared" si="1620"/>
        <v>17.663952538040167</v>
      </c>
    </row>
    <row r="6970" spans="1:25" x14ac:dyDescent="0.3">
      <c r="A6970">
        <v>19910315</v>
      </c>
      <c r="B6970">
        <v>-0.23</v>
      </c>
      <c r="C6970">
        <f t="shared" si="1607"/>
        <v>0.29259717589996115</v>
      </c>
      <c r="D6970">
        <f t="shared" si="1608"/>
        <v>4.6448361705067134</v>
      </c>
      <c r="E6970">
        <f t="shared" si="1621"/>
        <v>199103</v>
      </c>
      <c r="F6970" s="1"/>
      <c r="G6970">
        <v>19910315</v>
      </c>
      <c r="H6970">
        <v>-0.39079999999999998</v>
      </c>
      <c r="I6970">
        <f t="shared" si="1609"/>
        <v>0.88974638146525131</v>
      </c>
      <c r="J6970">
        <f t="shared" si="1610"/>
        <v>14.124285931659985</v>
      </c>
      <c r="K6970">
        <v>-0.5131</v>
      </c>
      <c r="L6970">
        <f t="shared" si="1611"/>
        <v>0.81505412135297084</v>
      </c>
      <c r="M6970">
        <f t="shared" si="1612"/>
        <v>12.938583060949323</v>
      </c>
      <c r="N6970">
        <v>-0.64219999999999999</v>
      </c>
      <c r="O6970">
        <f t="shared" si="1613"/>
        <v>0.97236699617697697</v>
      </c>
      <c r="P6970">
        <f t="shared" si="1614"/>
        <v>15.435847529827049</v>
      </c>
      <c r="Q6970">
        <v>-5.1299999999999998E-2</v>
      </c>
      <c r="R6970">
        <f t="shared" si="1615"/>
        <v>0.82098826079401532</v>
      </c>
      <c r="S6970">
        <f t="shared" si="1616"/>
        <v>13.032784604186425</v>
      </c>
      <c r="T6970">
        <v>-3.0999999999999999E-3</v>
      </c>
      <c r="U6970">
        <f t="shared" si="1617"/>
        <v>0.91851030810241618</v>
      </c>
      <c r="V6970">
        <f t="shared" si="1618"/>
        <v>14.580899111329853</v>
      </c>
      <c r="W6970">
        <v>-0.25259999999999999</v>
      </c>
      <c r="X6970">
        <f t="shared" si="1619"/>
        <v>1.1052515637911182</v>
      </c>
      <c r="Y6970">
        <f t="shared" si="1620"/>
        <v>17.545324643739242</v>
      </c>
    </row>
    <row r="6971" spans="1:25" x14ac:dyDescent="0.3">
      <c r="A6971">
        <v>19910318</v>
      </c>
      <c r="B6971">
        <v>-0.1</v>
      </c>
      <c r="C6971">
        <f t="shared" si="1607"/>
        <v>0.29309549937078949</v>
      </c>
      <c r="D6971">
        <f t="shared" si="1608"/>
        <v>4.6527468103643832</v>
      </c>
      <c r="E6971">
        <f t="shared" si="1621"/>
        <v>199103</v>
      </c>
      <c r="F6971" s="1"/>
      <c r="G6971">
        <v>19910318</v>
      </c>
      <c r="H6971">
        <v>0.10349999999999999</v>
      </c>
      <c r="I6971">
        <f t="shared" si="1609"/>
        <v>0.89024332654801552</v>
      </c>
      <c r="J6971">
        <f t="shared" si="1610"/>
        <v>14.132174690285488</v>
      </c>
      <c r="K6971">
        <v>-0.26250000000000001</v>
      </c>
      <c r="L6971">
        <f t="shared" si="1611"/>
        <v>0.81885715715726848</v>
      </c>
      <c r="M6971">
        <f t="shared" si="1612"/>
        <v>12.9989543827408</v>
      </c>
      <c r="N6971">
        <v>-3.7999999999999999E-2</v>
      </c>
      <c r="O6971">
        <f t="shared" si="1613"/>
        <v>0.97386231921132516</v>
      </c>
      <c r="P6971">
        <f t="shared" si="1614"/>
        <v>15.459585047098599</v>
      </c>
      <c r="Q6971">
        <v>-0.31509999999999999</v>
      </c>
      <c r="R6971">
        <f t="shared" si="1615"/>
        <v>0.82388893004509267</v>
      </c>
      <c r="S6971">
        <f t="shared" si="1616"/>
        <v>13.078831301030441</v>
      </c>
      <c r="T6971">
        <v>-0.1414</v>
      </c>
      <c r="U6971">
        <f t="shared" si="1617"/>
        <v>0.91941383069664062</v>
      </c>
      <c r="V6971">
        <f t="shared" si="1618"/>
        <v>14.595242087859328</v>
      </c>
      <c r="W6971">
        <v>-0.38100000000000001</v>
      </c>
      <c r="X6971">
        <f t="shared" si="1619"/>
        <v>1.1078190436619151</v>
      </c>
      <c r="Y6971">
        <f t="shared" si="1620"/>
        <v>17.586082123144998</v>
      </c>
    </row>
    <row r="6972" spans="1:25" x14ac:dyDescent="0.3">
      <c r="A6972">
        <v>19910319</v>
      </c>
      <c r="B6972">
        <v>-0.57999999999999996</v>
      </c>
      <c r="C6972">
        <f t="shared" si="1607"/>
        <v>0.30343285447548568</v>
      </c>
      <c r="D6972">
        <f t="shared" si="1608"/>
        <v>4.8168472352915241</v>
      </c>
      <c r="E6972">
        <f t="shared" si="1621"/>
        <v>199103</v>
      </c>
      <c r="F6972" s="1"/>
      <c r="G6972">
        <v>19910319</v>
      </c>
      <c r="H6972">
        <v>-0.72709999999999997</v>
      </c>
      <c r="I6972">
        <f t="shared" si="1609"/>
        <v>0.89988742572154623</v>
      </c>
      <c r="J6972">
        <f t="shared" si="1610"/>
        <v>14.285270018479922</v>
      </c>
      <c r="K6972">
        <v>-0.71209999999999996</v>
      </c>
      <c r="L6972">
        <f t="shared" si="1611"/>
        <v>0.83023689129128486</v>
      </c>
      <c r="M6972">
        <f t="shared" si="1612"/>
        <v>13.179602061768643</v>
      </c>
      <c r="N6972">
        <v>-0.77380000000000004</v>
      </c>
      <c r="O6972">
        <f t="shared" si="1613"/>
        <v>0.98410314660086196</v>
      </c>
      <c r="P6972">
        <f t="shared" si="1614"/>
        <v>15.622153142052118</v>
      </c>
      <c r="Q6972">
        <v>-0.29320000000000002</v>
      </c>
      <c r="R6972">
        <f t="shared" si="1615"/>
        <v>0.82645100821538486</v>
      </c>
      <c r="S6972">
        <f t="shared" si="1616"/>
        <v>13.119503031099043</v>
      </c>
      <c r="T6972">
        <v>-1.5112000000000001</v>
      </c>
      <c r="U6972">
        <f t="shared" si="1617"/>
        <v>0.94508003127914986</v>
      </c>
      <c r="V6972">
        <f t="shared" si="1618"/>
        <v>15.002680390906651</v>
      </c>
      <c r="W6972">
        <v>-1.4165000000000001</v>
      </c>
      <c r="X6972">
        <f t="shared" si="1619"/>
        <v>1.1289034294005975</v>
      </c>
      <c r="Y6972">
        <f t="shared" si="1620"/>
        <v>17.920786370411662</v>
      </c>
    </row>
    <row r="6973" spans="1:25" x14ac:dyDescent="0.3">
      <c r="A6973">
        <v>19910320</v>
      </c>
      <c r="B6973">
        <v>-0.02</v>
      </c>
      <c r="C6973">
        <f t="shared" si="1607"/>
        <v>0.30266257246042433</v>
      </c>
      <c r="D6973">
        <f t="shared" si="1608"/>
        <v>4.8046193873840961</v>
      </c>
      <c r="E6973">
        <f t="shared" si="1621"/>
        <v>199103</v>
      </c>
      <c r="F6973" s="1"/>
      <c r="G6973">
        <v>19910320</v>
      </c>
      <c r="H6973">
        <v>0.92290000000000005</v>
      </c>
      <c r="I6973">
        <f t="shared" si="1609"/>
        <v>0.9016027905322167</v>
      </c>
      <c r="J6973">
        <f t="shared" si="1610"/>
        <v>14.312500590660635</v>
      </c>
      <c r="K6973">
        <v>0.66679999999999995</v>
      </c>
      <c r="L6973">
        <f t="shared" si="1611"/>
        <v>0.82862310137697293</v>
      </c>
      <c r="M6973">
        <f t="shared" si="1612"/>
        <v>13.153983941079201</v>
      </c>
      <c r="N6973">
        <v>0.87050000000000005</v>
      </c>
      <c r="O6973">
        <f t="shared" si="1613"/>
        <v>0.98554666212083253</v>
      </c>
      <c r="P6973">
        <f t="shared" si="1614"/>
        <v>15.645068240529143</v>
      </c>
      <c r="Q6973">
        <v>0.41420000000000001</v>
      </c>
      <c r="R6973">
        <f t="shared" si="1615"/>
        <v>0.82682301721334861</v>
      </c>
      <c r="S6973">
        <f t="shared" si="1616"/>
        <v>13.125408490863586</v>
      </c>
      <c r="T6973">
        <v>0.2266</v>
      </c>
      <c r="U6973">
        <f t="shared" si="1617"/>
        <v>0.94475028394498206</v>
      </c>
      <c r="V6973">
        <f t="shared" si="1618"/>
        <v>14.997445814256483</v>
      </c>
      <c r="W6973">
        <v>0.42480000000000001</v>
      </c>
      <c r="X6973">
        <f t="shared" si="1619"/>
        <v>1.1288901280951724</v>
      </c>
      <c r="Y6973">
        <f t="shared" si="1620"/>
        <v>17.920575218734058</v>
      </c>
    </row>
    <row r="6974" spans="1:25" x14ac:dyDescent="0.3">
      <c r="A6974">
        <v>19910321</v>
      </c>
      <c r="B6974">
        <v>-0.26</v>
      </c>
      <c r="C6974">
        <f t="shared" ref="C6974:C7037" si="1622">_xlfn.STDEV.S(B6915:B6974)</f>
        <v>0.30476345370116875</v>
      </c>
      <c r="D6974">
        <f t="shared" ref="D6974:D7037" si="1623">C6974*SQRT(252)</f>
        <v>4.8379698431666398</v>
      </c>
      <c r="E6974">
        <f t="shared" si="1621"/>
        <v>199103</v>
      </c>
      <c r="F6974" s="1"/>
      <c r="G6974">
        <v>19910321</v>
      </c>
      <c r="H6974">
        <v>0.61419999999999997</v>
      </c>
      <c r="I6974">
        <f t="shared" ref="I6974:I7037" si="1624">_xlfn.STDEV.S(H6915:H6974)</f>
        <v>0.89729041202618698</v>
      </c>
      <c r="J6974">
        <f t="shared" ref="J6974:J7037" si="1625">I6974*SQRT(252)</f>
        <v>14.244043704143825</v>
      </c>
      <c r="K6974">
        <v>0.13400000000000001</v>
      </c>
      <c r="L6974">
        <f t="shared" ref="L6974:L7037" si="1626">_xlfn.STDEV.S(K6915:K6974)</f>
        <v>0.82495607611200994</v>
      </c>
      <c r="M6974">
        <f t="shared" ref="M6974:M7037" si="1627">L6974*SQRT(252)</f>
        <v>13.095771719664304</v>
      </c>
      <c r="N6974">
        <v>-2.1899999999999999E-2</v>
      </c>
      <c r="O6974">
        <f t="shared" ref="O6974:O7037" si="1628">_xlfn.STDEV.S(N6915:N6974)</f>
        <v>0.9844320180997197</v>
      </c>
      <c r="P6974">
        <f t="shared" ref="P6974:P7037" si="1629">O6974*SQRT(252)</f>
        <v>15.627373815247767</v>
      </c>
      <c r="Q6974">
        <v>-0.32650000000000001</v>
      </c>
      <c r="R6974">
        <f t="shared" ref="R6974:R7037" si="1630">_xlfn.STDEV.S(Q6915:Q6974)</f>
        <v>0.8267469806142641</v>
      </c>
      <c r="S6974">
        <f t="shared" ref="S6974:S7037" si="1631">R6974*SQRT(252)</f>
        <v>13.124201447273286</v>
      </c>
      <c r="T6974">
        <v>-0.35</v>
      </c>
      <c r="U6974">
        <f t="shared" ref="U6974:U7037" si="1632">_xlfn.STDEV.S(T6915:T6974)</f>
        <v>0.94536168818089195</v>
      </c>
      <c r="V6974">
        <f t="shared" ref="V6974:V7037" si="1633">U6974*SQRT(252)</f>
        <v>15.007151555608978</v>
      </c>
      <c r="W6974">
        <v>-0.20569999999999999</v>
      </c>
      <c r="X6974">
        <f t="shared" ref="X6974:X7037" si="1634">_xlfn.STDEV.S(W6915:W6974)</f>
        <v>1.1262722456602723</v>
      </c>
      <c r="Y6974">
        <f t="shared" ref="Y6974:Y7037" si="1635">X6974*SQRT(252)</f>
        <v>17.879017623427956</v>
      </c>
    </row>
    <row r="6975" spans="1:25" x14ac:dyDescent="0.3">
      <c r="A6975">
        <v>19910322</v>
      </c>
      <c r="B6975">
        <v>-0.1</v>
      </c>
      <c r="C6975">
        <f t="shared" si="1622"/>
        <v>0.30511551947744109</v>
      </c>
      <c r="D6975">
        <f t="shared" si="1623"/>
        <v>4.8435587141015608</v>
      </c>
      <c r="E6975">
        <f t="shared" si="1621"/>
        <v>199103</v>
      </c>
      <c r="F6975" s="1"/>
      <c r="G6975">
        <v>19910322</v>
      </c>
      <c r="H6975">
        <v>0.1401</v>
      </c>
      <c r="I6975">
        <f t="shared" si="1624"/>
        <v>0.89627087771820557</v>
      </c>
      <c r="J6975">
        <f t="shared" si="1625"/>
        <v>14.227859098751724</v>
      </c>
      <c r="K6975">
        <v>-3.7600000000000001E-2</v>
      </c>
      <c r="L6975">
        <f t="shared" si="1626"/>
        <v>0.8263923386135722</v>
      </c>
      <c r="M6975">
        <f t="shared" si="1627"/>
        <v>13.118571680043551</v>
      </c>
      <c r="N6975">
        <v>0.1348</v>
      </c>
      <c r="O6975">
        <f t="shared" si="1628"/>
        <v>0.98502578890786385</v>
      </c>
      <c r="P6975">
        <f t="shared" si="1629"/>
        <v>15.636799634612482</v>
      </c>
      <c r="Q6975">
        <v>0.16259999999999999</v>
      </c>
      <c r="R6975">
        <f t="shared" si="1630"/>
        <v>0.82570842329104621</v>
      </c>
      <c r="S6975">
        <f t="shared" si="1631"/>
        <v>13.10771486087617</v>
      </c>
      <c r="T6975">
        <v>0.4133</v>
      </c>
      <c r="U6975">
        <f t="shared" si="1632"/>
        <v>0.94567956888454019</v>
      </c>
      <c r="V6975">
        <f t="shared" si="1633"/>
        <v>15.012197755339615</v>
      </c>
      <c r="W6975">
        <v>-3.2800000000000003E-2</v>
      </c>
      <c r="X6975">
        <f t="shared" si="1634"/>
        <v>1.1268384057659022</v>
      </c>
      <c r="Y6975">
        <f t="shared" si="1635"/>
        <v>17.888005136478416</v>
      </c>
    </row>
    <row r="6976" spans="1:25" x14ac:dyDescent="0.3">
      <c r="A6976">
        <v>19910325</v>
      </c>
      <c r="B6976">
        <v>-0.27</v>
      </c>
      <c r="C6976">
        <f t="shared" si="1622"/>
        <v>0.30677928723016218</v>
      </c>
      <c r="D6976">
        <f t="shared" si="1623"/>
        <v>4.8699702083799732</v>
      </c>
      <c r="E6976">
        <f t="shared" si="1621"/>
        <v>199103</v>
      </c>
      <c r="F6976" s="1"/>
      <c r="G6976">
        <v>19910325</v>
      </c>
      <c r="H6976">
        <v>0.51449999999999996</v>
      </c>
      <c r="I6976">
        <f t="shared" si="1624"/>
        <v>0.89109865197771287</v>
      </c>
      <c r="J6976">
        <f t="shared" si="1625"/>
        <v>14.145752560547539</v>
      </c>
      <c r="K6976">
        <v>0.7571</v>
      </c>
      <c r="L6976">
        <f t="shared" si="1626"/>
        <v>0.82683968468299018</v>
      </c>
      <c r="M6976">
        <f t="shared" si="1627"/>
        <v>13.125673078741524</v>
      </c>
      <c r="N6976">
        <v>0.61509999999999998</v>
      </c>
      <c r="O6976">
        <f t="shared" si="1628"/>
        <v>0.98230015773540702</v>
      </c>
      <c r="P6976">
        <f t="shared" si="1629"/>
        <v>15.593531581124445</v>
      </c>
      <c r="Q6976">
        <v>1.0929</v>
      </c>
      <c r="R6976">
        <f t="shared" si="1630"/>
        <v>0.82258942899879595</v>
      </c>
      <c r="S6976">
        <f t="shared" si="1631"/>
        <v>13.058202361448625</v>
      </c>
      <c r="T6976">
        <v>0.89959999999999996</v>
      </c>
      <c r="U6976">
        <f t="shared" si="1632"/>
        <v>0.94512886073266777</v>
      </c>
      <c r="V6976">
        <f t="shared" si="1633"/>
        <v>15.003455534450632</v>
      </c>
      <c r="W6976">
        <v>0.44629999999999997</v>
      </c>
      <c r="X6976">
        <f t="shared" si="1634"/>
        <v>1.1209256029985342</v>
      </c>
      <c r="Y6976">
        <f t="shared" si="1635"/>
        <v>17.794142302435432</v>
      </c>
    </row>
    <row r="6977" spans="1:25" x14ac:dyDescent="0.3">
      <c r="A6977">
        <v>19910326</v>
      </c>
      <c r="B6977">
        <v>0.63</v>
      </c>
      <c r="C6977">
        <f t="shared" si="1622"/>
        <v>0.31710662271465029</v>
      </c>
      <c r="D6977">
        <f t="shared" si="1623"/>
        <v>5.0339115767673031</v>
      </c>
      <c r="E6977">
        <f t="shared" si="1621"/>
        <v>199103</v>
      </c>
      <c r="F6977" s="1"/>
      <c r="G6977">
        <v>19910326</v>
      </c>
      <c r="H6977">
        <v>0.97399999999999998</v>
      </c>
      <c r="I6977">
        <f t="shared" si="1624"/>
        <v>0.89192675126145815</v>
      </c>
      <c r="J6977">
        <f t="shared" si="1625"/>
        <v>14.158898229141505</v>
      </c>
      <c r="K6977">
        <v>1.0781000000000001</v>
      </c>
      <c r="L6977">
        <f t="shared" si="1626"/>
        <v>0.82880071121787424</v>
      </c>
      <c r="M6977">
        <f t="shared" si="1627"/>
        <v>13.156803409895737</v>
      </c>
      <c r="N6977">
        <v>1.4000999999999999</v>
      </c>
      <c r="O6977">
        <f t="shared" si="1628"/>
        <v>0.98830923069666121</v>
      </c>
      <c r="P6977">
        <f t="shared" si="1629"/>
        <v>15.688922657117571</v>
      </c>
      <c r="Q6977">
        <v>1.4348000000000001</v>
      </c>
      <c r="R6977">
        <f t="shared" si="1630"/>
        <v>0.83522564455314063</v>
      </c>
      <c r="S6977">
        <f t="shared" si="1631"/>
        <v>13.258796064667438</v>
      </c>
      <c r="T6977">
        <v>1.2722</v>
      </c>
      <c r="U6977">
        <f t="shared" si="1632"/>
        <v>0.95517663959927235</v>
      </c>
      <c r="V6977">
        <f t="shared" si="1633"/>
        <v>15.162959079108269</v>
      </c>
      <c r="W6977">
        <v>2.2774000000000001</v>
      </c>
      <c r="X6977">
        <f t="shared" si="1634"/>
        <v>1.1502371202100199</v>
      </c>
      <c r="Y6977">
        <f t="shared" si="1635"/>
        <v>18.259448212984918</v>
      </c>
    </row>
    <row r="6978" spans="1:25" x14ac:dyDescent="0.3">
      <c r="A6978">
        <v>19910327</v>
      </c>
      <c r="B6978">
        <v>0.32</v>
      </c>
      <c r="C6978">
        <f t="shared" si="1622"/>
        <v>0.31846755238313362</v>
      </c>
      <c r="D6978">
        <f t="shared" si="1623"/>
        <v>5.0555156654952418</v>
      </c>
      <c r="E6978">
        <f t="shared" si="1621"/>
        <v>199103</v>
      </c>
      <c r="F6978" s="1"/>
      <c r="G6978">
        <v>19910327</v>
      </c>
      <c r="H6978">
        <v>0.4632</v>
      </c>
      <c r="I6978">
        <f t="shared" si="1624"/>
        <v>0.88852227257962213</v>
      </c>
      <c r="J6978">
        <f t="shared" si="1625"/>
        <v>14.10485380552575</v>
      </c>
      <c r="K6978">
        <v>0.67859999999999998</v>
      </c>
      <c r="L6978">
        <f t="shared" si="1626"/>
        <v>0.82660457936837495</v>
      </c>
      <c r="M6978">
        <f t="shared" si="1627"/>
        <v>13.121940897575236</v>
      </c>
      <c r="N6978">
        <v>0.86850000000000005</v>
      </c>
      <c r="O6978">
        <f t="shared" si="1628"/>
        <v>0.98665659976588727</v>
      </c>
      <c r="P6978">
        <f t="shared" si="1629"/>
        <v>15.662687954406763</v>
      </c>
      <c r="Q6978">
        <v>-0.17419999999999999</v>
      </c>
      <c r="R6978">
        <f t="shared" si="1630"/>
        <v>0.83702830146078566</v>
      </c>
      <c r="S6978">
        <f t="shared" si="1631"/>
        <v>13.287412355928247</v>
      </c>
      <c r="T6978">
        <v>-0.21690000000000001</v>
      </c>
      <c r="U6978">
        <f t="shared" si="1632"/>
        <v>0.95671347038012355</v>
      </c>
      <c r="V6978">
        <f t="shared" si="1633"/>
        <v>15.187355511428198</v>
      </c>
      <c r="W6978">
        <v>6.9599999999999995E-2</v>
      </c>
      <c r="X6978">
        <f t="shared" si="1634"/>
        <v>1.149978946025648</v>
      </c>
      <c r="Y6978">
        <f t="shared" si="1635"/>
        <v>18.255349824864208</v>
      </c>
    </row>
    <row r="6979" spans="1:25" x14ac:dyDescent="0.3">
      <c r="A6979">
        <v>19910328</v>
      </c>
      <c r="B6979">
        <v>-0.01</v>
      </c>
      <c r="C6979">
        <f t="shared" si="1622"/>
        <v>0.30972085117040071</v>
      </c>
      <c r="D6979">
        <f t="shared" si="1623"/>
        <v>4.9166660882887721</v>
      </c>
      <c r="E6979">
        <f t="shared" si="1621"/>
        <v>199103</v>
      </c>
      <c r="F6979" s="1"/>
      <c r="G6979">
        <v>19910328</v>
      </c>
      <c r="H6979">
        <v>0.52629999999999999</v>
      </c>
      <c r="I6979">
        <f t="shared" si="1624"/>
        <v>0.88413177302722867</v>
      </c>
      <c r="J6979">
        <f t="shared" si="1625"/>
        <v>14.035156785843908</v>
      </c>
      <c r="K6979">
        <v>0.76900000000000002</v>
      </c>
      <c r="L6979">
        <f t="shared" si="1626"/>
        <v>0.82326848323710611</v>
      </c>
      <c r="M6979">
        <f t="shared" si="1627"/>
        <v>13.068982013296383</v>
      </c>
      <c r="N6979">
        <v>0.49349999999999999</v>
      </c>
      <c r="O6979">
        <f t="shared" si="1628"/>
        <v>0.97856219983088122</v>
      </c>
      <c r="P6979">
        <f t="shared" si="1629"/>
        <v>15.534193338964824</v>
      </c>
      <c r="Q6979">
        <v>-0.23089999999999999</v>
      </c>
      <c r="R6979">
        <f t="shared" si="1630"/>
        <v>0.83587949013832052</v>
      </c>
      <c r="S6979">
        <f t="shared" si="1631"/>
        <v>13.269175541552778</v>
      </c>
      <c r="T6979">
        <v>-4.1000000000000003E-3</v>
      </c>
      <c r="U6979">
        <f t="shared" si="1632"/>
        <v>0.94405188418384789</v>
      </c>
      <c r="V6979">
        <f t="shared" si="1633"/>
        <v>14.986359061754476</v>
      </c>
      <c r="W6979">
        <v>-0.2165</v>
      </c>
      <c r="X6979">
        <f t="shared" si="1634"/>
        <v>1.1363968232213975</v>
      </c>
      <c r="Y6979">
        <f t="shared" si="1635"/>
        <v>18.039740309565889</v>
      </c>
    </row>
    <row r="6980" spans="1:25" x14ac:dyDescent="0.3">
      <c r="A6980">
        <v>19910401</v>
      </c>
      <c r="B6980">
        <v>0.03</v>
      </c>
      <c r="C6980">
        <f t="shared" si="1622"/>
        <v>0.30535595603656668</v>
      </c>
      <c r="D6980">
        <f t="shared" si="1623"/>
        <v>4.8473755261507669</v>
      </c>
      <c r="E6980">
        <f t="shared" si="1621"/>
        <v>199104</v>
      </c>
      <c r="F6980" s="1"/>
      <c r="G6980">
        <v>19910401</v>
      </c>
      <c r="H6980">
        <v>-0.28670000000000001</v>
      </c>
      <c r="I6980">
        <f t="shared" si="1624"/>
        <v>0.872476881656714</v>
      </c>
      <c r="J6980">
        <f t="shared" si="1625"/>
        <v>13.850141121100782</v>
      </c>
      <c r="K6980">
        <v>-0.28710000000000002</v>
      </c>
      <c r="L6980">
        <f t="shared" si="1626"/>
        <v>0.81614743946737489</v>
      </c>
      <c r="M6980">
        <f t="shared" si="1627"/>
        <v>12.955938947956895</v>
      </c>
      <c r="N6980">
        <v>-0.3679</v>
      </c>
      <c r="O6980">
        <f t="shared" si="1628"/>
        <v>0.96234678593295075</v>
      </c>
      <c r="P6980">
        <f t="shared" si="1629"/>
        <v>15.276781623485396</v>
      </c>
      <c r="Q6980">
        <v>-0.96699999999999997</v>
      </c>
      <c r="R6980">
        <f t="shared" si="1630"/>
        <v>0.83354964670025755</v>
      </c>
      <c r="S6980">
        <f t="shared" si="1631"/>
        <v>13.232190423567797</v>
      </c>
      <c r="T6980">
        <v>-0.91259999999999997</v>
      </c>
      <c r="U6980">
        <f t="shared" si="1632"/>
        <v>0.94138042766481789</v>
      </c>
      <c r="V6980">
        <f t="shared" si="1633"/>
        <v>14.943951004228422</v>
      </c>
      <c r="W6980">
        <v>-0.81830000000000003</v>
      </c>
      <c r="X6980">
        <f t="shared" si="1634"/>
        <v>1.1204714828467888</v>
      </c>
      <c r="Y6980">
        <f t="shared" si="1635"/>
        <v>17.786933368514266</v>
      </c>
    </row>
    <row r="6981" spans="1:25" x14ac:dyDescent="0.3">
      <c r="A6981">
        <v>19910402</v>
      </c>
      <c r="B6981">
        <v>0.55000000000000004</v>
      </c>
      <c r="C6981">
        <f t="shared" si="1622"/>
        <v>0.30839643574775782</v>
      </c>
      <c r="D6981">
        <f t="shared" si="1623"/>
        <v>4.8956416452436624</v>
      </c>
      <c r="E6981">
        <f t="shared" si="1621"/>
        <v>199104</v>
      </c>
      <c r="F6981" s="1"/>
      <c r="G6981">
        <v>19910402</v>
      </c>
      <c r="H6981">
        <v>1.4876</v>
      </c>
      <c r="I6981">
        <f t="shared" si="1624"/>
        <v>0.88158659585998689</v>
      </c>
      <c r="J6981">
        <f t="shared" si="1625"/>
        <v>13.994753350881179</v>
      </c>
      <c r="K6981">
        <v>0.88670000000000004</v>
      </c>
      <c r="L6981">
        <f t="shared" si="1626"/>
        <v>0.81422551960028944</v>
      </c>
      <c r="M6981">
        <f t="shared" si="1627"/>
        <v>12.92542941590828</v>
      </c>
      <c r="N6981">
        <v>1.6443000000000001</v>
      </c>
      <c r="O6981">
        <f t="shared" si="1628"/>
        <v>0.96839038949782619</v>
      </c>
      <c r="P6981">
        <f t="shared" si="1629"/>
        <v>15.37272085581734</v>
      </c>
      <c r="Q6981">
        <v>1.5505</v>
      </c>
      <c r="R6981">
        <f t="shared" si="1630"/>
        <v>0.84856283210559791</v>
      </c>
      <c r="S6981">
        <f t="shared" si="1631"/>
        <v>13.470517353384407</v>
      </c>
      <c r="T6981">
        <v>1.7981</v>
      </c>
      <c r="U6981">
        <f t="shared" si="1632"/>
        <v>0.96159731813569582</v>
      </c>
      <c r="V6981">
        <f t="shared" si="1633"/>
        <v>15.264884191042269</v>
      </c>
      <c r="W6981">
        <v>2.4942000000000002</v>
      </c>
      <c r="X6981">
        <f t="shared" si="1634"/>
        <v>1.1519784021143162</v>
      </c>
      <c r="Y6981">
        <f t="shared" si="1635"/>
        <v>18.287090206272268</v>
      </c>
    </row>
    <row r="6982" spans="1:25" x14ac:dyDescent="0.3">
      <c r="A6982">
        <v>19910403</v>
      </c>
      <c r="B6982">
        <v>-0.17</v>
      </c>
      <c r="C6982">
        <f t="shared" si="1622"/>
        <v>0.30742575237012754</v>
      </c>
      <c r="D6982">
        <f t="shared" si="1623"/>
        <v>4.8802325243296991</v>
      </c>
      <c r="E6982">
        <f t="shared" si="1621"/>
        <v>199104</v>
      </c>
      <c r="F6982" s="1"/>
      <c r="G6982">
        <v>19910403</v>
      </c>
      <c r="H6982">
        <v>0.93149999999999999</v>
      </c>
      <c r="I6982">
        <f t="shared" si="1624"/>
        <v>0.84833841104226637</v>
      </c>
      <c r="J6982">
        <f t="shared" si="1625"/>
        <v>13.466954779449168</v>
      </c>
      <c r="K6982">
        <v>0.71730000000000005</v>
      </c>
      <c r="L6982">
        <f t="shared" si="1626"/>
        <v>0.785498025248626</v>
      </c>
      <c r="M6982">
        <f t="shared" si="1627"/>
        <v>12.469394580841195</v>
      </c>
      <c r="N6982">
        <v>0.873</v>
      </c>
      <c r="O6982">
        <f t="shared" si="1628"/>
        <v>0.93052397639853568</v>
      </c>
      <c r="P6982">
        <f t="shared" si="1629"/>
        <v>14.771610183200773</v>
      </c>
      <c r="Q6982">
        <v>0.2462</v>
      </c>
      <c r="R6982">
        <f t="shared" si="1630"/>
        <v>0.80798568566185824</v>
      </c>
      <c r="S6982">
        <f t="shared" si="1631"/>
        <v>12.826375122967702</v>
      </c>
      <c r="T6982">
        <v>-1.01E-2</v>
      </c>
      <c r="U6982">
        <f t="shared" si="1632"/>
        <v>0.93475223316792844</v>
      </c>
      <c r="V6982">
        <f t="shared" si="1633"/>
        <v>14.838731678547603</v>
      </c>
      <c r="W6982">
        <v>-3.5200000000000002E-2</v>
      </c>
      <c r="X6982">
        <f t="shared" si="1634"/>
        <v>1.1111018392965319</v>
      </c>
      <c r="Y6982">
        <f t="shared" si="1635"/>
        <v>17.638194888270466</v>
      </c>
    </row>
    <row r="6983" spans="1:25" x14ac:dyDescent="0.3">
      <c r="A6983">
        <v>19910404</v>
      </c>
      <c r="B6983">
        <v>-0.38</v>
      </c>
      <c r="C6983">
        <f t="shared" si="1622"/>
        <v>0.31233126518016024</v>
      </c>
      <c r="D6983">
        <f t="shared" si="1623"/>
        <v>4.9581051260212279</v>
      </c>
      <c r="E6983">
        <f t="shared" si="1621"/>
        <v>199104</v>
      </c>
      <c r="F6983" s="1"/>
      <c r="G6983">
        <v>19910404</v>
      </c>
      <c r="H6983">
        <v>0.77190000000000003</v>
      </c>
      <c r="I6983">
        <f t="shared" si="1624"/>
        <v>0.83470170262798449</v>
      </c>
      <c r="J6983">
        <f t="shared" si="1625"/>
        <v>13.250478744455016</v>
      </c>
      <c r="K6983">
        <v>0.26479999999999998</v>
      </c>
      <c r="L6983">
        <f t="shared" si="1626"/>
        <v>0.77774342613997993</v>
      </c>
      <c r="M6983">
        <f t="shared" si="1627"/>
        <v>12.346294136290311</v>
      </c>
      <c r="N6983">
        <v>6.7400000000000002E-2</v>
      </c>
      <c r="O6983">
        <f t="shared" si="1628"/>
        <v>0.92003809368444567</v>
      </c>
      <c r="P6983">
        <f t="shared" si="1629"/>
        <v>14.605151955569934</v>
      </c>
      <c r="Q6983">
        <v>0.45729999999999998</v>
      </c>
      <c r="R6983">
        <f t="shared" si="1630"/>
        <v>0.80423672311747507</v>
      </c>
      <c r="S6983">
        <f t="shared" si="1631"/>
        <v>12.766862187566099</v>
      </c>
      <c r="T6983">
        <v>0.2046</v>
      </c>
      <c r="U6983">
        <f t="shared" si="1632"/>
        <v>0.93228644814080908</v>
      </c>
      <c r="V6983">
        <f t="shared" si="1633"/>
        <v>14.799588554737777</v>
      </c>
      <c r="W6983">
        <v>0.39660000000000001</v>
      </c>
      <c r="X6983">
        <f t="shared" si="1634"/>
        <v>1.1083649544225453</v>
      </c>
      <c r="Y6983">
        <f t="shared" si="1635"/>
        <v>17.594748187808968</v>
      </c>
    </row>
    <row r="6984" spans="1:25" x14ac:dyDescent="0.3">
      <c r="A6984">
        <v>19910405</v>
      </c>
      <c r="B6984">
        <v>-0.06</v>
      </c>
      <c r="C6984">
        <f t="shared" si="1622"/>
        <v>0.31250450844205457</v>
      </c>
      <c r="D6984">
        <f t="shared" si="1623"/>
        <v>4.9608552775449679</v>
      </c>
      <c r="E6984">
        <f t="shared" si="1621"/>
        <v>199104</v>
      </c>
      <c r="F6984" s="1"/>
      <c r="G6984">
        <v>19910405</v>
      </c>
      <c r="H6984">
        <v>-0.24970000000000001</v>
      </c>
      <c r="I6984">
        <f t="shared" si="1624"/>
        <v>0.82762430215804961</v>
      </c>
      <c r="J6984">
        <f t="shared" si="1625"/>
        <v>13.13812849502146</v>
      </c>
      <c r="K6984">
        <v>-0.36120000000000002</v>
      </c>
      <c r="L6984">
        <f t="shared" si="1626"/>
        <v>0.77733745588880721</v>
      </c>
      <c r="M6984">
        <f t="shared" si="1627"/>
        <v>12.33984955834455</v>
      </c>
      <c r="N6984">
        <v>-0.186</v>
      </c>
      <c r="O6984">
        <f t="shared" si="1628"/>
        <v>0.91724004075817411</v>
      </c>
      <c r="P6984">
        <f t="shared" si="1629"/>
        <v>14.560734242381267</v>
      </c>
      <c r="Q6984">
        <v>-0.94430000000000003</v>
      </c>
      <c r="R6984">
        <f t="shared" si="1630"/>
        <v>0.80777451197754746</v>
      </c>
      <c r="S6984">
        <f t="shared" si="1631"/>
        <v>12.823022844654936</v>
      </c>
      <c r="T6984">
        <v>-0.93379999999999996</v>
      </c>
      <c r="U6984">
        <f t="shared" si="1632"/>
        <v>0.9330934325602156</v>
      </c>
      <c r="V6984">
        <f t="shared" si="1633"/>
        <v>14.812399035251698</v>
      </c>
      <c r="W6984">
        <v>-1.1351</v>
      </c>
      <c r="X6984">
        <f t="shared" si="1634"/>
        <v>1.1097923075339742</v>
      </c>
      <c r="Y6984">
        <f t="shared" si="1635"/>
        <v>17.617406716004457</v>
      </c>
    </row>
    <row r="6985" spans="1:25" x14ac:dyDescent="0.3">
      <c r="A6985">
        <v>19910408</v>
      </c>
      <c r="B6985">
        <v>7.0000000000000007E-2</v>
      </c>
      <c r="C6985">
        <f t="shared" si="1622"/>
        <v>0.30583861738996543</v>
      </c>
      <c r="D6985">
        <f t="shared" si="1623"/>
        <v>4.8550375376020964</v>
      </c>
      <c r="E6985">
        <f t="shared" si="1621"/>
        <v>199104</v>
      </c>
      <c r="F6985" s="1"/>
      <c r="G6985">
        <v>19910408</v>
      </c>
      <c r="H6985">
        <v>2.4899999999999999E-2</v>
      </c>
      <c r="I6985">
        <f t="shared" si="1624"/>
        <v>0.83013846413450387</v>
      </c>
      <c r="J6985">
        <f t="shared" si="1625"/>
        <v>13.178039579094056</v>
      </c>
      <c r="K6985">
        <v>6.59E-2</v>
      </c>
      <c r="L6985">
        <f t="shared" si="1626"/>
        <v>0.77905864000949632</v>
      </c>
      <c r="M6985">
        <f t="shared" si="1627"/>
        <v>12.367172509207931</v>
      </c>
      <c r="N6985">
        <v>0.1196</v>
      </c>
      <c r="O6985">
        <f t="shared" si="1628"/>
        <v>0.91873219315692733</v>
      </c>
      <c r="P6985">
        <f t="shared" si="1629"/>
        <v>14.584421427373124</v>
      </c>
      <c r="Q6985">
        <v>0.71089999999999998</v>
      </c>
      <c r="R6985">
        <f t="shared" si="1630"/>
        <v>0.80883060332189238</v>
      </c>
      <c r="S6985">
        <f t="shared" si="1631"/>
        <v>12.839787775008364</v>
      </c>
      <c r="T6985">
        <v>0.63680000000000003</v>
      </c>
      <c r="U6985">
        <f t="shared" si="1632"/>
        <v>0.93097269916946002</v>
      </c>
      <c r="V6985">
        <f t="shared" si="1633"/>
        <v>14.778733436357637</v>
      </c>
      <c r="W6985">
        <v>0.75129999999999997</v>
      </c>
      <c r="X6985">
        <f t="shared" si="1634"/>
        <v>1.1049307658347363</v>
      </c>
      <c r="Y6985">
        <f t="shared" si="1635"/>
        <v>17.540232134057135</v>
      </c>
    </row>
    <row r="6986" spans="1:25" x14ac:dyDescent="0.3">
      <c r="A6986">
        <v>19910409</v>
      </c>
      <c r="B6986">
        <v>-0.04</v>
      </c>
      <c r="C6986">
        <f t="shared" si="1622"/>
        <v>0.30507218743769904</v>
      </c>
      <c r="D6986">
        <f t="shared" si="1623"/>
        <v>4.8428708392958084</v>
      </c>
      <c r="E6986">
        <f t="shared" si="1621"/>
        <v>199104</v>
      </c>
      <c r="F6986" s="1"/>
      <c r="G6986">
        <v>19910409</v>
      </c>
      <c r="H6986">
        <v>-0.46600000000000003</v>
      </c>
      <c r="I6986">
        <f t="shared" si="1624"/>
        <v>0.83639864609314163</v>
      </c>
      <c r="J6986">
        <f t="shared" si="1625"/>
        <v>13.277416886841468</v>
      </c>
      <c r="K6986">
        <v>-0.25869999999999999</v>
      </c>
      <c r="L6986">
        <f t="shared" si="1626"/>
        <v>0.78215844367629495</v>
      </c>
      <c r="M6986">
        <f t="shared" si="1627"/>
        <v>12.416380366900784</v>
      </c>
      <c r="N6986">
        <v>-0.23619999999999999</v>
      </c>
      <c r="O6986">
        <f t="shared" si="1628"/>
        <v>0.92227588780165926</v>
      </c>
      <c r="P6986">
        <f t="shared" si="1629"/>
        <v>14.640675835886997</v>
      </c>
      <c r="Q6986">
        <v>-0.95840000000000003</v>
      </c>
      <c r="R6986">
        <f t="shared" si="1630"/>
        <v>0.82544348189116512</v>
      </c>
      <c r="S6986">
        <f t="shared" si="1631"/>
        <v>13.103509046539624</v>
      </c>
      <c r="T6986">
        <v>-1.0967</v>
      </c>
      <c r="U6986">
        <f t="shared" si="1632"/>
        <v>0.94644917896397474</v>
      </c>
      <c r="V6986">
        <f t="shared" si="1633"/>
        <v>15.02441493659965</v>
      </c>
      <c r="W6986">
        <v>-1.2645</v>
      </c>
      <c r="X6986">
        <f t="shared" si="1634"/>
        <v>1.1256443868713228</v>
      </c>
      <c r="Y6986">
        <f t="shared" si="1635"/>
        <v>17.8690506741438</v>
      </c>
    </row>
    <row r="6987" spans="1:25" x14ac:dyDescent="0.3">
      <c r="A6987">
        <v>19910410</v>
      </c>
      <c r="B6987">
        <v>0.1</v>
      </c>
      <c r="C6987">
        <f t="shared" si="1622"/>
        <v>0.30301213825885487</v>
      </c>
      <c r="D6987">
        <f t="shared" si="1623"/>
        <v>4.8101685724011016</v>
      </c>
      <c r="E6987">
        <f t="shared" si="1621"/>
        <v>199104</v>
      </c>
      <c r="F6987" s="1"/>
      <c r="G6987">
        <v>19910410</v>
      </c>
      <c r="H6987">
        <v>-0.18940000000000001</v>
      </c>
      <c r="I6987">
        <f t="shared" si="1624"/>
        <v>0.79139065730811864</v>
      </c>
      <c r="J6987">
        <f t="shared" si="1625"/>
        <v>12.562937214823339</v>
      </c>
      <c r="K6987">
        <v>-0.16270000000000001</v>
      </c>
      <c r="L6987">
        <f t="shared" si="1626"/>
        <v>0.73908121695211015</v>
      </c>
      <c r="M6987">
        <f t="shared" si="1627"/>
        <v>11.732550592405552</v>
      </c>
      <c r="N6987">
        <v>2.2800000000000001E-2</v>
      </c>
      <c r="O6987">
        <f t="shared" si="1628"/>
        <v>0.87165230227224033</v>
      </c>
      <c r="P6987">
        <f t="shared" si="1629"/>
        <v>13.837051329175493</v>
      </c>
      <c r="Q6987">
        <v>-0.33479999999999999</v>
      </c>
      <c r="R6987">
        <f t="shared" si="1630"/>
        <v>0.81736789021517253</v>
      </c>
      <c r="S6987">
        <f t="shared" si="1631"/>
        <v>12.975313002953348</v>
      </c>
      <c r="T6987">
        <v>5.6500000000000002E-2</v>
      </c>
      <c r="U6987">
        <f t="shared" si="1632"/>
        <v>0.9382999272018544</v>
      </c>
      <c r="V6987">
        <f t="shared" si="1633"/>
        <v>14.895049575396698</v>
      </c>
      <c r="W6987">
        <v>-0.35580000000000001</v>
      </c>
      <c r="X6987">
        <f t="shared" si="1634"/>
        <v>1.1128967271479464</v>
      </c>
      <c r="Y6987">
        <f t="shared" si="1635"/>
        <v>17.666687849587028</v>
      </c>
    </row>
    <row r="6988" spans="1:25" x14ac:dyDescent="0.3">
      <c r="A6988">
        <v>19910411</v>
      </c>
      <c r="B6988">
        <v>-0.17</v>
      </c>
      <c r="C6988">
        <f t="shared" si="1622"/>
        <v>0.30359479946120121</v>
      </c>
      <c r="D6988">
        <f t="shared" si="1623"/>
        <v>4.8194180322411873</v>
      </c>
      <c r="E6988">
        <f t="shared" si="1621"/>
        <v>199104</v>
      </c>
      <c r="F6988" s="1"/>
      <c r="G6988">
        <v>19910411</v>
      </c>
      <c r="H6988">
        <v>0.96209999999999996</v>
      </c>
      <c r="I6988">
        <f t="shared" si="1624"/>
        <v>0.78835541189624703</v>
      </c>
      <c r="J6988">
        <f t="shared" si="1625"/>
        <v>12.514754187656166</v>
      </c>
      <c r="K6988">
        <v>0.90139999999999998</v>
      </c>
      <c r="L6988">
        <f t="shared" si="1626"/>
        <v>0.73888815448931955</v>
      </c>
      <c r="M6988">
        <f t="shared" si="1627"/>
        <v>11.729485820821278</v>
      </c>
      <c r="N6988">
        <v>1.0276000000000001</v>
      </c>
      <c r="O6988">
        <f t="shared" si="1628"/>
        <v>0.87119624306431587</v>
      </c>
      <c r="P6988">
        <f t="shared" si="1629"/>
        <v>13.829811613691758</v>
      </c>
      <c r="Q6988">
        <v>1.7295</v>
      </c>
      <c r="R6988">
        <f t="shared" si="1630"/>
        <v>0.83735958630497342</v>
      </c>
      <c r="S6988">
        <f t="shared" si="1631"/>
        <v>13.292671339793321</v>
      </c>
      <c r="T6988">
        <v>0.93600000000000005</v>
      </c>
      <c r="U6988">
        <f t="shared" si="1632"/>
        <v>0.94218508673094148</v>
      </c>
      <c r="V6988">
        <f t="shared" si="1633"/>
        <v>14.956724570903361</v>
      </c>
      <c r="W6988">
        <v>1.333</v>
      </c>
      <c r="X6988">
        <f t="shared" si="1634"/>
        <v>1.1195671385383352</v>
      </c>
      <c r="Y6988">
        <f t="shared" si="1635"/>
        <v>17.772577347675796</v>
      </c>
    </row>
    <row r="6989" spans="1:25" x14ac:dyDescent="0.3">
      <c r="A6989">
        <v>19910412</v>
      </c>
      <c r="B6989">
        <v>-0.14000000000000001</v>
      </c>
      <c r="C6989">
        <f t="shared" si="1622"/>
        <v>0.2996900470382447</v>
      </c>
      <c r="D6989">
        <f t="shared" si="1623"/>
        <v>4.7574320091866689</v>
      </c>
      <c r="E6989">
        <f t="shared" si="1621"/>
        <v>199104</v>
      </c>
      <c r="F6989" s="1"/>
      <c r="G6989">
        <v>19910412</v>
      </c>
      <c r="H6989">
        <v>0.71160000000000001</v>
      </c>
      <c r="I6989">
        <f t="shared" si="1624"/>
        <v>0.78728407861321115</v>
      </c>
      <c r="J6989">
        <f t="shared" si="1625"/>
        <v>12.49774729902709</v>
      </c>
      <c r="K6989">
        <v>0.48359999999999997</v>
      </c>
      <c r="L6989">
        <f t="shared" si="1626"/>
        <v>0.73543970912061318</v>
      </c>
      <c r="M6989">
        <f t="shared" si="1627"/>
        <v>11.674743447688941</v>
      </c>
      <c r="N6989">
        <v>0.52969999999999995</v>
      </c>
      <c r="O6989">
        <f t="shared" si="1628"/>
        <v>0.86422049938455947</v>
      </c>
      <c r="P6989">
        <f t="shared" si="1629"/>
        <v>13.719075115773562</v>
      </c>
      <c r="Q6989">
        <v>0.65280000000000005</v>
      </c>
      <c r="R6989">
        <f t="shared" si="1630"/>
        <v>0.83217489574448511</v>
      </c>
      <c r="S6989">
        <f t="shared" si="1631"/>
        <v>13.210366928706064</v>
      </c>
      <c r="T6989">
        <v>0.72309999999999997</v>
      </c>
      <c r="U6989">
        <f t="shared" si="1632"/>
        <v>0.94351851747701998</v>
      </c>
      <c r="V6989">
        <f t="shared" si="1633"/>
        <v>14.977892127771268</v>
      </c>
      <c r="W6989">
        <v>0.56299999999999994</v>
      </c>
      <c r="X6989">
        <f t="shared" si="1634"/>
        <v>1.1108732356347946</v>
      </c>
      <c r="Y6989">
        <f t="shared" si="1635"/>
        <v>17.634565917643929</v>
      </c>
    </row>
    <row r="6990" spans="1:25" x14ac:dyDescent="0.3">
      <c r="A6990">
        <v>19910415</v>
      </c>
      <c r="B6990">
        <v>0.38</v>
      </c>
      <c r="C6990">
        <f t="shared" si="1622"/>
        <v>0.26110239998291124</v>
      </c>
      <c r="D6990">
        <f t="shared" si="1623"/>
        <v>4.1448721024613917</v>
      </c>
      <c r="E6990">
        <f t="shared" si="1621"/>
        <v>199104</v>
      </c>
      <c r="F6990" s="1"/>
      <c r="G6990">
        <v>19910415</v>
      </c>
      <c r="H6990">
        <v>-0.35630000000000001</v>
      </c>
      <c r="I6990">
        <f t="shared" si="1624"/>
        <v>0.7681567037836724</v>
      </c>
      <c r="J6990">
        <f t="shared" si="1625"/>
        <v>12.194109636832234</v>
      </c>
      <c r="K6990">
        <v>0.1338</v>
      </c>
      <c r="L6990">
        <f t="shared" si="1626"/>
        <v>0.69398051398098382</v>
      </c>
      <c r="M6990">
        <f t="shared" si="1627"/>
        <v>11.0165991283108</v>
      </c>
      <c r="N6990">
        <v>6.7999999999999996E-3</v>
      </c>
      <c r="O6990">
        <f t="shared" si="1628"/>
        <v>0.80042562832017794</v>
      </c>
      <c r="P6990">
        <f t="shared" si="1629"/>
        <v>12.706362933226858</v>
      </c>
      <c r="Q6990">
        <v>3.15E-2</v>
      </c>
      <c r="R6990">
        <f t="shared" si="1630"/>
        <v>0.78263468131400893</v>
      </c>
      <c r="S6990">
        <f t="shared" si="1631"/>
        <v>12.423940405026944</v>
      </c>
      <c r="T6990">
        <v>4.53E-2</v>
      </c>
      <c r="U6990">
        <f t="shared" si="1632"/>
        <v>0.85212189407477501</v>
      </c>
      <c r="V6990">
        <f t="shared" si="1633"/>
        <v>13.527015710611069</v>
      </c>
      <c r="W6990">
        <v>0.41970000000000002</v>
      </c>
      <c r="X6990">
        <f t="shared" si="1634"/>
        <v>1.0064500837058563</v>
      </c>
      <c r="Y6990">
        <f t="shared" si="1635"/>
        <v>15.976899770915018</v>
      </c>
    </row>
    <row r="6991" spans="1:25" x14ac:dyDescent="0.3">
      <c r="A6991">
        <v>19910416</v>
      </c>
      <c r="B6991">
        <v>0.34</v>
      </c>
      <c r="C6991">
        <f t="shared" si="1622"/>
        <v>0.26446038226038832</v>
      </c>
      <c r="D6991">
        <f t="shared" si="1623"/>
        <v>4.1981784185403912</v>
      </c>
      <c r="E6991">
        <f t="shared" si="1621"/>
        <v>199104</v>
      </c>
      <c r="F6991" s="1"/>
      <c r="G6991">
        <v>19910416</v>
      </c>
      <c r="H6991">
        <v>0.61639999999999995</v>
      </c>
      <c r="I6991">
        <f t="shared" si="1624"/>
        <v>0.76299388903225496</v>
      </c>
      <c r="J6991">
        <f t="shared" si="1625"/>
        <v>12.112152493448157</v>
      </c>
      <c r="K6991">
        <v>0.99390000000000001</v>
      </c>
      <c r="L6991">
        <f t="shared" si="1626"/>
        <v>0.69319803453408657</v>
      </c>
      <c r="M6991">
        <f t="shared" si="1627"/>
        <v>11.004177652175741</v>
      </c>
      <c r="N6991">
        <v>0.86990000000000001</v>
      </c>
      <c r="O6991">
        <f t="shared" si="1628"/>
        <v>0.79723796853370688</v>
      </c>
      <c r="P6991">
        <f t="shared" si="1629"/>
        <v>12.655760402871156</v>
      </c>
      <c r="Q6991">
        <v>1.3838999999999999</v>
      </c>
      <c r="R6991">
        <f t="shared" si="1630"/>
        <v>0.79197577036461964</v>
      </c>
      <c r="S6991">
        <f t="shared" si="1631"/>
        <v>12.57222559664149</v>
      </c>
      <c r="T6991">
        <v>1.2669999999999999</v>
      </c>
      <c r="U6991">
        <f t="shared" si="1632"/>
        <v>0.85350944949078122</v>
      </c>
      <c r="V6991">
        <f t="shared" si="1633"/>
        <v>13.549042469977509</v>
      </c>
      <c r="W6991">
        <v>1.8149</v>
      </c>
      <c r="X6991">
        <f t="shared" si="1634"/>
        <v>1.0210198833522122</v>
      </c>
      <c r="Y6991">
        <f t="shared" si="1635"/>
        <v>16.208188170012786</v>
      </c>
    </row>
    <row r="6992" spans="1:25" x14ac:dyDescent="0.3">
      <c r="A6992">
        <v>19910417</v>
      </c>
      <c r="B6992">
        <v>0.27</v>
      </c>
      <c r="C6992">
        <f t="shared" si="1622"/>
        <v>0.26659238018957188</v>
      </c>
      <c r="D6992">
        <f t="shared" si="1623"/>
        <v>4.2320228364383379</v>
      </c>
      <c r="E6992">
        <f t="shared" si="1621"/>
        <v>199104</v>
      </c>
      <c r="F6992" s="1"/>
      <c r="G6992">
        <v>19910417</v>
      </c>
      <c r="H6992">
        <v>0.80769999999999997</v>
      </c>
      <c r="I6992">
        <f t="shared" si="1624"/>
        <v>0.76308943019265529</v>
      </c>
      <c r="J6992">
        <f t="shared" si="1625"/>
        <v>12.113669162350496</v>
      </c>
      <c r="K6992">
        <v>0.84730000000000005</v>
      </c>
      <c r="L6992">
        <f t="shared" si="1626"/>
        <v>0.69483922267270326</v>
      </c>
      <c r="M6992">
        <f t="shared" si="1627"/>
        <v>11.030230706192434</v>
      </c>
      <c r="N6992">
        <v>0.99670000000000003</v>
      </c>
      <c r="O6992">
        <f t="shared" si="1628"/>
        <v>0.79947072968576793</v>
      </c>
      <c r="P6992">
        <f t="shared" si="1629"/>
        <v>12.691204387343314</v>
      </c>
      <c r="Q6992">
        <v>0.59519999999999995</v>
      </c>
      <c r="R6992">
        <f t="shared" si="1630"/>
        <v>0.79214572557045859</v>
      </c>
      <c r="S6992">
        <f t="shared" si="1631"/>
        <v>12.574923551893514</v>
      </c>
      <c r="T6992">
        <v>0.63070000000000004</v>
      </c>
      <c r="U6992">
        <f t="shared" si="1632"/>
        <v>0.853814362032848</v>
      </c>
      <c r="V6992">
        <f t="shared" si="1633"/>
        <v>13.553882806525108</v>
      </c>
      <c r="W6992">
        <v>0.95479999999999998</v>
      </c>
      <c r="X6992">
        <f t="shared" si="1634"/>
        <v>1.0222412630234037</v>
      </c>
      <c r="Y6992">
        <f t="shared" si="1635"/>
        <v>16.227576971210961</v>
      </c>
    </row>
    <row r="6993" spans="1:25" x14ac:dyDescent="0.3">
      <c r="A6993">
        <v>19910418</v>
      </c>
      <c r="B6993">
        <v>-0.08</v>
      </c>
      <c r="C6993">
        <f t="shared" si="1622"/>
        <v>0.26512863310173701</v>
      </c>
      <c r="D6993">
        <f t="shared" si="1623"/>
        <v>4.2087865717781012</v>
      </c>
      <c r="E6993">
        <f t="shared" si="1621"/>
        <v>199104</v>
      </c>
      <c r="F6993" s="1"/>
      <c r="G6993">
        <v>19910418</v>
      </c>
      <c r="H6993">
        <v>-0.63849999999999996</v>
      </c>
      <c r="I6993">
        <f t="shared" si="1624"/>
        <v>0.77839264731047253</v>
      </c>
      <c r="J6993">
        <f t="shared" si="1625"/>
        <v>12.356600202868322</v>
      </c>
      <c r="K6993">
        <v>-0.12429999999999999</v>
      </c>
      <c r="L6993">
        <f t="shared" si="1626"/>
        <v>0.69909026982529698</v>
      </c>
      <c r="M6993">
        <f t="shared" si="1627"/>
        <v>11.097713987656668</v>
      </c>
      <c r="N6993">
        <v>-0.47089999999999999</v>
      </c>
      <c r="O6993">
        <f t="shared" si="1628"/>
        <v>0.809838746905025</v>
      </c>
      <c r="P6993">
        <f t="shared" si="1629"/>
        <v>12.855791558249251</v>
      </c>
      <c r="Q6993">
        <v>-0.3135</v>
      </c>
      <c r="R6993">
        <f t="shared" si="1630"/>
        <v>0.79312880746371428</v>
      </c>
      <c r="S6993">
        <f t="shared" si="1631"/>
        <v>12.590529493141304</v>
      </c>
      <c r="T6993">
        <v>-0.38250000000000001</v>
      </c>
      <c r="U6993">
        <f t="shared" si="1632"/>
        <v>0.84234009606947224</v>
      </c>
      <c r="V6993">
        <f t="shared" si="1633"/>
        <v>13.371734481228478</v>
      </c>
      <c r="W6993">
        <v>-0.64059999999999995</v>
      </c>
      <c r="X6993">
        <f t="shared" si="1634"/>
        <v>1.0221899091026023</v>
      </c>
      <c r="Y6993">
        <f t="shared" si="1635"/>
        <v>16.22676175299123</v>
      </c>
    </row>
    <row r="6994" spans="1:25" x14ac:dyDescent="0.3">
      <c r="A6994">
        <v>19910419</v>
      </c>
      <c r="B6994">
        <v>-0.44</v>
      </c>
      <c r="C6994">
        <f t="shared" si="1622"/>
        <v>0.27096187736109822</v>
      </c>
      <c r="D6994">
        <f t="shared" si="1623"/>
        <v>4.3013864536598909</v>
      </c>
      <c r="E6994">
        <f t="shared" si="1621"/>
        <v>199104</v>
      </c>
      <c r="F6994" s="1"/>
      <c r="G6994">
        <v>19910419</v>
      </c>
      <c r="H6994">
        <v>-0.42980000000000002</v>
      </c>
      <c r="I6994">
        <f t="shared" si="1624"/>
        <v>0.78343310598703775</v>
      </c>
      <c r="J6994">
        <f t="shared" si="1625"/>
        <v>12.436615003779657</v>
      </c>
      <c r="K6994">
        <v>-0.53080000000000005</v>
      </c>
      <c r="L6994">
        <f t="shared" si="1626"/>
        <v>0.7045391673241348</v>
      </c>
      <c r="M6994">
        <f t="shared" si="1627"/>
        <v>11.184212553865109</v>
      </c>
      <c r="N6994">
        <v>-0.84560000000000002</v>
      </c>
      <c r="O6994">
        <f t="shared" si="1628"/>
        <v>0.82580635775322664</v>
      </c>
      <c r="P6994">
        <f t="shared" si="1629"/>
        <v>13.109269522266443</v>
      </c>
      <c r="Q6994">
        <v>-0.91110000000000002</v>
      </c>
      <c r="R6994">
        <f t="shared" si="1630"/>
        <v>0.80706599667130752</v>
      </c>
      <c r="S6994">
        <f t="shared" si="1631"/>
        <v>12.811775512852575</v>
      </c>
      <c r="T6994">
        <v>-0.75760000000000005</v>
      </c>
      <c r="U6994">
        <f t="shared" si="1632"/>
        <v>0.85167238964101455</v>
      </c>
      <c r="V6994">
        <f t="shared" si="1633"/>
        <v>13.519880048941364</v>
      </c>
      <c r="W6994">
        <v>-1.3746</v>
      </c>
      <c r="X6994">
        <f t="shared" si="1634"/>
        <v>1.045931090669638</v>
      </c>
      <c r="Y6994">
        <f t="shared" si="1635"/>
        <v>16.603641326534472</v>
      </c>
    </row>
    <row r="6995" spans="1:25" x14ac:dyDescent="0.3">
      <c r="A6995">
        <v>19910422</v>
      </c>
      <c r="B6995">
        <v>-0.08</v>
      </c>
      <c r="C6995">
        <f t="shared" si="1622"/>
        <v>0.27027523113480406</v>
      </c>
      <c r="D6995">
        <f t="shared" si="1623"/>
        <v>4.2904862827391588</v>
      </c>
      <c r="E6995">
        <f t="shared" si="1621"/>
        <v>199104</v>
      </c>
      <c r="F6995" s="1"/>
      <c r="G6995">
        <v>19910422</v>
      </c>
      <c r="H6995">
        <v>-1.4437</v>
      </c>
      <c r="I6995">
        <f t="shared" si="1624"/>
        <v>0.80478950219057788</v>
      </c>
      <c r="J6995">
        <f t="shared" si="1625"/>
        <v>12.775637283310445</v>
      </c>
      <c r="K6995">
        <v>-1.292</v>
      </c>
      <c r="L6995">
        <f t="shared" si="1626"/>
        <v>0.72531160690240204</v>
      </c>
      <c r="M6995">
        <f t="shared" si="1627"/>
        <v>11.513964809354372</v>
      </c>
      <c r="N6995">
        <v>-1.4988999999999999</v>
      </c>
      <c r="O6995">
        <f t="shared" si="1628"/>
        <v>0.84570972698294056</v>
      </c>
      <c r="P6995">
        <f t="shared" si="1629"/>
        <v>13.425225713671152</v>
      </c>
      <c r="Q6995">
        <v>-0.88229999999999997</v>
      </c>
      <c r="R6995">
        <f t="shared" si="1630"/>
        <v>0.80966161864635755</v>
      </c>
      <c r="S6995">
        <f t="shared" si="1631"/>
        <v>12.852979734313674</v>
      </c>
      <c r="T6995">
        <v>-0.79830000000000001</v>
      </c>
      <c r="U6995">
        <f t="shared" si="1632"/>
        <v>0.85002072903271642</v>
      </c>
      <c r="V6995">
        <f t="shared" si="1633"/>
        <v>13.493660749622332</v>
      </c>
      <c r="W6995">
        <v>-0.98370000000000002</v>
      </c>
      <c r="X6995">
        <f t="shared" si="1634"/>
        <v>1.0454800255855228</v>
      </c>
      <c r="Y6995">
        <f t="shared" si="1635"/>
        <v>16.596480890308431</v>
      </c>
    </row>
    <row r="6996" spans="1:25" x14ac:dyDescent="0.3">
      <c r="A6996">
        <v>19910423</v>
      </c>
      <c r="B6996">
        <v>7.0000000000000007E-2</v>
      </c>
      <c r="C6996">
        <f t="shared" si="1622"/>
        <v>0.26989069769179702</v>
      </c>
      <c r="D6996">
        <f t="shared" si="1623"/>
        <v>4.2843820035732545</v>
      </c>
      <c r="E6996">
        <f t="shared" si="1621"/>
        <v>199104</v>
      </c>
      <c r="F6996" s="1"/>
      <c r="G6996">
        <v>19910423</v>
      </c>
      <c r="H6996">
        <v>4.1999999999999997E-3</v>
      </c>
      <c r="I6996">
        <f t="shared" si="1624"/>
        <v>0.79937369265297298</v>
      </c>
      <c r="J6996">
        <f t="shared" si="1625"/>
        <v>12.689663972202879</v>
      </c>
      <c r="K6996">
        <v>0.12859999999999999</v>
      </c>
      <c r="L6996">
        <f t="shared" si="1626"/>
        <v>0.72389612053252095</v>
      </c>
      <c r="M6996">
        <f t="shared" si="1627"/>
        <v>11.49149465984093</v>
      </c>
      <c r="N6996">
        <v>0.31269999999999998</v>
      </c>
      <c r="O6996">
        <f t="shared" si="1628"/>
        <v>0.84035994388435198</v>
      </c>
      <c r="P6996">
        <f t="shared" si="1629"/>
        <v>13.340300539789141</v>
      </c>
      <c r="Q6996">
        <v>0.18360000000000001</v>
      </c>
      <c r="R6996">
        <f t="shared" si="1630"/>
        <v>0.80965439528547301</v>
      </c>
      <c r="S6996">
        <f t="shared" si="1631"/>
        <v>12.852865067014491</v>
      </c>
      <c r="T6996">
        <v>0.2923</v>
      </c>
      <c r="U6996">
        <f t="shared" si="1632"/>
        <v>0.84913450935158163</v>
      </c>
      <c r="V6996">
        <f t="shared" si="1633"/>
        <v>13.47959244832281</v>
      </c>
      <c r="W6996">
        <v>8.6999999999999994E-3</v>
      </c>
      <c r="X6996">
        <f t="shared" si="1634"/>
        <v>1.0460257559821202</v>
      </c>
      <c r="Y6996">
        <f t="shared" si="1635"/>
        <v>16.605144091782144</v>
      </c>
    </row>
    <row r="6997" spans="1:25" x14ac:dyDescent="0.3">
      <c r="A6997">
        <v>19910424</v>
      </c>
      <c r="B6997">
        <v>-0.13</v>
      </c>
      <c r="C6997">
        <f t="shared" si="1622"/>
        <v>0.27048397719810308</v>
      </c>
      <c r="D6997">
        <f t="shared" si="1623"/>
        <v>4.293800023763076</v>
      </c>
      <c r="E6997">
        <f t="shared" si="1621"/>
        <v>199104</v>
      </c>
      <c r="F6997" s="1"/>
      <c r="G6997">
        <v>19910424</v>
      </c>
      <c r="H6997">
        <v>0.42820000000000003</v>
      </c>
      <c r="I6997">
        <f t="shared" si="1624"/>
        <v>0.79898199356579536</v>
      </c>
      <c r="J6997">
        <f t="shared" si="1625"/>
        <v>12.683445941962221</v>
      </c>
      <c r="K6997">
        <v>0.49370000000000003</v>
      </c>
      <c r="L6997">
        <f t="shared" si="1626"/>
        <v>0.71916783087937941</v>
      </c>
      <c r="M6997">
        <f t="shared" si="1627"/>
        <v>11.416435388547576</v>
      </c>
      <c r="N6997">
        <v>0.20710000000000001</v>
      </c>
      <c r="O6997">
        <f t="shared" si="1628"/>
        <v>0.8374520857176736</v>
      </c>
      <c r="P6997">
        <f t="shared" si="1629"/>
        <v>13.294139722447866</v>
      </c>
      <c r="Q6997">
        <v>0.33929999999999999</v>
      </c>
      <c r="R6997">
        <f t="shared" si="1630"/>
        <v>0.80966964460019486</v>
      </c>
      <c r="S6997">
        <f t="shared" si="1631"/>
        <v>12.853107142381001</v>
      </c>
      <c r="T6997">
        <v>0.2732</v>
      </c>
      <c r="U6997">
        <f t="shared" si="1632"/>
        <v>0.84913770584724657</v>
      </c>
      <c r="V6997">
        <f t="shared" si="1633"/>
        <v>13.479643191118388</v>
      </c>
      <c r="W6997">
        <v>0.30830000000000002</v